
      <c r="Q1196" s="15">
        <f t="shared" si="275"/>
        <v>0</v>
      </c>
      <c r="R1196" s="15">
        <f t="shared" si="276"/>
        <v>0</v>
      </c>
      <c r="S1196" s="15">
        <f t="shared" si="277"/>
        <v>0</v>
      </c>
      <c r="T1196" s="15">
        <f t="shared" si="278"/>
        <v>0</v>
      </c>
      <c r="U1196" s="15">
        <f t="shared" si="279"/>
        <v>0</v>
      </c>
      <c r="V1196" s="15">
        <f t="shared" si="280"/>
        <v>0</v>
      </c>
      <c r="W1196" s="15">
        <f t="shared" si="281"/>
        <v>0</v>
      </c>
      <c r="X1196" s="15">
        <f t="shared" si="282"/>
        <v>0</v>
      </c>
      <c r="Y1196" s="15">
        <f t="shared" si="283"/>
        <v>0</v>
      </c>
      <c r="Z1196" s="15">
        <f t="shared" si="284"/>
        <v>0</v>
      </c>
      <c r="AA1196" s="15">
        <f t="shared" si="285"/>
        <v>0</v>
      </c>
      <c r="AB1196" s="15">
        <f t="shared" si="286"/>
        <v>0</v>
      </c>
      <c r="AC1196" s="15">
        <f t="shared" si="287"/>
        <v>0</v>
      </c>
      <c r="AD1196" s="15">
        <f t="shared" si="288"/>
        <v>0</v>
      </c>
    </row>
    <row r="1197" spans="1:30" x14ac:dyDescent="0.25">
      <c r="A1197" s="4">
        <f t="shared" si="274"/>
        <v>1196</v>
      </c>
      <c r="B1197" s="7" t="s">
        <v>168</v>
      </c>
      <c r="C1197" s="7" t="s">
        <v>115</v>
      </c>
      <c r="D1197" s="5">
        <v>0.73004781169547628</v>
      </c>
      <c r="E1197" s="8">
        <v>0.51823721176330029</v>
      </c>
      <c r="F1197" s="5">
        <v>0.73004781169547628</v>
      </c>
      <c r="G1197" s="5">
        <v>0.7280918786987195</v>
      </c>
      <c r="H1197" s="5">
        <v>0.7277107586255408</v>
      </c>
      <c r="I1197" s="5">
        <v>0.75862554074490907</v>
      </c>
      <c r="J1197" s="4">
        <v>0.76397412506219942</v>
      </c>
      <c r="K1197" s="8">
        <v>0.50908873679359612</v>
      </c>
      <c r="L1197" s="5">
        <v>0.54458098255918796</v>
      </c>
      <c r="M1197" s="5">
        <v>0.5478527449313445</v>
      </c>
      <c r="N1197" s="5">
        <v>0.57151602256999889</v>
      </c>
      <c r="O1197" s="5">
        <v>0.48692403486924035</v>
      </c>
      <c r="P1197" s="5">
        <v>0.42976845824101367</v>
      </c>
      <c r="Q1197" s="15">
        <f t="shared" si="275"/>
        <v>0</v>
      </c>
      <c r="R1197" s="15">
        <f t="shared" si="276"/>
        <v>0</v>
      </c>
      <c r="S1197" s="15">
        <f t="shared" si="277"/>
        <v>0</v>
      </c>
      <c r="T1197" s="15">
        <f t="shared" si="278"/>
        <v>0</v>
      </c>
      <c r="U1197" s="15">
        <f t="shared" si="279"/>
        <v>0</v>
      </c>
      <c r="V1197" s="15">
        <f t="shared" si="280"/>
        <v>0</v>
      </c>
      <c r="W1197" s="15">
        <f t="shared" si="281"/>
        <v>0</v>
      </c>
      <c r="X1197" s="15">
        <f t="shared" si="282"/>
        <v>0</v>
      </c>
      <c r="Y1197" s="15">
        <f t="shared" si="283"/>
        <v>0</v>
      </c>
      <c r="Z1197" s="15">
        <f t="shared" si="284"/>
        <v>0</v>
      </c>
      <c r="AA1197" s="15">
        <f t="shared" si="285"/>
        <v>0</v>
      </c>
      <c r="AB1197" s="15">
        <f t="shared" si="286"/>
        <v>0</v>
      </c>
      <c r="AC1197" s="15">
        <f t="shared" si="287"/>
        <v>0</v>
      </c>
      <c r="AD1197" s="15">
        <f t="shared" si="288"/>
        <v>0</v>
      </c>
    </row>
    <row r="1198" spans="1:30" x14ac:dyDescent="0.25">
      <c r="A1198" s="4">
        <f t="shared" si="274"/>
        <v>1197</v>
      </c>
      <c r="B1198" s="7" t="s">
        <v>168</v>
      </c>
      <c r="C1198" s="7" t="s">
        <v>116</v>
      </c>
      <c r="D1198" s="5">
        <v>0.71667391086295096</v>
      </c>
      <c r="E1198" s="8">
        <v>0.50908873679359612</v>
      </c>
      <c r="F1198" s="5">
        <v>0.71667391086295096</v>
      </c>
      <c r="G1198" s="5">
        <v>0.73004781169547628</v>
      </c>
      <c r="H1198" s="5">
        <v>0.75862554074490907</v>
      </c>
      <c r="I1198" s="5">
        <v>0.74357260929201985</v>
      </c>
      <c r="J1198" s="4">
        <v>0.73353790014927844</v>
      </c>
      <c r="K1198" s="8">
        <v>0.48688320333168345</v>
      </c>
      <c r="L1198" s="5">
        <v>0.5289435041347863</v>
      </c>
      <c r="M1198" s="5">
        <v>0.54458098255918796</v>
      </c>
      <c r="N1198" s="5">
        <v>0.57178217821782173</v>
      </c>
      <c r="O1198" s="5">
        <v>0.48363636363636364</v>
      </c>
      <c r="P1198" s="5">
        <v>0.41950859239970467</v>
      </c>
      <c r="Q1198" s="15">
        <f t="shared" si="275"/>
        <v>0</v>
      </c>
      <c r="R1198" s="15">
        <f t="shared" si="276"/>
        <v>0</v>
      </c>
      <c r="S1198" s="15">
        <f t="shared" si="277"/>
        <v>0</v>
      </c>
      <c r="T1198" s="15">
        <f t="shared" si="278"/>
        <v>0</v>
      </c>
      <c r="U1198" s="15">
        <f t="shared" si="279"/>
        <v>0</v>
      </c>
      <c r="V1198" s="15">
        <f t="shared" si="280"/>
        <v>0</v>
      </c>
      <c r="W1198" s="15">
        <f t="shared" si="281"/>
        <v>0</v>
      </c>
      <c r="X1198" s="15">
        <f t="shared" si="282"/>
        <v>0</v>
      </c>
      <c r="Y1198" s="15">
        <f t="shared" si="283"/>
        <v>0</v>
      </c>
      <c r="Z1198" s="15">
        <f t="shared" si="284"/>
        <v>0</v>
      </c>
      <c r="AA1198" s="15">
        <f t="shared" si="285"/>
        <v>0</v>
      </c>
      <c r="AB1198" s="15">
        <f t="shared" si="286"/>
        <v>0</v>
      </c>
      <c r="AC1198" s="15">
        <f t="shared" si="287"/>
        <v>0</v>
      </c>
      <c r="AD1198" s="15">
        <f t="shared" si="288"/>
        <v>0</v>
      </c>
    </row>
    <row r="1199" spans="1:30" x14ac:dyDescent="0.25">
      <c r="A1199" s="4">
        <f t="shared" si="274"/>
        <v>1198</v>
      </c>
      <c r="B1199" s="7" t="s">
        <v>168</v>
      </c>
      <c r="C1199" s="7" t="s">
        <v>117</v>
      </c>
      <c r="D1199" s="5">
        <v>0.69042763047912004</v>
      </c>
      <c r="E1199" s="8">
        <v>0.48688320333168345</v>
      </c>
      <c r="F1199" s="5">
        <v>0.69042763047912004</v>
      </c>
      <c r="G1199" s="5">
        <v>0.71667391086295096</v>
      </c>
      <c r="H1199" s="5">
        <v>0.74357260929201985</v>
      </c>
      <c r="I1199" s="5">
        <v>0.71986775929377833</v>
      </c>
      <c r="J1199" s="4">
        <v>0.69078620003317304</v>
      </c>
      <c r="K1199" s="8">
        <v>0.44933349263513628</v>
      </c>
      <c r="L1199" s="5">
        <v>0.49784888064507821</v>
      </c>
      <c r="M1199" s="5">
        <v>0.5289435041347863</v>
      </c>
      <c r="N1199" s="5">
        <v>0.58045885233684658</v>
      </c>
      <c r="O1199" s="5">
        <v>0.48396014943960147</v>
      </c>
      <c r="P1199" s="5">
        <v>0.4167142541705689</v>
      </c>
      <c r="Q1199" s="15">
        <f t="shared" si="275"/>
        <v>0</v>
      </c>
      <c r="R1199" s="15">
        <f t="shared" si="276"/>
        <v>0</v>
      </c>
      <c r="S1199" s="15">
        <f t="shared" si="277"/>
        <v>0</v>
      </c>
      <c r="T1199" s="15">
        <f t="shared" si="278"/>
        <v>0</v>
      </c>
      <c r="U1199" s="15">
        <f t="shared" si="279"/>
        <v>0</v>
      </c>
      <c r="V1199" s="15">
        <f t="shared" si="280"/>
        <v>0</v>
      </c>
      <c r="W1199" s="15">
        <f t="shared" si="281"/>
        <v>0</v>
      </c>
      <c r="X1199" s="15">
        <f t="shared" si="282"/>
        <v>0</v>
      </c>
      <c r="Y1199" s="15">
        <f t="shared" si="283"/>
        <v>0</v>
      </c>
      <c r="Z1199" s="15">
        <f t="shared" si="284"/>
        <v>0</v>
      </c>
      <c r="AA1199" s="15">
        <f t="shared" si="285"/>
        <v>0</v>
      </c>
      <c r="AB1199" s="15">
        <f t="shared" si="286"/>
        <v>0</v>
      </c>
      <c r="AC1199" s="15">
        <f t="shared" si="287"/>
        <v>0</v>
      </c>
      <c r="AD1199" s="15">
        <f t="shared" si="288"/>
        <v>0</v>
      </c>
    </row>
    <row r="1200" spans="1:30" x14ac:dyDescent="0.25">
      <c r="A1200" s="4">
        <f t="shared" si="274"/>
        <v>1199</v>
      </c>
      <c r="B1200" s="7" t="s">
        <v>168</v>
      </c>
      <c r="C1200" s="7" t="s">
        <v>118</v>
      </c>
      <c r="D1200" s="5">
        <v>0.64371928182152527</v>
      </c>
      <c r="E1200" s="8">
        <v>0.44933349263513628</v>
      </c>
      <c r="F1200" s="5">
        <v>0.64371928182152527</v>
      </c>
      <c r="G1200" s="5">
        <v>0.69042763047912004</v>
      </c>
      <c r="H1200" s="5">
        <v>0.71986775929377833</v>
      </c>
      <c r="I1200" s="5">
        <v>0.68536559631414207</v>
      </c>
      <c r="J1200" s="4">
        <v>0.63053574390446177</v>
      </c>
      <c r="K1200" s="8">
        <v>0.40818242332178395</v>
      </c>
      <c r="L1200" s="5">
        <v>0.46072597057990056</v>
      </c>
      <c r="M1200" s="5">
        <v>0.49784888064507821</v>
      </c>
      <c r="N1200" s="5">
        <v>0.6100021292451826</v>
      </c>
      <c r="O1200" s="5">
        <v>0.49940224159402241</v>
      </c>
      <c r="P1200" s="5">
        <v>0.42465565682176393</v>
      </c>
      <c r="Q1200" s="15">
        <f t="shared" si="275"/>
        <v>0</v>
      </c>
      <c r="R1200" s="15">
        <f t="shared" si="276"/>
        <v>0</v>
      </c>
      <c r="S1200" s="15">
        <f t="shared" si="277"/>
        <v>0</v>
      </c>
      <c r="T1200" s="15">
        <f t="shared" si="278"/>
        <v>0</v>
      </c>
      <c r="U1200" s="15">
        <f t="shared" si="279"/>
        <v>0</v>
      </c>
      <c r="V1200" s="15">
        <f t="shared" si="280"/>
        <v>0</v>
      </c>
      <c r="W1200" s="15">
        <f t="shared" si="281"/>
        <v>0</v>
      </c>
      <c r="X1200" s="15">
        <f t="shared" si="282"/>
        <v>0</v>
      </c>
      <c r="Y1200" s="15">
        <f t="shared" si="283"/>
        <v>0</v>
      </c>
      <c r="Z1200" s="15">
        <f t="shared" si="284"/>
        <v>0</v>
      </c>
      <c r="AA1200" s="15">
        <f t="shared" si="285"/>
        <v>0</v>
      </c>
      <c r="AB1200" s="15">
        <f t="shared" si="286"/>
        <v>0</v>
      </c>
      <c r="AC1200" s="15">
        <f t="shared" si="287"/>
        <v>0</v>
      </c>
      <c r="AD1200" s="15">
        <f t="shared" si="288"/>
        <v>0</v>
      </c>
    </row>
    <row r="1201" spans="1:30" x14ac:dyDescent="0.25">
      <c r="A1201" s="4">
        <f t="shared" si="274"/>
        <v>1200</v>
      </c>
      <c r="B1201" s="7" t="s">
        <v>169</v>
      </c>
      <c r="C1201" s="7" t="s">
        <v>120</v>
      </c>
      <c r="D1201" s="5">
        <v>0.59856564913571164</v>
      </c>
      <c r="E1201" s="8">
        <v>0.40818242332178395</v>
      </c>
      <c r="F1201" s="5">
        <v>0.59856564913571164</v>
      </c>
      <c r="G1201" s="5">
        <v>0.64371928182152527</v>
      </c>
      <c r="H1201" s="5">
        <v>0.68536559631414207</v>
      </c>
      <c r="I1201" s="5">
        <v>0.6390461787359758</v>
      </c>
      <c r="J1201" s="4">
        <v>0.57526123735279477</v>
      </c>
      <c r="K1201" s="8">
        <v>0.38164160507945177</v>
      </c>
      <c r="L1201" s="5">
        <v>0.43769482443259394</v>
      </c>
      <c r="M1201" s="5">
        <v>0.46072597057990056</v>
      </c>
      <c r="N1201" s="5">
        <v>0.68026722027041409</v>
      </c>
      <c r="O1201" s="5">
        <v>0.53539227895392283</v>
      </c>
      <c r="P1201" s="5">
        <v>0.459527779681278</v>
      </c>
      <c r="Q1201" s="15">
        <f t="shared" si="275"/>
        <v>0</v>
      </c>
      <c r="R1201" s="15">
        <f t="shared" si="276"/>
        <v>0</v>
      </c>
      <c r="S1201" s="15">
        <f t="shared" si="277"/>
        <v>0</v>
      </c>
      <c r="T1201" s="15">
        <f t="shared" si="278"/>
        <v>0</v>
      </c>
      <c r="U1201" s="15">
        <f t="shared" si="279"/>
        <v>0</v>
      </c>
      <c r="V1201" s="15">
        <f t="shared" si="280"/>
        <v>0</v>
      </c>
      <c r="W1201" s="15">
        <f t="shared" si="281"/>
        <v>0</v>
      </c>
      <c r="X1201" s="15">
        <f t="shared" si="282"/>
        <v>0</v>
      </c>
      <c r="Y1201" s="15">
        <f t="shared" si="283"/>
        <v>0</v>
      </c>
      <c r="Z1201" s="15">
        <f t="shared" si="284"/>
        <v>0</v>
      </c>
      <c r="AA1201" s="15">
        <f t="shared" si="285"/>
        <v>0</v>
      </c>
      <c r="AB1201" s="15">
        <f t="shared" si="286"/>
        <v>0</v>
      </c>
      <c r="AC1201" s="15">
        <f t="shared" si="287"/>
        <v>0</v>
      </c>
      <c r="AD1201" s="15">
        <f t="shared" si="288"/>
        <v>0</v>
      </c>
    </row>
    <row r="1202" spans="1:30" x14ac:dyDescent="0.25">
      <c r="A1202" s="4">
        <f t="shared" si="274"/>
        <v>1201</v>
      </c>
      <c r="B1202" s="7" t="s">
        <v>169</v>
      </c>
      <c r="C1202" s="7" t="s">
        <v>96</v>
      </c>
      <c r="D1202" s="5">
        <v>0.56573272259186203</v>
      </c>
      <c r="E1202" s="8">
        <v>0.38164160507945177</v>
      </c>
      <c r="F1202" s="5">
        <v>0.56573272259186203</v>
      </c>
      <c r="G1202" s="5">
        <v>0.59856564913571164</v>
      </c>
      <c r="H1202" s="5">
        <v>0.6390461787359758</v>
      </c>
      <c r="I1202" s="5">
        <v>0.58829529068336084</v>
      </c>
      <c r="J1202" s="4">
        <v>0.53503897827168689</v>
      </c>
      <c r="K1202" s="8">
        <v>0.36773114407141272</v>
      </c>
      <c r="L1202" s="5">
        <v>0.42501996547904269</v>
      </c>
      <c r="M1202" s="5">
        <v>0.43769482443259394</v>
      </c>
      <c r="N1202" s="5">
        <v>0.77246353667624823</v>
      </c>
      <c r="O1202" s="5">
        <v>0.58366127023661274</v>
      </c>
      <c r="P1202" s="5">
        <v>0.52773780427450001</v>
      </c>
      <c r="Q1202" s="15">
        <f t="shared" si="275"/>
        <v>0</v>
      </c>
      <c r="R1202" s="15">
        <f t="shared" si="276"/>
        <v>0</v>
      </c>
      <c r="S1202" s="15">
        <f t="shared" si="277"/>
        <v>0</v>
      </c>
      <c r="T1202" s="15">
        <f t="shared" si="278"/>
        <v>0</v>
      </c>
      <c r="U1202" s="15">
        <f t="shared" si="279"/>
        <v>0</v>
      </c>
      <c r="V1202" s="15">
        <f t="shared" si="280"/>
        <v>0</v>
      </c>
      <c r="W1202" s="15">
        <f t="shared" si="281"/>
        <v>0</v>
      </c>
      <c r="X1202" s="15">
        <f t="shared" si="282"/>
        <v>0</v>
      </c>
      <c r="Y1202" s="15">
        <f t="shared" si="283"/>
        <v>0</v>
      </c>
      <c r="Z1202" s="15">
        <f t="shared" si="284"/>
        <v>0</v>
      </c>
      <c r="AA1202" s="15">
        <f t="shared" si="285"/>
        <v>0</v>
      </c>
      <c r="AB1202" s="15">
        <f t="shared" si="286"/>
        <v>0</v>
      </c>
      <c r="AC1202" s="15">
        <f t="shared" si="287"/>
        <v>0</v>
      </c>
      <c r="AD1202" s="15">
        <f t="shared" si="288"/>
        <v>0</v>
      </c>
    </row>
    <row r="1203" spans="1:30" x14ac:dyDescent="0.25">
      <c r="A1203" s="4">
        <f t="shared" si="274"/>
        <v>1202</v>
      </c>
      <c r="B1203" s="7" t="s">
        <v>169</v>
      </c>
      <c r="C1203" s="7" t="s">
        <v>97</v>
      </c>
      <c r="D1203" s="5">
        <v>0.55282690828847503</v>
      </c>
      <c r="E1203" s="8">
        <v>0.36773114407141272</v>
      </c>
      <c r="F1203" s="5">
        <v>0.55282690828847503</v>
      </c>
      <c r="G1203" s="5">
        <v>0.56573272259186203</v>
      </c>
      <c r="H1203" s="5">
        <v>0.58829529068336084</v>
      </c>
      <c r="I1203" s="5">
        <v>0.54985404283754791</v>
      </c>
      <c r="J1203" s="4">
        <v>0.5191988721180959</v>
      </c>
      <c r="K1203" s="8">
        <v>0.36156957790711569</v>
      </c>
      <c r="L1203" s="5">
        <v>0.42131025066336913</v>
      </c>
      <c r="M1203" s="5">
        <v>0.42501996547904269</v>
      </c>
      <c r="N1203" s="5">
        <v>0.81323858192270837</v>
      </c>
      <c r="O1203" s="5">
        <v>0.60595267745952675</v>
      </c>
      <c r="P1203" s="5">
        <v>0.57195230590008916</v>
      </c>
      <c r="Q1203" s="15">
        <f t="shared" si="275"/>
        <v>0</v>
      </c>
      <c r="R1203" s="15">
        <f t="shared" si="276"/>
        <v>0</v>
      </c>
      <c r="S1203" s="15">
        <f t="shared" si="277"/>
        <v>0</v>
      </c>
      <c r="T1203" s="15">
        <f t="shared" si="278"/>
        <v>0</v>
      </c>
      <c r="U1203" s="15">
        <f t="shared" si="279"/>
        <v>0</v>
      </c>
      <c r="V1203" s="15">
        <f t="shared" si="280"/>
        <v>0</v>
      </c>
      <c r="W1203" s="15">
        <f t="shared" si="281"/>
        <v>0</v>
      </c>
      <c r="X1203" s="15">
        <f t="shared" si="282"/>
        <v>0</v>
      </c>
      <c r="Y1203" s="15">
        <f t="shared" si="283"/>
        <v>0</v>
      </c>
      <c r="Z1203" s="15">
        <f t="shared" si="284"/>
        <v>0</v>
      </c>
      <c r="AA1203" s="15">
        <f t="shared" si="285"/>
        <v>0</v>
      </c>
      <c r="AB1203" s="15">
        <f t="shared" si="286"/>
        <v>0</v>
      </c>
      <c r="AC1203" s="15">
        <f t="shared" si="287"/>
        <v>0</v>
      </c>
      <c r="AD1203" s="15">
        <f t="shared" si="288"/>
        <v>0</v>
      </c>
    </row>
    <row r="1204" spans="1:30" x14ac:dyDescent="0.25">
      <c r="A1204" s="4">
        <f t="shared" si="274"/>
        <v>1203</v>
      </c>
      <c r="B1204" s="7" t="s">
        <v>169</v>
      </c>
      <c r="C1204" s="7" t="s">
        <v>98</v>
      </c>
      <c r="D1204" s="5">
        <v>0.54811260824500985</v>
      </c>
      <c r="E1204" s="8">
        <v>0.36156957790711569</v>
      </c>
      <c r="F1204" s="5">
        <v>0.54811260824500985</v>
      </c>
      <c r="G1204" s="5">
        <v>0.55282690828847503</v>
      </c>
      <c r="H1204" s="5">
        <v>0.54985404283754791</v>
      </c>
      <c r="I1204" s="5">
        <v>0.52801322407062212</v>
      </c>
      <c r="J1204" s="4">
        <v>0.51235694144965993</v>
      </c>
      <c r="K1204" s="8">
        <v>0.3613647613033163</v>
      </c>
      <c r="L1204" s="5">
        <v>0.4213360125718113</v>
      </c>
      <c r="M1204" s="5">
        <v>0.42131025066336913</v>
      </c>
      <c r="N1204" s="5">
        <v>0.80123496220589796</v>
      </c>
      <c r="O1204" s="5">
        <v>0.60271481942714822</v>
      </c>
      <c r="P1204" s="5">
        <v>0.59728027897698288</v>
      </c>
      <c r="Q1204" s="15">
        <f t="shared" si="275"/>
        <v>0</v>
      </c>
      <c r="R1204" s="15">
        <f t="shared" si="276"/>
        <v>0</v>
      </c>
      <c r="S1204" s="15">
        <f t="shared" si="277"/>
        <v>0</v>
      </c>
      <c r="T1204" s="15">
        <f t="shared" si="278"/>
        <v>0</v>
      </c>
      <c r="U1204" s="15">
        <f t="shared" si="279"/>
        <v>0</v>
      </c>
      <c r="V1204" s="15">
        <f t="shared" si="280"/>
        <v>0</v>
      </c>
      <c r="W1204" s="15">
        <f t="shared" si="281"/>
        <v>0</v>
      </c>
      <c r="X1204" s="15">
        <f t="shared" si="282"/>
        <v>0</v>
      </c>
      <c r="Y1204" s="15">
        <f t="shared" si="283"/>
        <v>0</v>
      </c>
      <c r="Z1204" s="15">
        <f t="shared" si="284"/>
        <v>0</v>
      </c>
      <c r="AA1204" s="15">
        <f t="shared" si="285"/>
        <v>0</v>
      </c>
      <c r="AB1204" s="15">
        <f t="shared" si="286"/>
        <v>0</v>
      </c>
      <c r="AC1204" s="15">
        <f t="shared" si="287"/>
        <v>0</v>
      </c>
      <c r="AD1204" s="15">
        <f t="shared" si="288"/>
        <v>0</v>
      </c>
    </row>
    <row r="1205" spans="1:30" x14ac:dyDescent="0.25">
      <c r="A1205" s="4">
        <f t="shared" si="274"/>
        <v>1204</v>
      </c>
      <c r="B1205" s="7" t="s">
        <v>169</v>
      </c>
      <c r="C1205" s="7" t="s">
        <v>99</v>
      </c>
      <c r="D1205" s="5">
        <v>0.55057006252298635</v>
      </c>
      <c r="E1205" s="8">
        <v>0.3613647613033163</v>
      </c>
      <c r="F1205" s="5">
        <v>0.55057006252298635</v>
      </c>
      <c r="G1205" s="5">
        <v>0.54811260824500985</v>
      </c>
      <c r="H1205" s="5">
        <v>0.52801322407062212</v>
      </c>
      <c r="I1205" s="5">
        <v>0.51668835508036437</v>
      </c>
      <c r="J1205" s="4">
        <v>0.51132028528777573</v>
      </c>
      <c r="K1205" s="8">
        <v>0.37134957073853453</v>
      </c>
      <c r="L1205" s="5">
        <v>0.43076487106164824</v>
      </c>
      <c r="M1205" s="5">
        <v>0.4213360125718113</v>
      </c>
      <c r="N1205" s="5">
        <v>0.77690833599488984</v>
      </c>
      <c r="O1205" s="5">
        <v>0.60224159402241595</v>
      </c>
      <c r="P1205" s="5">
        <v>0.614762024410486</v>
      </c>
      <c r="Q1205" s="15">
        <f t="shared" si="275"/>
        <v>0</v>
      </c>
      <c r="R1205" s="15">
        <f t="shared" si="276"/>
        <v>0</v>
      </c>
      <c r="S1205" s="15">
        <f t="shared" si="277"/>
        <v>0</v>
      </c>
      <c r="T1205" s="15">
        <f t="shared" si="278"/>
        <v>0</v>
      </c>
      <c r="U1205" s="15">
        <f t="shared" si="279"/>
        <v>0</v>
      </c>
      <c r="V1205" s="15">
        <f t="shared" si="280"/>
        <v>0</v>
      </c>
      <c r="W1205" s="15">
        <f t="shared" si="281"/>
        <v>0</v>
      </c>
      <c r="X1205" s="15">
        <f t="shared" si="282"/>
        <v>0</v>
      </c>
      <c r="Y1205" s="15">
        <f t="shared" si="283"/>
        <v>0</v>
      </c>
      <c r="Z1205" s="15">
        <f t="shared" si="284"/>
        <v>0</v>
      </c>
      <c r="AA1205" s="15">
        <f t="shared" si="285"/>
        <v>0</v>
      </c>
      <c r="AB1205" s="15">
        <f t="shared" si="286"/>
        <v>0</v>
      </c>
      <c r="AC1205" s="15">
        <f t="shared" si="287"/>
        <v>0</v>
      </c>
      <c r="AD1205" s="15">
        <f t="shared" si="288"/>
        <v>0</v>
      </c>
    </row>
    <row r="1206" spans="1:30" x14ac:dyDescent="0.25">
      <c r="A1206" s="4">
        <f t="shared" si="274"/>
        <v>1205</v>
      </c>
      <c r="B1206" s="7" t="s">
        <v>169</v>
      </c>
      <c r="C1206" s="7" t="s">
        <v>100</v>
      </c>
      <c r="D1206" s="5">
        <v>0.56270687752850312</v>
      </c>
      <c r="E1206" s="8">
        <v>0.37134957073853453</v>
      </c>
      <c r="F1206" s="5">
        <v>0.56270687752850312</v>
      </c>
      <c r="G1206" s="5">
        <v>0.55057006252298635</v>
      </c>
      <c r="H1206" s="5">
        <v>0.51668835508036437</v>
      </c>
      <c r="I1206" s="5">
        <v>0.51271409981359684</v>
      </c>
      <c r="J1206" s="4">
        <v>0.52288936805440367</v>
      </c>
      <c r="K1206" s="8">
        <v>0.40854085237843279</v>
      </c>
      <c r="L1206" s="5">
        <v>0.45930906561558082</v>
      </c>
      <c r="M1206" s="5">
        <v>0.43076487106164824</v>
      </c>
      <c r="N1206" s="5">
        <v>0.75316725220909186</v>
      </c>
      <c r="O1206" s="5">
        <v>0.60231631382316309</v>
      </c>
      <c r="P1206" s="5">
        <v>0.62667412838727854</v>
      </c>
      <c r="Q1206" s="15">
        <f t="shared" si="275"/>
        <v>0</v>
      </c>
      <c r="R1206" s="15">
        <f t="shared" si="276"/>
        <v>0</v>
      </c>
      <c r="S1206" s="15">
        <f t="shared" si="277"/>
        <v>0</v>
      </c>
      <c r="T1206" s="15">
        <f t="shared" si="278"/>
        <v>0</v>
      </c>
      <c r="U1206" s="15">
        <f t="shared" si="279"/>
        <v>0</v>
      </c>
      <c r="V1206" s="15">
        <f t="shared" si="280"/>
        <v>0</v>
      </c>
      <c r="W1206" s="15">
        <f t="shared" si="281"/>
        <v>0</v>
      </c>
      <c r="X1206" s="15">
        <f t="shared" si="282"/>
        <v>0</v>
      </c>
      <c r="Y1206" s="15">
        <f t="shared" si="283"/>
        <v>0</v>
      </c>
      <c r="Z1206" s="15">
        <f t="shared" si="284"/>
        <v>0</v>
      </c>
      <c r="AA1206" s="15">
        <f t="shared" si="285"/>
        <v>0</v>
      </c>
      <c r="AB1206" s="15">
        <f t="shared" si="286"/>
        <v>0</v>
      </c>
      <c r="AC1206" s="15">
        <f t="shared" si="287"/>
        <v>0</v>
      </c>
      <c r="AD1206" s="15">
        <f t="shared" si="288"/>
        <v>0</v>
      </c>
    </row>
    <row r="1207" spans="1:30" x14ac:dyDescent="0.25">
      <c r="A1207" s="4">
        <f t="shared" si="274"/>
        <v>1206</v>
      </c>
      <c r="B1207" s="7" t="s">
        <v>169</v>
      </c>
      <c r="C1207" s="7" t="s">
        <v>101</v>
      </c>
      <c r="D1207" s="5">
        <v>0.60391520946872179</v>
      </c>
      <c r="E1207" s="8">
        <v>0.40854085237843279</v>
      </c>
      <c r="F1207" s="5">
        <v>0.60391520946872179</v>
      </c>
      <c r="G1207" s="5">
        <v>0.56270687752850312</v>
      </c>
      <c r="H1207" s="5">
        <v>0.51271409981359684</v>
      </c>
      <c r="I1207" s="5">
        <v>0.51827102310695317</v>
      </c>
      <c r="J1207" s="4">
        <v>0.56912423287444025</v>
      </c>
      <c r="K1207" s="8">
        <v>0.47696666609773164</v>
      </c>
      <c r="L1207" s="5">
        <v>0.51322873998505814</v>
      </c>
      <c r="M1207" s="5">
        <v>0.45930906561558082</v>
      </c>
      <c r="N1207" s="5">
        <v>0.72370382199510275</v>
      </c>
      <c r="O1207" s="5">
        <v>0.59579078455790779</v>
      </c>
      <c r="P1207" s="5">
        <v>0.62196106200080714</v>
      </c>
      <c r="Q1207" s="15">
        <f t="shared" si="275"/>
        <v>0</v>
      </c>
      <c r="R1207" s="15">
        <f t="shared" si="276"/>
        <v>0</v>
      </c>
      <c r="S1207" s="15">
        <f t="shared" si="277"/>
        <v>0</v>
      </c>
      <c r="T1207" s="15">
        <f t="shared" si="278"/>
        <v>0</v>
      </c>
      <c r="U1207" s="15">
        <f t="shared" si="279"/>
        <v>0</v>
      </c>
      <c r="V1207" s="15">
        <f t="shared" si="280"/>
        <v>0</v>
      </c>
      <c r="W1207" s="15">
        <f t="shared" si="281"/>
        <v>0</v>
      </c>
      <c r="X1207" s="15">
        <f t="shared" si="282"/>
        <v>0</v>
      </c>
      <c r="Y1207" s="15">
        <f t="shared" si="283"/>
        <v>0</v>
      </c>
      <c r="Z1207" s="15">
        <f t="shared" si="284"/>
        <v>0</v>
      </c>
      <c r="AA1207" s="15">
        <f t="shared" si="285"/>
        <v>0</v>
      </c>
      <c r="AB1207" s="15">
        <f t="shared" si="286"/>
        <v>0</v>
      </c>
      <c r="AC1207" s="15">
        <f t="shared" si="287"/>
        <v>0</v>
      </c>
      <c r="AD1207" s="15">
        <f t="shared" si="288"/>
        <v>0</v>
      </c>
    </row>
    <row r="1208" spans="1:30" x14ac:dyDescent="0.25">
      <c r="A1208" s="4">
        <f t="shared" si="274"/>
        <v>1207</v>
      </c>
      <c r="B1208" s="7" t="s">
        <v>169</v>
      </c>
      <c r="C1208" s="7" t="s">
        <v>102</v>
      </c>
      <c r="D1208" s="5">
        <v>0.68106589989635224</v>
      </c>
      <c r="E1208" s="8">
        <v>0.47696666609773164</v>
      </c>
      <c r="F1208" s="5">
        <v>0.68106589989635224</v>
      </c>
      <c r="G1208" s="5">
        <v>0.60391520946872179</v>
      </c>
      <c r="H1208" s="5">
        <v>0.51827102310695317</v>
      </c>
      <c r="I1208" s="5">
        <v>0.54925614602750328</v>
      </c>
      <c r="J1208" s="4">
        <v>0.63940952065019074</v>
      </c>
      <c r="K1208" s="8">
        <v>0.49951356056597657</v>
      </c>
      <c r="L1208" s="5">
        <v>0.55220650745807254</v>
      </c>
      <c r="M1208" s="5">
        <v>0.51322873998505814</v>
      </c>
      <c r="N1208" s="5">
        <v>0.70462046204620465</v>
      </c>
      <c r="O1208" s="5">
        <v>0.58602739726027397</v>
      </c>
      <c r="P1208" s="5">
        <v>0.61918195177292001</v>
      </c>
      <c r="Q1208" s="15">
        <f t="shared" si="275"/>
        <v>0</v>
      </c>
      <c r="R1208" s="15">
        <f t="shared" si="276"/>
        <v>0</v>
      </c>
      <c r="S1208" s="15">
        <f t="shared" si="277"/>
        <v>0</v>
      </c>
      <c r="T1208" s="15">
        <f t="shared" si="278"/>
        <v>0</v>
      </c>
      <c r="U1208" s="15">
        <f t="shared" si="279"/>
        <v>0</v>
      </c>
      <c r="V1208" s="15">
        <f t="shared" si="280"/>
        <v>0</v>
      </c>
      <c r="W1208" s="15">
        <f t="shared" si="281"/>
        <v>0</v>
      </c>
      <c r="X1208" s="15">
        <f t="shared" si="282"/>
        <v>0</v>
      </c>
      <c r="Y1208" s="15">
        <f t="shared" si="283"/>
        <v>0</v>
      </c>
      <c r="Z1208" s="15">
        <f t="shared" si="284"/>
        <v>0</v>
      </c>
      <c r="AA1208" s="15">
        <f t="shared" si="285"/>
        <v>0</v>
      </c>
      <c r="AB1208" s="15">
        <f t="shared" si="286"/>
        <v>0</v>
      </c>
      <c r="AC1208" s="15">
        <f t="shared" si="287"/>
        <v>0</v>
      </c>
      <c r="AD1208" s="15">
        <f t="shared" si="288"/>
        <v>0</v>
      </c>
    </row>
    <row r="1209" spans="1:30" x14ac:dyDescent="0.25">
      <c r="A1209" s="4">
        <f t="shared" si="274"/>
        <v>1208</v>
      </c>
      <c r="B1209" s="7" t="s">
        <v>169</v>
      </c>
      <c r="C1209" s="7" t="s">
        <v>103</v>
      </c>
      <c r="D1209" s="5">
        <v>0.71784412718579693</v>
      </c>
      <c r="E1209" s="8">
        <v>0.49951356056597657</v>
      </c>
      <c r="F1209" s="5">
        <v>0.71784412718579693</v>
      </c>
      <c r="G1209" s="5">
        <v>0.68106589989635224</v>
      </c>
      <c r="H1209" s="5">
        <v>0.54925614602750328</v>
      </c>
      <c r="I1209" s="5">
        <v>0.60538810537052012</v>
      </c>
      <c r="J1209" s="4">
        <v>0.68838115773760156</v>
      </c>
      <c r="K1209" s="8">
        <v>0.49251565993616547</v>
      </c>
      <c r="L1209" s="5">
        <v>0.55761650823092979</v>
      </c>
      <c r="M1209" s="5">
        <v>0.55220650745807254</v>
      </c>
      <c r="N1209" s="5">
        <v>0.68375385925689347</v>
      </c>
      <c r="O1209" s="5">
        <v>0.58129514321295139</v>
      </c>
      <c r="P1209" s="5">
        <v>0.61363134531777042</v>
      </c>
      <c r="Q1209" s="15">
        <f t="shared" si="275"/>
        <v>0</v>
      </c>
      <c r="R1209" s="15">
        <f t="shared" si="276"/>
        <v>0</v>
      </c>
      <c r="S1209" s="15">
        <f t="shared" si="277"/>
        <v>0</v>
      </c>
      <c r="T1209" s="15">
        <f t="shared" si="278"/>
        <v>0</v>
      </c>
      <c r="U1209" s="15">
        <f t="shared" si="279"/>
        <v>0</v>
      </c>
      <c r="V1209" s="15">
        <f t="shared" si="280"/>
        <v>0</v>
      </c>
      <c r="W1209" s="15">
        <f t="shared" si="281"/>
        <v>0</v>
      </c>
      <c r="X1209" s="15">
        <f t="shared" si="282"/>
        <v>0</v>
      </c>
      <c r="Y1209" s="15">
        <f t="shared" si="283"/>
        <v>0</v>
      </c>
      <c r="Z1209" s="15">
        <f t="shared" si="284"/>
        <v>0</v>
      </c>
      <c r="AA1209" s="15">
        <f t="shared" si="285"/>
        <v>0</v>
      </c>
      <c r="AB1209" s="15">
        <f t="shared" si="286"/>
        <v>0</v>
      </c>
      <c r="AC1209" s="15">
        <f t="shared" si="287"/>
        <v>0</v>
      </c>
      <c r="AD1209" s="15">
        <f t="shared" si="288"/>
        <v>0</v>
      </c>
    </row>
    <row r="1210" spans="1:30" x14ac:dyDescent="0.25">
      <c r="A1210" s="4">
        <f t="shared" si="274"/>
        <v>1209</v>
      </c>
      <c r="B1210" s="7" t="s">
        <v>169</v>
      </c>
      <c r="C1210" s="7" t="s">
        <v>104</v>
      </c>
      <c r="D1210" s="5">
        <v>0.71719214952021126</v>
      </c>
      <c r="E1210" s="8">
        <v>0.49251565993616547</v>
      </c>
      <c r="F1210" s="5">
        <v>0.71719214952021126</v>
      </c>
      <c r="G1210" s="5">
        <v>0.71784412718579693</v>
      </c>
      <c r="H1210" s="5">
        <v>0.60538810537052012</v>
      </c>
      <c r="I1210" s="5">
        <v>0.6511799669398235</v>
      </c>
      <c r="J1210" s="4">
        <v>0.70898988223586001</v>
      </c>
      <c r="K1210" s="8">
        <v>0.49282288484186454</v>
      </c>
      <c r="L1210" s="5">
        <v>0.5585954607517325</v>
      </c>
      <c r="M1210" s="5">
        <v>0.55761650823092979</v>
      </c>
      <c r="N1210" s="5">
        <v>0.66533588842755242</v>
      </c>
      <c r="O1210" s="5">
        <v>0.57379825653798255</v>
      </c>
      <c r="P1210" s="5">
        <v>0.60325726946709624</v>
      </c>
      <c r="Q1210" s="15">
        <f t="shared" si="275"/>
        <v>0</v>
      </c>
      <c r="R1210" s="15">
        <f t="shared" si="276"/>
        <v>0</v>
      </c>
      <c r="S1210" s="15">
        <f t="shared" si="277"/>
        <v>0</v>
      </c>
      <c r="T1210" s="15">
        <f t="shared" si="278"/>
        <v>0</v>
      </c>
      <c r="U1210" s="15">
        <f t="shared" si="279"/>
        <v>0</v>
      </c>
      <c r="V1210" s="15">
        <f t="shared" si="280"/>
        <v>0</v>
      </c>
      <c r="W1210" s="15">
        <f t="shared" si="281"/>
        <v>0</v>
      </c>
      <c r="X1210" s="15">
        <f t="shared" si="282"/>
        <v>0</v>
      </c>
      <c r="Y1210" s="15">
        <f t="shared" si="283"/>
        <v>0</v>
      </c>
      <c r="Z1210" s="15">
        <f t="shared" si="284"/>
        <v>0</v>
      </c>
      <c r="AA1210" s="15">
        <f t="shared" si="285"/>
        <v>0</v>
      </c>
      <c r="AB1210" s="15">
        <f t="shared" si="286"/>
        <v>0</v>
      </c>
      <c r="AC1210" s="15">
        <f t="shared" si="287"/>
        <v>0</v>
      </c>
      <c r="AD1210" s="15">
        <f t="shared" si="288"/>
        <v>0</v>
      </c>
    </row>
    <row r="1211" spans="1:30" x14ac:dyDescent="0.25">
      <c r="A1211" s="4">
        <f t="shared" si="274"/>
        <v>1210</v>
      </c>
      <c r="B1211" s="7" t="s">
        <v>169</v>
      </c>
      <c r="C1211" s="7" t="s">
        <v>105</v>
      </c>
      <c r="D1211" s="5">
        <v>0.70864957036343579</v>
      </c>
      <c r="E1211" s="8">
        <v>0.49282288484186454</v>
      </c>
      <c r="F1211" s="5">
        <v>0.70864957036343579</v>
      </c>
      <c r="G1211" s="5">
        <v>0.71719214952021126</v>
      </c>
      <c r="H1211" s="5">
        <v>0.6511799669398235</v>
      </c>
      <c r="I1211" s="5">
        <v>0.6844863362993705</v>
      </c>
      <c r="J1211" s="4">
        <v>0.71396583181290429</v>
      </c>
      <c r="K1211" s="8">
        <v>0.49715816962228404</v>
      </c>
      <c r="L1211" s="5">
        <v>0.55666331761856913</v>
      </c>
      <c r="M1211" s="5">
        <v>0.5585954607517325</v>
      </c>
      <c r="N1211" s="5">
        <v>0.66097093580325772</v>
      </c>
      <c r="O1211" s="5">
        <v>0.57188044831880447</v>
      </c>
      <c r="P1211" s="5">
        <v>0.59775615401600457</v>
      </c>
      <c r="Q1211" s="15">
        <f t="shared" si="275"/>
        <v>0</v>
      </c>
      <c r="R1211" s="15">
        <f t="shared" si="276"/>
        <v>0</v>
      </c>
      <c r="S1211" s="15">
        <f t="shared" si="277"/>
        <v>0</v>
      </c>
      <c r="T1211" s="15">
        <f t="shared" si="278"/>
        <v>0</v>
      </c>
      <c r="U1211" s="15">
        <f t="shared" si="279"/>
        <v>0</v>
      </c>
      <c r="V1211" s="15">
        <f t="shared" si="280"/>
        <v>0</v>
      </c>
      <c r="W1211" s="15">
        <f t="shared" si="281"/>
        <v>0</v>
      </c>
      <c r="X1211" s="15">
        <f t="shared" si="282"/>
        <v>0</v>
      </c>
      <c r="Y1211" s="15">
        <f t="shared" si="283"/>
        <v>0</v>
      </c>
      <c r="Z1211" s="15">
        <f t="shared" si="284"/>
        <v>0</v>
      </c>
      <c r="AA1211" s="15">
        <f t="shared" si="285"/>
        <v>0</v>
      </c>
      <c r="AB1211" s="15">
        <f t="shared" si="286"/>
        <v>0</v>
      </c>
      <c r="AC1211" s="15">
        <f t="shared" si="287"/>
        <v>0</v>
      </c>
      <c r="AD1211" s="15">
        <f t="shared" si="288"/>
        <v>0</v>
      </c>
    </row>
    <row r="1212" spans="1:30" x14ac:dyDescent="0.25">
      <c r="A1212" s="4">
        <f t="shared" si="274"/>
        <v>1211</v>
      </c>
      <c r="B1212" s="7" t="s">
        <v>169</v>
      </c>
      <c r="C1212" s="7" t="s">
        <v>106</v>
      </c>
      <c r="D1212" s="5">
        <v>0.6973486241599518</v>
      </c>
      <c r="E1212" s="8">
        <v>0.49715816962228404</v>
      </c>
      <c r="F1212" s="5">
        <v>0.6973486241599518</v>
      </c>
      <c r="G1212" s="5">
        <v>0.70864957036343579</v>
      </c>
      <c r="H1212" s="5">
        <v>0.6844863362993705</v>
      </c>
      <c r="I1212" s="5">
        <v>0.70425210143143535</v>
      </c>
      <c r="J1212" s="4">
        <v>0.71301210814397076</v>
      </c>
      <c r="K1212" s="8">
        <v>0.49500759528239091</v>
      </c>
      <c r="L1212" s="5">
        <v>0.548934745085916</v>
      </c>
      <c r="M1212" s="5">
        <v>0.55666331761856913</v>
      </c>
      <c r="N1212" s="5">
        <v>0.66823698498882145</v>
      </c>
      <c r="O1212" s="5">
        <v>0.57925280199252804</v>
      </c>
      <c r="P1212" s="5">
        <v>0.60224080038374561</v>
      </c>
      <c r="Q1212" s="15">
        <f t="shared" si="275"/>
        <v>0</v>
      </c>
      <c r="R1212" s="15">
        <f t="shared" si="276"/>
        <v>0</v>
      </c>
      <c r="S1212" s="15">
        <f t="shared" si="277"/>
        <v>0</v>
      </c>
      <c r="T1212" s="15">
        <f t="shared" si="278"/>
        <v>0</v>
      </c>
      <c r="U1212" s="15">
        <f t="shared" si="279"/>
        <v>0</v>
      </c>
      <c r="V1212" s="15">
        <f t="shared" si="280"/>
        <v>0</v>
      </c>
      <c r="W1212" s="15">
        <f t="shared" si="281"/>
        <v>0</v>
      </c>
      <c r="X1212" s="15">
        <f t="shared" si="282"/>
        <v>0</v>
      </c>
      <c r="Y1212" s="15">
        <f t="shared" si="283"/>
        <v>0</v>
      </c>
      <c r="Z1212" s="15">
        <f t="shared" si="284"/>
        <v>0</v>
      </c>
      <c r="AA1212" s="15">
        <f t="shared" si="285"/>
        <v>0</v>
      </c>
      <c r="AB1212" s="15">
        <f t="shared" si="286"/>
        <v>0</v>
      </c>
      <c r="AC1212" s="15">
        <f t="shared" si="287"/>
        <v>0</v>
      </c>
      <c r="AD1212" s="15">
        <f t="shared" si="288"/>
        <v>0</v>
      </c>
    </row>
    <row r="1213" spans="1:30" x14ac:dyDescent="0.25">
      <c r="A1213" s="4">
        <f t="shared" si="274"/>
        <v>1212</v>
      </c>
      <c r="B1213" s="7" t="s">
        <v>169</v>
      </c>
      <c r="C1213" s="7" t="s">
        <v>107</v>
      </c>
      <c r="D1213" s="5">
        <v>0.68193520345046643</v>
      </c>
      <c r="E1213" s="8">
        <v>0.49500759528239091</v>
      </c>
      <c r="F1213" s="5">
        <v>0.68193520345046643</v>
      </c>
      <c r="G1213" s="5">
        <v>0.6973486241599518</v>
      </c>
      <c r="H1213" s="5">
        <v>0.70425210143143535</v>
      </c>
      <c r="I1213" s="5">
        <v>0.71265782717265147</v>
      </c>
      <c r="J1213" s="4">
        <v>0.70550671753192906</v>
      </c>
      <c r="K1213" s="8">
        <v>0.4896482274829746</v>
      </c>
      <c r="L1213" s="5">
        <v>0.53888760079346676</v>
      </c>
      <c r="M1213" s="5">
        <v>0.548934745085916</v>
      </c>
      <c r="N1213" s="5">
        <v>0.71106142872351752</v>
      </c>
      <c r="O1213" s="5">
        <v>0.59895392278953918</v>
      </c>
      <c r="P1213" s="5">
        <v>0.62702817941631073</v>
      </c>
      <c r="Q1213" s="15">
        <f t="shared" si="275"/>
        <v>0</v>
      </c>
      <c r="R1213" s="15">
        <f t="shared" si="276"/>
        <v>0</v>
      </c>
      <c r="S1213" s="15">
        <f t="shared" si="277"/>
        <v>0</v>
      </c>
      <c r="T1213" s="15">
        <f t="shared" si="278"/>
        <v>0</v>
      </c>
      <c r="U1213" s="15">
        <f t="shared" si="279"/>
        <v>0</v>
      </c>
      <c r="V1213" s="15">
        <f t="shared" si="280"/>
        <v>0</v>
      </c>
      <c r="W1213" s="15">
        <f t="shared" si="281"/>
        <v>0</v>
      </c>
      <c r="X1213" s="15">
        <f t="shared" si="282"/>
        <v>0</v>
      </c>
      <c r="Y1213" s="15">
        <f t="shared" si="283"/>
        <v>0</v>
      </c>
      <c r="Z1213" s="15">
        <f t="shared" si="284"/>
        <v>0</v>
      </c>
      <c r="AA1213" s="15">
        <f t="shared" si="285"/>
        <v>0</v>
      </c>
      <c r="AB1213" s="15">
        <f t="shared" si="286"/>
        <v>0</v>
      </c>
      <c r="AC1213" s="15">
        <f t="shared" si="287"/>
        <v>0</v>
      </c>
      <c r="AD1213" s="15">
        <f t="shared" si="288"/>
        <v>0</v>
      </c>
    </row>
    <row r="1214" spans="1:30" x14ac:dyDescent="0.25">
      <c r="A1214" s="4">
        <f t="shared" si="274"/>
        <v>1213</v>
      </c>
      <c r="B1214" s="7" t="s">
        <v>169</v>
      </c>
      <c r="C1214" s="7" t="s">
        <v>108</v>
      </c>
      <c r="D1214" s="5">
        <v>0.66729078203885117</v>
      </c>
      <c r="E1214" s="8">
        <v>0.4896482274829746</v>
      </c>
      <c r="F1214" s="5">
        <v>0.66729078203885117</v>
      </c>
      <c r="G1214" s="5">
        <v>0.68193520345046643</v>
      </c>
      <c r="H1214" s="5">
        <v>0.71265782717265147</v>
      </c>
      <c r="I1214" s="5">
        <v>0.71058277353779065</v>
      </c>
      <c r="J1214" s="4">
        <v>0.69497429092718532</v>
      </c>
      <c r="K1214" s="8">
        <v>0.48896550547031015</v>
      </c>
      <c r="L1214" s="5">
        <v>0.52938145657830327</v>
      </c>
      <c r="M1214" s="5">
        <v>0.53888760079346676</v>
      </c>
      <c r="N1214" s="5">
        <v>0.74858937506653889</v>
      </c>
      <c r="O1214" s="5">
        <v>0.63389788293897886</v>
      </c>
      <c r="P1214" s="5">
        <v>0.65655146683722043</v>
      </c>
      <c r="Q1214" s="15">
        <f t="shared" si="275"/>
        <v>0</v>
      </c>
      <c r="R1214" s="15">
        <f t="shared" si="276"/>
        <v>0</v>
      </c>
      <c r="S1214" s="15">
        <f t="shared" si="277"/>
        <v>0</v>
      </c>
      <c r="T1214" s="15">
        <f t="shared" si="278"/>
        <v>0</v>
      </c>
      <c r="U1214" s="15">
        <f t="shared" si="279"/>
        <v>0</v>
      </c>
      <c r="V1214" s="15">
        <f t="shared" si="280"/>
        <v>0</v>
      </c>
      <c r="W1214" s="15">
        <f t="shared" si="281"/>
        <v>0</v>
      </c>
      <c r="X1214" s="15">
        <f t="shared" si="282"/>
        <v>0</v>
      </c>
      <c r="Y1214" s="15">
        <f t="shared" si="283"/>
        <v>0</v>
      </c>
      <c r="Z1214" s="15">
        <f t="shared" si="284"/>
        <v>0</v>
      </c>
      <c r="AA1214" s="15">
        <f t="shared" si="285"/>
        <v>0</v>
      </c>
      <c r="AB1214" s="15">
        <f t="shared" si="286"/>
        <v>0</v>
      </c>
      <c r="AC1214" s="15">
        <f t="shared" si="287"/>
        <v>0</v>
      </c>
      <c r="AD1214" s="15">
        <f t="shared" si="288"/>
        <v>0</v>
      </c>
    </row>
    <row r="1215" spans="1:30" x14ac:dyDescent="0.25">
      <c r="A1215" s="4">
        <f t="shared" si="274"/>
        <v>1214</v>
      </c>
      <c r="B1215" s="7" t="s">
        <v>169</v>
      </c>
      <c r="C1215" s="7" t="s">
        <v>109</v>
      </c>
      <c r="D1215" s="5">
        <v>0.65612357484369255</v>
      </c>
      <c r="E1215" s="8">
        <v>0.48896550547031015</v>
      </c>
      <c r="F1215" s="5">
        <v>0.65612357484369255</v>
      </c>
      <c r="G1215" s="5">
        <v>0.66729078203885117</v>
      </c>
      <c r="H1215" s="5">
        <v>0.71058277353779065</v>
      </c>
      <c r="I1215" s="5">
        <v>0.70347835261843628</v>
      </c>
      <c r="J1215" s="4">
        <v>0.68614198042793162</v>
      </c>
      <c r="K1215" s="8">
        <v>0.48763419754561438</v>
      </c>
      <c r="L1215" s="5">
        <v>0.52214236030605143</v>
      </c>
      <c r="M1215" s="5">
        <v>0.52938145657830327</v>
      </c>
      <c r="N1215" s="5">
        <v>0.74119024805706379</v>
      </c>
      <c r="O1215" s="5">
        <v>0.63098381070983811</v>
      </c>
      <c r="P1215" s="5">
        <v>0.63956463144429998</v>
      </c>
      <c r="Q1215" s="15">
        <f t="shared" si="275"/>
        <v>0</v>
      </c>
      <c r="R1215" s="15">
        <f t="shared" si="276"/>
        <v>0</v>
      </c>
      <c r="S1215" s="15">
        <f t="shared" si="277"/>
        <v>0</v>
      </c>
      <c r="T1215" s="15">
        <f t="shared" si="278"/>
        <v>0</v>
      </c>
      <c r="U1215" s="15">
        <f t="shared" si="279"/>
        <v>0</v>
      </c>
      <c r="V1215" s="15">
        <f t="shared" si="280"/>
        <v>0</v>
      </c>
      <c r="W1215" s="15">
        <f t="shared" si="281"/>
        <v>0</v>
      </c>
      <c r="X1215" s="15">
        <f t="shared" si="282"/>
        <v>0</v>
      </c>
      <c r="Y1215" s="15">
        <f t="shared" si="283"/>
        <v>0</v>
      </c>
      <c r="Z1215" s="15">
        <f t="shared" si="284"/>
        <v>0</v>
      </c>
      <c r="AA1215" s="15">
        <f t="shared" si="285"/>
        <v>0</v>
      </c>
      <c r="AB1215" s="15">
        <f t="shared" si="286"/>
        <v>0</v>
      </c>
      <c r="AC1215" s="15">
        <f t="shared" si="287"/>
        <v>0</v>
      </c>
      <c r="AD1215" s="15">
        <f t="shared" si="288"/>
        <v>0</v>
      </c>
    </row>
    <row r="1216" spans="1:30" x14ac:dyDescent="0.25">
      <c r="A1216" s="4">
        <f t="shared" si="274"/>
        <v>1215</v>
      </c>
      <c r="B1216" s="7" t="s">
        <v>169</v>
      </c>
      <c r="C1216" s="7" t="s">
        <v>110</v>
      </c>
      <c r="D1216" s="5">
        <v>0.64741382192651042</v>
      </c>
      <c r="E1216" s="8">
        <v>0.48763419754561438</v>
      </c>
      <c r="F1216" s="5">
        <v>0.64741382192651042</v>
      </c>
      <c r="G1216" s="5">
        <v>0.65612357484369255</v>
      </c>
      <c r="H1216" s="5">
        <v>0.70347835261843628</v>
      </c>
      <c r="I1216" s="5">
        <v>0.69644427250026375</v>
      </c>
      <c r="J1216" s="4">
        <v>0.67975617847072478</v>
      </c>
      <c r="K1216" s="8">
        <v>0.48420351943197526</v>
      </c>
      <c r="L1216" s="5">
        <v>0.51425921632274518</v>
      </c>
      <c r="M1216" s="5">
        <v>0.52214236030605143</v>
      </c>
      <c r="N1216" s="5">
        <v>0.72551368040029807</v>
      </c>
      <c r="O1216" s="5">
        <v>0.61818181818181817</v>
      </c>
      <c r="P1216" s="5">
        <v>0.61356281931215129</v>
      </c>
      <c r="Q1216" s="15">
        <f t="shared" si="275"/>
        <v>0</v>
      </c>
      <c r="R1216" s="15">
        <f t="shared" si="276"/>
        <v>0</v>
      </c>
      <c r="S1216" s="15">
        <f t="shared" si="277"/>
        <v>0</v>
      </c>
      <c r="T1216" s="15">
        <f t="shared" si="278"/>
        <v>0</v>
      </c>
      <c r="U1216" s="15">
        <f t="shared" si="279"/>
        <v>0</v>
      </c>
      <c r="V1216" s="15">
        <f t="shared" si="280"/>
        <v>0</v>
      </c>
      <c r="W1216" s="15">
        <f t="shared" si="281"/>
        <v>0</v>
      </c>
      <c r="X1216" s="15">
        <f t="shared" si="282"/>
        <v>0</v>
      </c>
      <c r="Y1216" s="15">
        <f t="shared" si="283"/>
        <v>0</v>
      </c>
      <c r="Z1216" s="15">
        <f t="shared" si="284"/>
        <v>0</v>
      </c>
      <c r="AA1216" s="15">
        <f t="shared" si="285"/>
        <v>0</v>
      </c>
      <c r="AB1216" s="15">
        <f t="shared" si="286"/>
        <v>0</v>
      </c>
      <c r="AC1216" s="15">
        <f t="shared" si="287"/>
        <v>0</v>
      </c>
      <c r="AD1216" s="15">
        <f t="shared" si="288"/>
        <v>0</v>
      </c>
    </row>
    <row r="1217" spans="1:30" x14ac:dyDescent="0.25">
      <c r="A1217" s="4">
        <f t="shared" si="274"/>
        <v>1216</v>
      </c>
      <c r="B1217" s="7" t="s">
        <v>169</v>
      </c>
      <c r="C1217" s="7" t="s">
        <v>111</v>
      </c>
      <c r="D1217" s="5">
        <v>0.63674813601257152</v>
      </c>
      <c r="E1217" s="8">
        <v>0.48420351943197526</v>
      </c>
      <c r="F1217" s="5">
        <v>0.63674813601257152</v>
      </c>
      <c r="G1217" s="5">
        <v>0.64741382192651042</v>
      </c>
      <c r="H1217" s="5">
        <v>0.69644427250026375</v>
      </c>
      <c r="I1217" s="5">
        <v>0.69088734920690742</v>
      </c>
      <c r="J1217" s="4">
        <v>0.67805606236523475</v>
      </c>
      <c r="K1217" s="8">
        <v>0.48213828534366521</v>
      </c>
      <c r="L1217" s="5">
        <v>0.50854007264858181</v>
      </c>
      <c r="M1217" s="5">
        <v>0.51425921632274518</v>
      </c>
      <c r="N1217" s="5">
        <v>0.69703502608325352</v>
      </c>
      <c r="O1217" s="5">
        <v>0.59698630136986297</v>
      </c>
      <c r="P1217" s="5">
        <v>0.58027060158218935</v>
      </c>
      <c r="Q1217" s="15">
        <f t="shared" si="275"/>
        <v>0</v>
      </c>
      <c r="R1217" s="15">
        <f t="shared" si="276"/>
        <v>0</v>
      </c>
      <c r="S1217" s="15">
        <f t="shared" si="277"/>
        <v>0</v>
      </c>
      <c r="T1217" s="15">
        <f t="shared" si="278"/>
        <v>0</v>
      </c>
      <c r="U1217" s="15">
        <f t="shared" si="279"/>
        <v>0</v>
      </c>
      <c r="V1217" s="15">
        <f t="shared" si="280"/>
        <v>0</v>
      </c>
      <c r="W1217" s="15">
        <f t="shared" si="281"/>
        <v>0</v>
      </c>
      <c r="X1217" s="15">
        <f t="shared" si="282"/>
        <v>0</v>
      </c>
      <c r="Y1217" s="15">
        <f t="shared" si="283"/>
        <v>0</v>
      </c>
      <c r="Z1217" s="15">
        <f t="shared" si="284"/>
        <v>0</v>
      </c>
      <c r="AA1217" s="15">
        <f t="shared" si="285"/>
        <v>0</v>
      </c>
      <c r="AB1217" s="15">
        <f t="shared" si="286"/>
        <v>0</v>
      </c>
      <c r="AC1217" s="15">
        <f t="shared" si="287"/>
        <v>0</v>
      </c>
      <c r="AD1217" s="15">
        <f t="shared" si="288"/>
        <v>0</v>
      </c>
    </row>
    <row r="1218" spans="1:30" x14ac:dyDescent="0.25">
      <c r="A1218" s="4">
        <f t="shared" si="274"/>
        <v>1217</v>
      </c>
      <c r="B1218" s="7" t="s">
        <v>169</v>
      </c>
      <c r="C1218" s="7" t="s">
        <v>112</v>
      </c>
      <c r="D1218" s="5">
        <v>0.64025878498110933</v>
      </c>
      <c r="E1218" s="8">
        <v>0.48213828534366521</v>
      </c>
      <c r="F1218" s="5">
        <v>0.64025878498110933</v>
      </c>
      <c r="G1218" s="5">
        <v>0.63674813601257152</v>
      </c>
      <c r="H1218" s="5">
        <v>0.69088734920690742</v>
      </c>
      <c r="I1218" s="5">
        <v>0.68775718355432069</v>
      </c>
      <c r="J1218" s="4">
        <v>0.6929424448498922</v>
      </c>
      <c r="K1218" s="8">
        <v>0.4786734711293929</v>
      </c>
      <c r="L1218" s="5">
        <v>0.51152845402787439</v>
      </c>
      <c r="M1218" s="5">
        <v>0.50854007264858181</v>
      </c>
      <c r="N1218" s="5">
        <v>0.65330565314595979</v>
      </c>
      <c r="O1218" s="5">
        <v>0.56032378580323783</v>
      </c>
      <c r="P1218" s="5">
        <v>0.53490257886201142</v>
      </c>
      <c r="Q1218" s="15">
        <f t="shared" si="275"/>
        <v>0</v>
      </c>
      <c r="R1218" s="15">
        <f t="shared" si="276"/>
        <v>0</v>
      </c>
      <c r="S1218" s="15">
        <f t="shared" si="277"/>
        <v>0</v>
      </c>
      <c r="T1218" s="15">
        <f t="shared" si="278"/>
        <v>0</v>
      </c>
      <c r="U1218" s="15">
        <f t="shared" si="279"/>
        <v>0</v>
      </c>
      <c r="V1218" s="15">
        <f t="shared" si="280"/>
        <v>0</v>
      </c>
      <c r="W1218" s="15">
        <f t="shared" si="281"/>
        <v>0</v>
      </c>
      <c r="X1218" s="15">
        <f t="shared" si="282"/>
        <v>0</v>
      </c>
      <c r="Y1218" s="15">
        <f t="shared" si="283"/>
        <v>0</v>
      </c>
      <c r="Z1218" s="15">
        <f t="shared" si="284"/>
        <v>0</v>
      </c>
      <c r="AA1218" s="15">
        <f t="shared" si="285"/>
        <v>0</v>
      </c>
      <c r="AB1218" s="15">
        <f t="shared" si="286"/>
        <v>0</v>
      </c>
      <c r="AC1218" s="15">
        <f t="shared" si="287"/>
        <v>0</v>
      </c>
      <c r="AD1218" s="15">
        <f t="shared" si="288"/>
        <v>0</v>
      </c>
    </row>
    <row r="1219" spans="1:30" x14ac:dyDescent="0.25">
      <c r="A1219" s="4">
        <f t="shared" si="274"/>
        <v>1218</v>
      </c>
      <c r="B1219" s="7" t="s">
        <v>169</v>
      </c>
      <c r="C1219" s="7" t="s">
        <v>113</v>
      </c>
      <c r="D1219" s="5">
        <v>0.66709017352636335</v>
      </c>
      <c r="E1219" s="8">
        <v>0.4786734711293929</v>
      </c>
      <c r="F1219" s="5">
        <v>0.66709017352636335</v>
      </c>
      <c r="G1219" s="5">
        <v>0.64025878498110933</v>
      </c>
      <c r="H1219" s="5">
        <v>0.68775718355432069</v>
      </c>
      <c r="I1219" s="5">
        <v>0.69000808919213585</v>
      </c>
      <c r="J1219" s="4">
        <v>0.73051086415657651</v>
      </c>
      <c r="K1219" s="8">
        <v>0.49579272559695509</v>
      </c>
      <c r="L1219" s="5">
        <v>0.53043769482443259</v>
      </c>
      <c r="M1219" s="5">
        <v>0.51152845402787439</v>
      </c>
      <c r="N1219" s="5">
        <v>0.61223783668689447</v>
      </c>
      <c r="O1219" s="5">
        <v>0.52617683686176842</v>
      </c>
      <c r="P1219" s="5">
        <v>0.48891782209126156</v>
      </c>
      <c r="Q1219" s="15">
        <f t="shared" si="275"/>
        <v>0</v>
      </c>
      <c r="R1219" s="15">
        <f t="shared" si="276"/>
        <v>0</v>
      </c>
      <c r="S1219" s="15">
        <f t="shared" si="277"/>
        <v>0</v>
      </c>
      <c r="T1219" s="15">
        <f t="shared" si="278"/>
        <v>0</v>
      </c>
      <c r="U1219" s="15">
        <f t="shared" si="279"/>
        <v>0</v>
      </c>
      <c r="V1219" s="15">
        <f t="shared" si="280"/>
        <v>0</v>
      </c>
      <c r="W1219" s="15">
        <f t="shared" si="281"/>
        <v>0</v>
      </c>
      <c r="X1219" s="15">
        <f t="shared" si="282"/>
        <v>0</v>
      </c>
      <c r="Y1219" s="15">
        <f t="shared" si="283"/>
        <v>0</v>
      </c>
      <c r="Z1219" s="15">
        <f t="shared" si="284"/>
        <v>0</v>
      </c>
      <c r="AA1219" s="15">
        <f t="shared" si="285"/>
        <v>0</v>
      </c>
      <c r="AB1219" s="15">
        <f t="shared" si="286"/>
        <v>0</v>
      </c>
      <c r="AC1219" s="15">
        <f t="shared" si="287"/>
        <v>0</v>
      </c>
      <c r="AD1219" s="15">
        <f t="shared" si="288"/>
        <v>0</v>
      </c>
    </row>
    <row r="1220" spans="1:30" x14ac:dyDescent="0.25">
      <c r="A1220" s="4">
        <f t="shared" ref="A1220:A1283" si="289">A1219+1</f>
        <v>1219</v>
      </c>
      <c r="B1220" s="7" t="s">
        <v>169</v>
      </c>
      <c r="C1220" s="7" t="s">
        <v>114</v>
      </c>
      <c r="D1220" s="5">
        <v>0.70266474974088067</v>
      </c>
      <c r="E1220" s="8">
        <v>0.49579272559695509</v>
      </c>
      <c r="F1220" s="5">
        <v>0.70266474974088067</v>
      </c>
      <c r="G1220" s="5">
        <v>0.66709017352636335</v>
      </c>
      <c r="H1220" s="5">
        <v>0.69000808919213585</v>
      </c>
      <c r="I1220" s="5">
        <v>0.70984419512538244</v>
      </c>
      <c r="J1220" s="4">
        <v>0.74407032675402218</v>
      </c>
      <c r="K1220" s="8">
        <v>0.50214204031473486</v>
      </c>
      <c r="L1220" s="5">
        <v>0.53888760079346676</v>
      </c>
      <c r="M1220" s="5">
        <v>0.53043769482443259</v>
      </c>
      <c r="N1220" s="5">
        <v>0.58567550303417437</v>
      </c>
      <c r="O1220" s="5">
        <v>0.50445828144458282</v>
      </c>
      <c r="P1220" s="5">
        <v>0.45366880620084216</v>
      </c>
      <c r="Q1220" s="15">
        <f t="shared" si="275"/>
        <v>0</v>
      </c>
      <c r="R1220" s="15">
        <f t="shared" si="276"/>
        <v>0</v>
      </c>
      <c r="S1220" s="15">
        <f t="shared" si="277"/>
        <v>0</v>
      </c>
      <c r="T1220" s="15">
        <f t="shared" si="278"/>
        <v>0</v>
      </c>
      <c r="U1220" s="15">
        <f t="shared" si="279"/>
        <v>0</v>
      </c>
      <c r="V1220" s="15">
        <f t="shared" si="280"/>
        <v>0</v>
      </c>
      <c r="W1220" s="15">
        <f t="shared" si="281"/>
        <v>0</v>
      </c>
      <c r="X1220" s="15">
        <f t="shared" si="282"/>
        <v>0</v>
      </c>
      <c r="Y1220" s="15">
        <f t="shared" si="283"/>
        <v>0</v>
      </c>
      <c r="Z1220" s="15">
        <f t="shared" si="284"/>
        <v>0</v>
      </c>
      <c r="AA1220" s="15">
        <f t="shared" si="285"/>
        <v>0</v>
      </c>
      <c r="AB1220" s="15">
        <f t="shared" si="286"/>
        <v>0</v>
      </c>
      <c r="AC1220" s="15">
        <f t="shared" si="287"/>
        <v>0</v>
      </c>
      <c r="AD1220" s="15">
        <f t="shared" si="288"/>
        <v>0</v>
      </c>
    </row>
    <row r="1221" spans="1:30" x14ac:dyDescent="0.25">
      <c r="A1221" s="4">
        <f t="shared" si="289"/>
        <v>1220</v>
      </c>
      <c r="B1221" s="7" t="s">
        <v>169</v>
      </c>
      <c r="C1221" s="7" t="s">
        <v>115</v>
      </c>
      <c r="D1221" s="5">
        <v>0.69370423618308874</v>
      </c>
      <c r="E1221" s="8">
        <v>0.50214204031473486</v>
      </c>
      <c r="F1221" s="5">
        <v>0.69370423618308874</v>
      </c>
      <c r="G1221" s="5">
        <v>0.70266474974088067</v>
      </c>
      <c r="H1221" s="5">
        <v>0.70984419512538244</v>
      </c>
      <c r="I1221" s="5">
        <v>0.73421728273485032</v>
      </c>
      <c r="J1221" s="4">
        <v>0.72325427102338691</v>
      </c>
      <c r="K1221" s="8">
        <v>0.49077471880387102</v>
      </c>
      <c r="L1221" s="5">
        <v>0.53726460056160963</v>
      </c>
      <c r="M1221" s="5">
        <v>0.53888760079346676</v>
      </c>
      <c r="N1221" s="5">
        <v>0.57124986692217605</v>
      </c>
      <c r="O1221" s="5">
        <v>0.49339975093399752</v>
      </c>
      <c r="P1221" s="5">
        <v>0.4305070163015754</v>
      </c>
      <c r="Q1221" s="15">
        <f t="shared" ref="Q1221:Q1284" si="290">IF(D1221&gt;0.95,1,0)</f>
        <v>0</v>
      </c>
      <c r="R1221" s="15">
        <f t="shared" ref="R1221:R1284" si="291">IF(E1221&gt;0.95,1,0)</f>
        <v>0</v>
      </c>
      <c r="S1221" s="15">
        <f t="shared" ref="S1221:S1284" si="292">IF(F1221&gt;0.95,1,0)</f>
        <v>0</v>
      </c>
      <c r="T1221" s="15">
        <f t="shared" ref="T1221:T1284" si="293">IF(G1221&gt;0.95,1,0)</f>
        <v>0</v>
      </c>
      <c r="U1221" s="15">
        <f t="shared" ref="U1221:U1284" si="294">IF(H1221&gt;0.95,1,0)</f>
        <v>0</v>
      </c>
      <c r="V1221" s="15">
        <f t="shared" ref="V1221:V1284" si="295">IF(I1221&gt;0.95,1,0)</f>
        <v>0</v>
      </c>
      <c r="W1221" s="15">
        <f t="shared" ref="W1221:W1284" si="296">IF(J1221&gt;0.95,1,0)</f>
        <v>0</v>
      </c>
      <c r="X1221" s="15">
        <f t="shared" ref="X1221:X1284" si="297">IF(K1221&gt;0.95,1,0)</f>
        <v>0</v>
      </c>
      <c r="Y1221" s="15">
        <f t="shared" ref="Y1221:Y1284" si="298">IF(L1221&gt;0.95,1,0)</f>
        <v>0</v>
      </c>
      <c r="Z1221" s="15">
        <f t="shared" ref="Z1221:Z1284" si="299">IF(M1221&gt;0.95,1,0)</f>
        <v>0</v>
      </c>
      <c r="AA1221" s="15">
        <f t="shared" ref="AA1221:AA1284" si="300">IF(N1221&gt;0.95,1,0)</f>
        <v>0</v>
      </c>
      <c r="AB1221" s="15">
        <f t="shared" ref="AB1221:AB1284" si="301">IF(O1221&gt;0.95,1,0)</f>
        <v>0</v>
      </c>
      <c r="AC1221" s="15">
        <f t="shared" ref="AC1221:AC1284" si="302">IF(P1221&gt;0.95,1,0)</f>
        <v>0</v>
      </c>
      <c r="AD1221" s="15">
        <f t="shared" ref="AD1221:AD1284" si="303">SUM(Q1221:AC1221)</f>
        <v>0</v>
      </c>
    </row>
    <row r="1222" spans="1:30" x14ac:dyDescent="0.25">
      <c r="A1222" s="4">
        <f t="shared" si="289"/>
        <v>1221</v>
      </c>
      <c r="B1222" s="7" t="s">
        <v>169</v>
      </c>
      <c r="C1222" s="7" t="s">
        <v>116</v>
      </c>
      <c r="D1222" s="5">
        <v>0.67785616369654622</v>
      </c>
      <c r="E1222" s="8">
        <v>0.49077471880387102</v>
      </c>
      <c r="F1222" s="5">
        <v>0.67785616369654622</v>
      </c>
      <c r="G1222" s="5">
        <v>0.69370423618308874</v>
      </c>
      <c r="H1222" s="5">
        <v>0.73421728273485032</v>
      </c>
      <c r="I1222" s="5">
        <v>0.7171596384482819</v>
      </c>
      <c r="J1222" s="4">
        <v>0.69650854204677393</v>
      </c>
      <c r="K1222" s="8">
        <v>0.47408216559422417</v>
      </c>
      <c r="L1222" s="5">
        <v>0.52747507535358218</v>
      </c>
      <c r="M1222" s="5">
        <v>0.53726460056160963</v>
      </c>
      <c r="N1222" s="5">
        <v>0.56794953688917282</v>
      </c>
      <c r="O1222" s="5">
        <v>0.48525529265255291</v>
      </c>
      <c r="P1222" s="5">
        <v>0.41837791330698898</v>
      </c>
      <c r="Q1222" s="15">
        <f t="shared" si="290"/>
        <v>0</v>
      </c>
      <c r="R1222" s="15">
        <f t="shared" si="291"/>
        <v>0</v>
      </c>
      <c r="S1222" s="15">
        <f t="shared" si="292"/>
        <v>0</v>
      </c>
      <c r="T1222" s="15">
        <f t="shared" si="293"/>
        <v>0</v>
      </c>
      <c r="U1222" s="15">
        <f t="shared" si="294"/>
        <v>0</v>
      </c>
      <c r="V1222" s="15">
        <f t="shared" si="295"/>
        <v>0</v>
      </c>
      <c r="W1222" s="15">
        <f t="shared" si="296"/>
        <v>0</v>
      </c>
      <c r="X1222" s="15">
        <f t="shared" si="297"/>
        <v>0</v>
      </c>
      <c r="Y1222" s="15">
        <f t="shared" si="298"/>
        <v>0</v>
      </c>
      <c r="Z1222" s="15">
        <f t="shared" si="299"/>
        <v>0</v>
      </c>
      <c r="AA1222" s="15">
        <f t="shared" si="300"/>
        <v>0</v>
      </c>
      <c r="AB1222" s="15">
        <f t="shared" si="301"/>
        <v>0</v>
      </c>
      <c r="AC1222" s="15">
        <f t="shared" si="302"/>
        <v>0</v>
      </c>
      <c r="AD1222" s="15">
        <f t="shared" si="303"/>
        <v>0</v>
      </c>
    </row>
    <row r="1223" spans="1:30" x14ac:dyDescent="0.25">
      <c r="A1223" s="4">
        <f t="shared" si="289"/>
        <v>1222</v>
      </c>
      <c r="B1223" s="7" t="s">
        <v>169</v>
      </c>
      <c r="C1223" s="7" t="s">
        <v>117</v>
      </c>
      <c r="D1223" s="5">
        <v>0.6513256879200241</v>
      </c>
      <c r="E1223" s="8">
        <v>0.47408216559422417</v>
      </c>
      <c r="F1223" s="5">
        <v>0.6513256879200241</v>
      </c>
      <c r="G1223" s="5">
        <v>0.67785616369654622</v>
      </c>
      <c r="H1223" s="5">
        <v>0.7171596384482819</v>
      </c>
      <c r="I1223" s="5">
        <v>0.69317342524531356</v>
      </c>
      <c r="J1223" s="4">
        <v>0.659769447669597</v>
      </c>
      <c r="K1223" s="8">
        <v>0.45069893666046529</v>
      </c>
      <c r="L1223" s="5">
        <v>0.50874616791611926</v>
      </c>
      <c r="M1223" s="5">
        <v>0.52747507535358218</v>
      </c>
      <c r="N1223" s="5">
        <v>0.57207494943042692</v>
      </c>
      <c r="O1223" s="5">
        <v>0.48371108343711083</v>
      </c>
      <c r="P1223" s="5">
        <v>0.41313948087743746</v>
      </c>
      <c r="Q1223" s="15">
        <f t="shared" si="290"/>
        <v>0</v>
      </c>
      <c r="R1223" s="15">
        <f t="shared" si="291"/>
        <v>0</v>
      </c>
      <c r="S1223" s="15">
        <f t="shared" si="292"/>
        <v>0</v>
      </c>
      <c r="T1223" s="15">
        <f t="shared" si="293"/>
        <v>0</v>
      </c>
      <c r="U1223" s="15">
        <f t="shared" si="294"/>
        <v>0</v>
      </c>
      <c r="V1223" s="15">
        <f t="shared" si="295"/>
        <v>0</v>
      </c>
      <c r="W1223" s="15">
        <f t="shared" si="296"/>
        <v>0</v>
      </c>
      <c r="X1223" s="15">
        <f t="shared" si="297"/>
        <v>0</v>
      </c>
      <c r="Y1223" s="15">
        <f t="shared" si="298"/>
        <v>0</v>
      </c>
      <c r="Z1223" s="15">
        <f t="shared" si="299"/>
        <v>0</v>
      </c>
      <c r="AA1223" s="15">
        <f t="shared" si="300"/>
        <v>0</v>
      </c>
      <c r="AB1223" s="15">
        <f t="shared" si="301"/>
        <v>0</v>
      </c>
      <c r="AC1223" s="15">
        <f t="shared" si="302"/>
        <v>0</v>
      </c>
      <c r="AD1223" s="15">
        <f t="shared" si="303"/>
        <v>0</v>
      </c>
    </row>
    <row r="1224" spans="1:30" x14ac:dyDescent="0.25">
      <c r="A1224" s="4">
        <f t="shared" si="289"/>
        <v>1223</v>
      </c>
      <c r="B1224" s="7" t="s">
        <v>169</v>
      </c>
      <c r="C1224" s="7" t="s">
        <v>118</v>
      </c>
      <c r="D1224" s="5">
        <v>0.61245778862549738</v>
      </c>
      <c r="E1224" s="8">
        <v>0.45069893666046529</v>
      </c>
      <c r="F1224" s="5">
        <v>0.61245778862549738</v>
      </c>
      <c r="G1224" s="5">
        <v>0.6513256879200241</v>
      </c>
      <c r="H1224" s="5">
        <v>0.69317342524531356</v>
      </c>
      <c r="I1224" s="5">
        <v>0.66486125276966901</v>
      </c>
      <c r="J1224" s="4">
        <v>0.60660971968817379</v>
      </c>
      <c r="K1224" s="8">
        <v>0.42011299049309597</v>
      </c>
      <c r="L1224" s="5">
        <v>0.48254630703042484</v>
      </c>
      <c r="M1224" s="5">
        <v>0.50874616791611926</v>
      </c>
      <c r="N1224" s="5">
        <v>0.58357287341637387</v>
      </c>
      <c r="O1224" s="5">
        <v>0.4865753424657534</v>
      </c>
      <c r="P1224" s="5">
        <v>0.41452142199075664</v>
      </c>
      <c r="Q1224" s="15">
        <f t="shared" si="290"/>
        <v>0</v>
      </c>
      <c r="R1224" s="15">
        <f t="shared" si="291"/>
        <v>0</v>
      </c>
      <c r="S1224" s="15">
        <f t="shared" si="292"/>
        <v>0</v>
      </c>
      <c r="T1224" s="15">
        <f t="shared" si="293"/>
        <v>0</v>
      </c>
      <c r="U1224" s="15">
        <f t="shared" si="294"/>
        <v>0</v>
      </c>
      <c r="V1224" s="15">
        <f t="shared" si="295"/>
        <v>0</v>
      </c>
      <c r="W1224" s="15">
        <f t="shared" si="296"/>
        <v>0</v>
      </c>
      <c r="X1224" s="15">
        <f t="shared" si="297"/>
        <v>0</v>
      </c>
      <c r="Y1224" s="15">
        <f t="shared" si="298"/>
        <v>0</v>
      </c>
      <c r="Z1224" s="15">
        <f t="shared" si="299"/>
        <v>0</v>
      </c>
      <c r="AA1224" s="15">
        <f t="shared" si="300"/>
        <v>0</v>
      </c>
      <c r="AB1224" s="15">
        <f t="shared" si="301"/>
        <v>0</v>
      </c>
      <c r="AC1224" s="15">
        <f t="shared" si="302"/>
        <v>0</v>
      </c>
      <c r="AD1224" s="15">
        <f t="shared" si="303"/>
        <v>0</v>
      </c>
    </row>
    <row r="1225" spans="1:30" x14ac:dyDescent="0.25">
      <c r="A1225" s="4">
        <f t="shared" si="289"/>
        <v>1224</v>
      </c>
      <c r="B1225" s="7" t="s">
        <v>170</v>
      </c>
      <c r="C1225" s="7" t="s">
        <v>120</v>
      </c>
      <c r="D1225" s="5">
        <v>0.57093182654050623</v>
      </c>
      <c r="E1225" s="8">
        <v>0.42011299049309597</v>
      </c>
      <c r="F1225" s="5">
        <v>0.57093182654050623</v>
      </c>
      <c r="G1225" s="5">
        <v>0.61245778862549738</v>
      </c>
      <c r="H1225" s="5">
        <v>0.66486125276966901</v>
      </c>
      <c r="I1225" s="5">
        <v>0.62564625611085711</v>
      </c>
      <c r="J1225" s="4">
        <v>0.55817714380494277</v>
      </c>
      <c r="K1225" s="8">
        <v>0.39707112256566934</v>
      </c>
      <c r="L1225" s="5">
        <v>0.46178220882602983</v>
      </c>
      <c r="M1225" s="5">
        <v>0.48254630703042484</v>
      </c>
      <c r="N1225" s="5">
        <v>0.61242414564037051</v>
      </c>
      <c r="O1225" s="5">
        <v>0.50363636363636366</v>
      </c>
      <c r="P1225" s="5">
        <v>0.4278839930864875</v>
      </c>
      <c r="Q1225" s="15">
        <f t="shared" si="290"/>
        <v>0</v>
      </c>
      <c r="R1225" s="15">
        <f t="shared" si="291"/>
        <v>0</v>
      </c>
      <c r="S1225" s="15">
        <f t="shared" si="292"/>
        <v>0</v>
      </c>
      <c r="T1225" s="15">
        <f t="shared" si="293"/>
        <v>0</v>
      </c>
      <c r="U1225" s="15">
        <f t="shared" si="294"/>
        <v>0</v>
      </c>
      <c r="V1225" s="15">
        <f t="shared" si="295"/>
        <v>0</v>
      </c>
      <c r="W1225" s="15">
        <f t="shared" si="296"/>
        <v>0</v>
      </c>
      <c r="X1225" s="15">
        <f t="shared" si="297"/>
        <v>0</v>
      </c>
      <c r="Y1225" s="15">
        <f t="shared" si="298"/>
        <v>0</v>
      </c>
      <c r="Z1225" s="15">
        <f t="shared" si="299"/>
        <v>0</v>
      </c>
      <c r="AA1225" s="15">
        <f t="shared" si="300"/>
        <v>0</v>
      </c>
      <c r="AB1225" s="15">
        <f t="shared" si="301"/>
        <v>0</v>
      </c>
      <c r="AC1225" s="15">
        <f t="shared" si="302"/>
        <v>0</v>
      </c>
      <c r="AD1225" s="15">
        <f t="shared" si="303"/>
        <v>0</v>
      </c>
    </row>
    <row r="1226" spans="1:30" x14ac:dyDescent="0.25">
      <c r="A1226" s="4">
        <f t="shared" si="289"/>
        <v>1225</v>
      </c>
      <c r="B1226" s="7" t="s">
        <v>170</v>
      </c>
      <c r="C1226" s="7" t="s">
        <v>96</v>
      </c>
      <c r="D1226" s="5">
        <v>0.53470527266040324</v>
      </c>
      <c r="E1226" s="8">
        <v>0.39707112256566934</v>
      </c>
      <c r="F1226" s="5">
        <v>0.53470527266040324</v>
      </c>
      <c r="G1226" s="5">
        <v>0.57093182654050623</v>
      </c>
      <c r="H1226" s="5">
        <v>0.62564625611085711</v>
      </c>
      <c r="I1226" s="5">
        <v>0.58168325537227872</v>
      </c>
      <c r="J1226" s="4">
        <v>0.51679382982252442</v>
      </c>
      <c r="K1226" s="8">
        <v>0.38445783338169282</v>
      </c>
      <c r="L1226" s="5">
        <v>0.45096220728031533</v>
      </c>
      <c r="M1226" s="5">
        <v>0.46178220882602983</v>
      </c>
      <c r="N1226" s="5">
        <v>0.65711167890982647</v>
      </c>
      <c r="O1226" s="5">
        <v>0.52271481942714815</v>
      </c>
      <c r="P1226" s="5">
        <v>0.45258381111187257</v>
      </c>
      <c r="Q1226" s="15">
        <f t="shared" si="290"/>
        <v>0</v>
      </c>
      <c r="R1226" s="15">
        <f t="shared" si="291"/>
        <v>0</v>
      </c>
      <c r="S1226" s="15">
        <f t="shared" si="292"/>
        <v>0</v>
      </c>
      <c r="T1226" s="15">
        <f t="shared" si="293"/>
        <v>0</v>
      </c>
      <c r="U1226" s="15">
        <f t="shared" si="294"/>
        <v>0</v>
      </c>
      <c r="V1226" s="15">
        <f t="shared" si="295"/>
        <v>0</v>
      </c>
      <c r="W1226" s="15">
        <f t="shared" si="296"/>
        <v>0</v>
      </c>
      <c r="X1226" s="15">
        <f t="shared" si="297"/>
        <v>0</v>
      </c>
      <c r="Y1226" s="15">
        <f t="shared" si="298"/>
        <v>0</v>
      </c>
      <c r="Z1226" s="15">
        <f t="shared" si="299"/>
        <v>0</v>
      </c>
      <c r="AA1226" s="15">
        <f t="shared" si="300"/>
        <v>0</v>
      </c>
      <c r="AB1226" s="15">
        <f t="shared" si="301"/>
        <v>0</v>
      </c>
      <c r="AC1226" s="15">
        <f t="shared" si="302"/>
        <v>0</v>
      </c>
      <c r="AD1226" s="15">
        <f t="shared" si="303"/>
        <v>0</v>
      </c>
    </row>
    <row r="1227" spans="1:30" x14ac:dyDescent="0.25">
      <c r="A1227" s="4">
        <f t="shared" si="289"/>
        <v>1226</v>
      </c>
      <c r="B1227" s="7" t="s">
        <v>170</v>
      </c>
      <c r="C1227" s="7" t="s">
        <v>97</v>
      </c>
      <c r="D1227" s="5">
        <v>0.5158815072386238</v>
      </c>
      <c r="E1227" s="8">
        <v>0.38445783338169282</v>
      </c>
      <c r="F1227" s="5">
        <v>0.5158815072386238</v>
      </c>
      <c r="G1227" s="5">
        <v>0.53470527266040324</v>
      </c>
      <c r="H1227" s="5">
        <v>0.58168325537227872</v>
      </c>
      <c r="I1227" s="5">
        <v>0.54475433475187285</v>
      </c>
      <c r="J1227" s="4">
        <v>0.49630950406369218</v>
      </c>
      <c r="K1227" s="8">
        <v>0.37952516684019183</v>
      </c>
      <c r="L1227" s="5">
        <v>0.446118968493186</v>
      </c>
      <c r="M1227" s="5">
        <v>0.45096220728031533</v>
      </c>
      <c r="N1227" s="5">
        <v>0.70166613435537106</v>
      </c>
      <c r="O1227" s="5">
        <v>0.5452552926525529</v>
      </c>
      <c r="P1227" s="5">
        <v>0.47375834684818446</v>
      </c>
      <c r="Q1227" s="15">
        <f t="shared" si="290"/>
        <v>0</v>
      </c>
      <c r="R1227" s="15">
        <f t="shared" si="291"/>
        <v>0</v>
      </c>
      <c r="S1227" s="15">
        <f t="shared" si="292"/>
        <v>0</v>
      </c>
      <c r="T1227" s="15">
        <f t="shared" si="293"/>
        <v>0</v>
      </c>
      <c r="U1227" s="15">
        <f t="shared" si="294"/>
        <v>0</v>
      </c>
      <c r="V1227" s="15">
        <f t="shared" si="295"/>
        <v>0</v>
      </c>
      <c r="W1227" s="15">
        <f t="shared" si="296"/>
        <v>0</v>
      </c>
      <c r="X1227" s="15">
        <f t="shared" si="297"/>
        <v>0</v>
      </c>
      <c r="Y1227" s="15">
        <f t="shared" si="298"/>
        <v>0</v>
      </c>
      <c r="Z1227" s="15">
        <f t="shared" si="299"/>
        <v>0</v>
      </c>
      <c r="AA1227" s="15">
        <f t="shared" si="300"/>
        <v>0</v>
      </c>
      <c r="AB1227" s="15">
        <f t="shared" si="301"/>
        <v>0</v>
      </c>
      <c r="AC1227" s="15">
        <f t="shared" si="302"/>
        <v>0</v>
      </c>
      <c r="AD1227" s="15">
        <f t="shared" si="303"/>
        <v>0</v>
      </c>
    </row>
    <row r="1228" spans="1:30" x14ac:dyDescent="0.25">
      <c r="A1228" s="4">
        <f t="shared" si="289"/>
        <v>1227</v>
      </c>
      <c r="B1228" s="7" t="s">
        <v>170</v>
      </c>
      <c r="C1228" s="7" t="s">
        <v>98</v>
      </c>
      <c r="D1228" s="5">
        <v>0.50518238657260361</v>
      </c>
      <c r="E1228" s="8">
        <v>0.37952516684019183</v>
      </c>
      <c r="F1228" s="5">
        <v>0.50518238657260361</v>
      </c>
      <c r="G1228" s="5">
        <v>0.5158815072386238</v>
      </c>
      <c r="H1228" s="5">
        <v>0.54475433475187285</v>
      </c>
      <c r="I1228" s="5">
        <v>0.52069778074772277</v>
      </c>
      <c r="J1228" s="4">
        <v>0.48436722507878588</v>
      </c>
      <c r="K1228" s="8">
        <v>0.37896192117974364</v>
      </c>
      <c r="L1228" s="5">
        <v>0.44604168276785944</v>
      </c>
      <c r="M1228" s="5">
        <v>0.446118968493186</v>
      </c>
      <c r="N1228" s="5">
        <v>0.73586713510060686</v>
      </c>
      <c r="O1228" s="5">
        <v>0.56655043586550435</v>
      </c>
      <c r="P1228" s="5">
        <v>0.51105552890655348</v>
      </c>
      <c r="Q1228" s="15">
        <f t="shared" si="290"/>
        <v>0</v>
      </c>
      <c r="R1228" s="15">
        <f t="shared" si="291"/>
        <v>0</v>
      </c>
      <c r="S1228" s="15">
        <f t="shared" si="292"/>
        <v>0</v>
      </c>
      <c r="T1228" s="15">
        <f t="shared" si="293"/>
        <v>0</v>
      </c>
      <c r="U1228" s="15">
        <f t="shared" si="294"/>
        <v>0</v>
      </c>
      <c r="V1228" s="15">
        <f t="shared" si="295"/>
        <v>0</v>
      </c>
      <c r="W1228" s="15">
        <f t="shared" si="296"/>
        <v>0</v>
      </c>
      <c r="X1228" s="15">
        <f t="shared" si="297"/>
        <v>0</v>
      </c>
      <c r="Y1228" s="15">
        <f t="shared" si="298"/>
        <v>0</v>
      </c>
      <c r="Z1228" s="15">
        <f t="shared" si="299"/>
        <v>0</v>
      </c>
      <c r="AA1228" s="15">
        <f t="shared" si="300"/>
        <v>0</v>
      </c>
      <c r="AB1228" s="15">
        <f t="shared" si="301"/>
        <v>0</v>
      </c>
      <c r="AC1228" s="15">
        <f t="shared" si="302"/>
        <v>0</v>
      </c>
      <c r="AD1228" s="15">
        <f t="shared" si="303"/>
        <v>0</v>
      </c>
    </row>
    <row r="1229" spans="1:30" x14ac:dyDescent="0.25">
      <c r="A1229" s="4">
        <f t="shared" si="289"/>
        <v>1228</v>
      </c>
      <c r="B1229" s="7" t="s">
        <v>170</v>
      </c>
      <c r="C1229" s="7" t="s">
        <v>99</v>
      </c>
      <c r="D1229" s="5">
        <v>0.5005516734093417</v>
      </c>
      <c r="E1229" s="8">
        <v>0.37896192117974364</v>
      </c>
      <c r="F1229" s="5">
        <v>0.5005516734093417</v>
      </c>
      <c r="G1229" s="5">
        <v>0.50518238657260361</v>
      </c>
      <c r="H1229" s="5">
        <v>0.52069778074772277</v>
      </c>
      <c r="I1229" s="5">
        <v>0.50529314528892488</v>
      </c>
      <c r="J1229" s="4">
        <v>0.47889368054403714</v>
      </c>
      <c r="K1229" s="8">
        <v>0.38771783099216578</v>
      </c>
      <c r="L1229" s="5">
        <v>0.45080763582966227</v>
      </c>
      <c r="M1229" s="5">
        <v>0.44604168276785944</v>
      </c>
      <c r="N1229" s="5">
        <v>0.73589375066538909</v>
      </c>
      <c r="O1229" s="5">
        <v>0.57778331257783311</v>
      </c>
      <c r="P1229" s="5">
        <v>0.54007629228625598</v>
      </c>
      <c r="Q1229" s="15">
        <f t="shared" si="290"/>
        <v>0</v>
      </c>
      <c r="R1229" s="15">
        <f t="shared" si="291"/>
        <v>0</v>
      </c>
      <c r="S1229" s="15">
        <f t="shared" si="292"/>
        <v>0</v>
      </c>
      <c r="T1229" s="15">
        <f t="shared" si="293"/>
        <v>0</v>
      </c>
      <c r="U1229" s="15">
        <f t="shared" si="294"/>
        <v>0</v>
      </c>
      <c r="V1229" s="15">
        <f t="shared" si="295"/>
        <v>0</v>
      </c>
      <c r="W1229" s="15">
        <f t="shared" si="296"/>
        <v>0</v>
      </c>
      <c r="X1229" s="15">
        <f t="shared" si="297"/>
        <v>0</v>
      </c>
      <c r="Y1229" s="15">
        <f t="shared" si="298"/>
        <v>0</v>
      </c>
      <c r="Z1229" s="15">
        <f t="shared" si="299"/>
        <v>0</v>
      </c>
      <c r="AA1229" s="15">
        <f t="shared" si="300"/>
        <v>0</v>
      </c>
      <c r="AB1229" s="15">
        <f t="shared" si="301"/>
        <v>0</v>
      </c>
      <c r="AC1229" s="15">
        <f t="shared" si="302"/>
        <v>0</v>
      </c>
      <c r="AD1229" s="15">
        <f t="shared" si="303"/>
        <v>0</v>
      </c>
    </row>
    <row r="1230" spans="1:30" x14ac:dyDescent="0.25">
      <c r="A1230" s="4">
        <f t="shared" si="289"/>
        <v>1229</v>
      </c>
      <c r="B1230" s="7" t="s">
        <v>170</v>
      </c>
      <c r="C1230" s="7" t="s">
        <v>100</v>
      </c>
      <c r="D1230" s="5">
        <v>0.50404560500183893</v>
      </c>
      <c r="E1230" s="8">
        <v>0.38771783099216578</v>
      </c>
      <c r="F1230" s="5">
        <v>0.50404560500183893</v>
      </c>
      <c r="G1230" s="5">
        <v>0.5005516734093417</v>
      </c>
      <c r="H1230" s="5">
        <v>0.50529314528892488</v>
      </c>
      <c r="I1230" s="5">
        <v>0.49685224914711779</v>
      </c>
      <c r="J1230" s="4">
        <v>0.48266710897329573</v>
      </c>
      <c r="K1230" s="8">
        <v>0.40761917766133576</v>
      </c>
      <c r="L1230" s="5">
        <v>0.46461601875466935</v>
      </c>
      <c r="M1230" s="5">
        <v>0.45080763582966227</v>
      </c>
      <c r="N1230" s="5">
        <v>0.71630469498562754</v>
      </c>
      <c r="O1230" s="5">
        <v>0.5821917808219178</v>
      </c>
      <c r="P1230" s="5">
        <v>0.55373961640664859</v>
      </c>
      <c r="Q1230" s="15">
        <f t="shared" si="290"/>
        <v>0</v>
      </c>
      <c r="R1230" s="15">
        <f t="shared" si="291"/>
        <v>0</v>
      </c>
      <c r="S1230" s="15">
        <f t="shared" si="292"/>
        <v>0</v>
      </c>
      <c r="T1230" s="15">
        <f t="shared" si="293"/>
        <v>0</v>
      </c>
      <c r="U1230" s="15">
        <f t="shared" si="294"/>
        <v>0</v>
      </c>
      <c r="V1230" s="15">
        <f t="shared" si="295"/>
        <v>0</v>
      </c>
      <c r="W1230" s="15">
        <f t="shared" si="296"/>
        <v>0</v>
      </c>
      <c r="X1230" s="15">
        <f t="shared" si="297"/>
        <v>0</v>
      </c>
      <c r="Y1230" s="15">
        <f t="shared" si="298"/>
        <v>0</v>
      </c>
      <c r="Z1230" s="15">
        <f t="shared" si="299"/>
        <v>0</v>
      </c>
      <c r="AA1230" s="15">
        <f t="shared" si="300"/>
        <v>0</v>
      </c>
      <c r="AB1230" s="15">
        <f t="shared" si="301"/>
        <v>0</v>
      </c>
      <c r="AC1230" s="15">
        <f t="shared" si="302"/>
        <v>0</v>
      </c>
      <c r="AD1230" s="15">
        <f t="shared" si="303"/>
        <v>0</v>
      </c>
    </row>
    <row r="1231" spans="1:30" x14ac:dyDescent="0.25">
      <c r="A1231" s="4">
        <f t="shared" si="289"/>
        <v>1230</v>
      </c>
      <c r="B1231" s="7" t="s">
        <v>170</v>
      </c>
      <c r="C1231" s="7" t="s">
        <v>101</v>
      </c>
      <c r="D1231" s="5">
        <v>0.51950917783944628</v>
      </c>
      <c r="E1231" s="8">
        <v>0.40761917766133576</v>
      </c>
      <c r="F1231" s="5">
        <v>0.51950917783944628</v>
      </c>
      <c r="G1231" s="5">
        <v>0.50404560500183893</v>
      </c>
      <c r="H1231" s="5">
        <v>0.49685224914711779</v>
      </c>
      <c r="I1231" s="5">
        <v>0.49737980515598074</v>
      </c>
      <c r="J1231" s="4">
        <v>0.49709736274672417</v>
      </c>
      <c r="K1231" s="8">
        <v>0.43665193124989332</v>
      </c>
      <c r="L1231" s="5">
        <v>0.48831697452147255</v>
      </c>
      <c r="M1231" s="5">
        <v>0.46461601875466935</v>
      </c>
      <c r="N1231" s="5">
        <v>0.68665495581816249</v>
      </c>
      <c r="O1231" s="5">
        <v>0.57462017434620172</v>
      </c>
      <c r="P1231" s="5">
        <v>0.55589818558365134</v>
      </c>
      <c r="Q1231" s="15">
        <f t="shared" si="290"/>
        <v>0</v>
      </c>
      <c r="R1231" s="15">
        <f t="shared" si="291"/>
        <v>0</v>
      </c>
      <c r="S1231" s="15">
        <f t="shared" si="292"/>
        <v>0</v>
      </c>
      <c r="T1231" s="15">
        <f t="shared" si="293"/>
        <v>0</v>
      </c>
      <c r="U1231" s="15">
        <f t="shared" si="294"/>
        <v>0</v>
      </c>
      <c r="V1231" s="15">
        <f t="shared" si="295"/>
        <v>0</v>
      </c>
      <c r="W1231" s="15">
        <f t="shared" si="296"/>
        <v>0</v>
      </c>
      <c r="X1231" s="15">
        <f t="shared" si="297"/>
        <v>0</v>
      </c>
      <c r="Y1231" s="15">
        <f t="shared" si="298"/>
        <v>0</v>
      </c>
      <c r="Z1231" s="15">
        <f t="shared" si="299"/>
        <v>0</v>
      </c>
      <c r="AA1231" s="15">
        <f t="shared" si="300"/>
        <v>0</v>
      </c>
      <c r="AB1231" s="15">
        <f t="shared" si="301"/>
        <v>0</v>
      </c>
      <c r="AC1231" s="15">
        <f t="shared" si="302"/>
        <v>0</v>
      </c>
      <c r="AD1231" s="15">
        <f t="shared" si="303"/>
        <v>0</v>
      </c>
    </row>
    <row r="1232" spans="1:30" x14ac:dyDescent="0.25">
      <c r="A1232" s="4">
        <f t="shared" si="289"/>
        <v>1231</v>
      </c>
      <c r="B1232" s="7" t="s">
        <v>170</v>
      </c>
      <c r="C1232" s="7" t="s">
        <v>102</v>
      </c>
      <c r="D1232" s="5">
        <v>0.54565515396703335</v>
      </c>
      <c r="E1232" s="8">
        <v>0.43665193124989332</v>
      </c>
      <c r="F1232" s="5">
        <v>0.54565515396703335</v>
      </c>
      <c r="G1232" s="5">
        <v>0.51950917783944628</v>
      </c>
      <c r="H1232" s="5">
        <v>0.49737980515598074</v>
      </c>
      <c r="I1232" s="5">
        <v>0.50803643653501218</v>
      </c>
      <c r="J1232" s="4">
        <v>0.53031182617349482</v>
      </c>
      <c r="K1232" s="8">
        <v>0.46008636433460204</v>
      </c>
      <c r="L1232" s="5">
        <v>0.50696859623360901</v>
      </c>
      <c r="M1232" s="5">
        <v>0.48831697452147255</v>
      </c>
      <c r="N1232" s="5">
        <v>0.65926753965719154</v>
      </c>
      <c r="O1232" s="5">
        <v>0.56231631382316316</v>
      </c>
      <c r="P1232" s="5">
        <v>0.54951765306044753</v>
      </c>
      <c r="Q1232" s="15">
        <f t="shared" si="290"/>
        <v>0</v>
      </c>
      <c r="R1232" s="15">
        <f t="shared" si="291"/>
        <v>0</v>
      </c>
      <c r="S1232" s="15">
        <f t="shared" si="292"/>
        <v>0</v>
      </c>
      <c r="T1232" s="15">
        <f t="shared" si="293"/>
        <v>0</v>
      </c>
      <c r="U1232" s="15">
        <f t="shared" si="294"/>
        <v>0</v>
      </c>
      <c r="V1232" s="15">
        <f t="shared" si="295"/>
        <v>0</v>
      </c>
      <c r="W1232" s="15">
        <f t="shared" si="296"/>
        <v>0</v>
      </c>
      <c r="X1232" s="15">
        <f t="shared" si="297"/>
        <v>0</v>
      </c>
      <c r="Y1232" s="15">
        <f t="shared" si="298"/>
        <v>0</v>
      </c>
      <c r="Z1232" s="15">
        <f t="shared" si="299"/>
        <v>0</v>
      </c>
      <c r="AA1232" s="15">
        <f t="shared" si="300"/>
        <v>0</v>
      </c>
      <c r="AB1232" s="15">
        <f t="shared" si="301"/>
        <v>0</v>
      </c>
      <c r="AC1232" s="15">
        <f t="shared" si="302"/>
        <v>0</v>
      </c>
      <c r="AD1232" s="15">
        <f t="shared" si="303"/>
        <v>0</v>
      </c>
    </row>
    <row r="1233" spans="1:30" x14ac:dyDescent="0.25">
      <c r="A1233" s="4">
        <f t="shared" si="289"/>
        <v>1232</v>
      </c>
      <c r="B1233" s="7" t="s">
        <v>170</v>
      </c>
      <c r="C1233" s="7" t="s">
        <v>103</v>
      </c>
      <c r="D1233" s="5">
        <v>0.57111571767695346</v>
      </c>
      <c r="E1233" s="8">
        <v>0.46008636433460204</v>
      </c>
      <c r="F1233" s="5">
        <v>0.57111571767695346</v>
      </c>
      <c r="G1233" s="5">
        <v>0.54565515396703335</v>
      </c>
      <c r="H1233" s="5">
        <v>0.50803643653501218</v>
      </c>
      <c r="I1233" s="5">
        <v>0.52977174410016525</v>
      </c>
      <c r="J1233" s="4">
        <v>0.57016088903632445</v>
      </c>
      <c r="K1233" s="8">
        <v>0.47793954496577856</v>
      </c>
      <c r="L1233" s="5">
        <v>0.52438364634052093</v>
      </c>
      <c r="M1233" s="5">
        <v>0.50696859623360901</v>
      </c>
      <c r="N1233" s="5">
        <v>0.63589907377834554</v>
      </c>
      <c r="O1233" s="5">
        <v>0.55098381070983815</v>
      </c>
      <c r="P1233" s="5">
        <v>0.54284017451289424</v>
      </c>
      <c r="Q1233" s="15">
        <f t="shared" si="290"/>
        <v>0</v>
      </c>
      <c r="R1233" s="15">
        <f t="shared" si="291"/>
        <v>0</v>
      </c>
      <c r="S1233" s="15">
        <f t="shared" si="292"/>
        <v>0</v>
      </c>
      <c r="T1233" s="15">
        <f t="shared" si="293"/>
        <v>0</v>
      </c>
      <c r="U1233" s="15">
        <f t="shared" si="294"/>
        <v>0</v>
      </c>
      <c r="V1233" s="15">
        <f t="shared" si="295"/>
        <v>0</v>
      </c>
      <c r="W1233" s="15">
        <f t="shared" si="296"/>
        <v>0</v>
      </c>
      <c r="X1233" s="15">
        <f t="shared" si="297"/>
        <v>0</v>
      </c>
      <c r="Y1233" s="15">
        <f t="shared" si="298"/>
        <v>0</v>
      </c>
      <c r="Z1233" s="15">
        <f t="shared" si="299"/>
        <v>0</v>
      </c>
      <c r="AA1233" s="15">
        <f t="shared" si="300"/>
        <v>0</v>
      </c>
      <c r="AB1233" s="15">
        <f t="shared" si="301"/>
        <v>0</v>
      </c>
      <c r="AC1233" s="15">
        <f t="shared" si="302"/>
        <v>0</v>
      </c>
      <c r="AD1233" s="15">
        <f t="shared" si="303"/>
        <v>0</v>
      </c>
    </row>
    <row r="1234" spans="1:30" x14ac:dyDescent="0.25">
      <c r="A1234" s="4">
        <f t="shared" si="289"/>
        <v>1233</v>
      </c>
      <c r="B1234" s="7" t="s">
        <v>170</v>
      </c>
      <c r="C1234" s="7" t="s">
        <v>104</v>
      </c>
      <c r="D1234" s="5">
        <v>0.60623892473837304</v>
      </c>
      <c r="E1234" s="8">
        <v>0.47793954496577856</v>
      </c>
      <c r="F1234" s="5">
        <v>0.60623892473837304</v>
      </c>
      <c r="G1234" s="5">
        <v>0.57111571767695346</v>
      </c>
      <c r="H1234" s="5">
        <v>0.52977174410016525</v>
      </c>
      <c r="I1234" s="5">
        <v>0.55484823972145048</v>
      </c>
      <c r="J1234" s="4">
        <v>0.61917399237021065</v>
      </c>
      <c r="K1234" s="8">
        <v>0.47906603628667499</v>
      </c>
      <c r="L1234" s="5">
        <v>0.52866012314192234</v>
      </c>
      <c r="M1234" s="5">
        <v>0.52438364634052093</v>
      </c>
      <c r="N1234" s="5">
        <v>0.62120728201852449</v>
      </c>
      <c r="O1234" s="5">
        <v>0.54067247820672482</v>
      </c>
      <c r="P1234" s="5">
        <v>0.5359647319491081</v>
      </c>
      <c r="Q1234" s="15">
        <f t="shared" si="290"/>
        <v>0</v>
      </c>
      <c r="R1234" s="15">
        <f t="shared" si="291"/>
        <v>0</v>
      </c>
      <c r="S1234" s="15">
        <f t="shared" si="292"/>
        <v>0</v>
      </c>
      <c r="T1234" s="15">
        <f t="shared" si="293"/>
        <v>0</v>
      </c>
      <c r="U1234" s="15">
        <f t="shared" si="294"/>
        <v>0</v>
      </c>
      <c r="V1234" s="15">
        <f t="shared" si="295"/>
        <v>0</v>
      </c>
      <c r="W1234" s="15">
        <f t="shared" si="296"/>
        <v>0</v>
      </c>
      <c r="X1234" s="15">
        <f t="shared" si="297"/>
        <v>0</v>
      </c>
      <c r="Y1234" s="15">
        <f t="shared" si="298"/>
        <v>0</v>
      </c>
      <c r="Z1234" s="15">
        <f t="shared" si="299"/>
        <v>0</v>
      </c>
      <c r="AA1234" s="15">
        <f t="shared" si="300"/>
        <v>0</v>
      </c>
      <c r="AB1234" s="15">
        <f t="shared" si="301"/>
        <v>0</v>
      </c>
      <c r="AC1234" s="15">
        <f t="shared" si="302"/>
        <v>0</v>
      </c>
      <c r="AD1234" s="15">
        <f t="shared" si="303"/>
        <v>0</v>
      </c>
    </row>
    <row r="1235" spans="1:30" x14ac:dyDescent="0.25">
      <c r="A1235" s="4">
        <f t="shared" si="289"/>
        <v>1234</v>
      </c>
      <c r="B1235" s="7" t="s">
        <v>170</v>
      </c>
      <c r="C1235" s="7" t="s">
        <v>105</v>
      </c>
      <c r="D1235" s="5">
        <v>0.62718579691731591</v>
      </c>
      <c r="E1235" s="8">
        <v>0.47906603628667499</v>
      </c>
      <c r="F1235" s="5">
        <v>0.62718579691731591</v>
      </c>
      <c r="G1235" s="5">
        <v>0.60623892473837304</v>
      </c>
      <c r="H1235" s="5">
        <v>0.55484823972145048</v>
      </c>
      <c r="I1235" s="5">
        <v>0.59255090915485531</v>
      </c>
      <c r="J1235" s="4">
        <v>0.65653508044451814</v>
      </c>
      <c r="K1235" s="8">
        <v>0.47251190496509582</v>
      </c>
      <c r="L1235" s="5">
        <v>0.52080274106705826</v>
      </c>
      <c r="M1235" s="5">
        <v>0.52866012314192234</v>
      </c>
      <c r="N1235" s="5">
        <v>0.61923773022463535</v>
      </c>
      <c r="O1235" s="5">
        <v>0.53940224159402239</v>
      </c>
      <c r="P1235" s="5">
        <v>0.53266786967876545</v>
      </c>
      <c r="Q1235" s="15">
        <f t="shared" si="290"/>
        <v>0</v>
      </c>
      <c r="R1235" s="15">
        <f t="shared" si="291"/>
        <v>0</v>
      </c>
      <c r="S1235" s="15">
        <f t="shared" si="292"/>
        <v>0</v>
      </c>
      <c r="T1235" s="15">
        <f t="shared" si="293"/>
        <v>0</v>
      </c>
      <c r="U1235" s="15">
        <f t="shared" si="294"/>
        <v>0</v>
      </c>
      <c r="V1235" s="15">
        <f t="shared" si="295"/>
        <v>0</v>
      </c>
      <c r="W1235" s="15">
        <f t="shared" si="296"/>
        <v>0</v>
      </c>
      <c r="X1235" s="15">
        <f t="shared" si="297"/>
        <v>0</v>
      </c>
      <c r="Y1235" s="15">
        <f t="shared" si="298"/>
        <v>0</v>
      </c>
      <c r="Z1235" s="15">
        <f t="shared" si="299"/>
        <v>0</v>
      </c>
      <c r="AA1235" s="15">
        <f t="shared" si="300"/>
        <v>0</v>
      </c>
      <c r="AB1235" s="15">
        <f t="shared" si="301"/>
        <v>0</v>
      </c>
      <c r="AC1235" s="15">
        <f t="shared" si="302"/>
        <v>0</v>
      </c>
      <c r="AD1235" s="15">
        <f t="shared" si="303"/>
        <v>0</v>
      </c>
    </row>
    <row r="1236" spans="1:30" x14ac:dyDescent="0.25">
      <c r="A1236" s="4">
        <f t="shared" si="289"/>
        <v>1235</v>
      </c>
      <c r="B1236" s="7" t="s">
        <v>170</v>
      </c>
      <c r="C1236" s="7" t="s">
        <v>106</v>
      </c>
      <c r="D1236" s="5">
        <v>0.6310475107827076</v>
      </c>
      <c r="E1236" s="8">
        <v>0.47251190496509582</v>
      </c>
      <c r="F1236" s="5">
        <v>0.6310475107827076</v>
      </c>
      <c r="G1236" s="5">
        <v>0.62718579691731591</v>
      </c>
      <c r="H1236" s="5">
        <v>0.59255090915485531</v>
      </c>
      <c r="I1236" s="5">
        <v>0.62378222487954138</v>
      </c>
      <c r="J1236" s="4">
        <v>0.66930668435893181</v>
      </c>
      <c r="K1236" s="8">
        <v>0.46283432043557665</v>
      </c>
      <c r="L1236" s="5">
        <v>0.50802483447973823</v>
      </c>
      <c r="M1236" s="5">
        <v>0.52080274106705826</v>
      </c>
      <c r="N1236" s="5">
        <v>0.63464814223357824</v>
      </c>
      <c r="O1236" s="5">
        <v>0.54727272727272724</v>
      </c>
      <c r="P1236" s="5">
        <v>0.54203309044671355</v>
      </c>
      <c r="Q1236" s="15">
        <f t="shared" si="290"/>
        <v>0</v>
      </c>
      <c r="R1236" s="15">
        <f t="shared" si="291"/>
        <v>0</v>
      </c>
      <c r="S1236" s="15">
        <f t="shared" si="292"/>
        <v>0</v>
      </c>
      <c r="T1236" s="15">
        <f t="shared" si="293"/>
        <v>0</v>
      </c>
      <c r="U1236" s="15">
        <f t="shared" si="294"/>
        <v>0</v>
      </c>
      <c r="V1236" s="15">
        <f t="shared" si="295"/>
        <v>0</v>
      </c>
      <c r="W1236" s="15">
        <f t="shared" si="296"/>
        <v>0</v>
      </c>
      <c r="X1236" s="15">
        <f t="shared" si="297"/>
        <v>0</v>
      </c>
      <c r="Y1236" s="15">
        <f t="shared" si="298"/>
        <v>0</v>
      </c>
      <c r="Z1236" s="15">
        <f t="shared" si="299"/>
        <v>0</v>
      </c>
      <c r="AA1236" s="15">
        <f t="shared" si="300"/>
        <v>0</v>
      </c>
      <c r="AB1236" s="15">
        <f t="shared" si="301"/>
        <v>0</v>
      </c>
      <c r="AC1236" s="15">
        <f t="shared" si="302"/>
        <v>0</v>
      </c>
      <c r="AD1236" s="15">
        <f t="shared" si="303"/>
        <v>0</v>
      </c>
    </row>
    <row r="1237" spans="1:30" x14ac:dyDescent="0.25">
      <c r="A1237" s="4">
        <f t="shared" si="289"/>
        <v>1236</v>
      </c>
      <c r="B1237" s="7" t="s">
        <v>170</v>
      </c>
      <c r="C1237" s="7" t="s">
        <v>107</v>
      </c>
      <c r="D1237" s="5">
        <v>0.62232104048948478</v>
      </c>
      <c r="E1237" s="8">
        <v>0.46283432043557665</v>
      </c>
      <c r="F1237" s="5">
        <v>0.62232104048948478</v>
      </c>
      <c r="G1237" s="5">
        <v>0.6310475107827076</v>
      </c>
      <c r="H1237" s="5">
        <v>0.62378222487954138</v>
      </c>
      <c r="I1237" s="5">
        <v>0.63981992754897477</v>
      </c>
      <c r="J1237" s="4">
        <v>0.66445513352131369</v>
      </c>
      <c r="K1237" s="8">
        <v>0.44888972332690436</v>
      </c>
      <c r="L1237" s="5">
        <v>0.49182059406960865</v>
      </c>
      <c r="M1237" s="5">
        <v>0.50802483447973823</v>
      </c>
      <c r="N1237" s="5">
        <v>0.67882997977217074</v>
      </c>
      <c r="O1237" s="5">
        <v>0.57392278953922793</v>
      </c>
      <c r="P1237" s="5">
        <v>0.57790645438832933</v>
      </c>
      <c r="Q1237" s="15">
        <f t="shared" si="290"/>
        <v>0</v>
      </c>
      <c r="R1237" s="15">
        <f t="shared" si="291"/>
        <v>0</v>
      </c>
      <c r="S1237" s="15">
        <f t="shared" si="292"/>
        <v>0</v>
      </c>
      <c r="T1237" s="15">
        <f t="shared" si="293"/>
        <v>0</v>
      </c>
      <c r="U1237" s="15">
        <f t="shared" si="294"/>
        <v>0</v>
      </c>
      <c r="V1237" s="15">
        <f t="shared" si="295"/>
        <v>0</v>
      </c>
      <c r="W1237" s="15">
        <f t="shared" si="296"/>
        <v>0</v>
      </c>
      <c r="X1237" s="15">
        <f t="shared" si="297"/>
        <v>0</v>
      </c>
      <c r="Y1237" s="15">
        <f t="shared" si="298"/>
        <v>0</v>
      </c>
      <c r="Z1237" s="15">
        <f t="shared" si="299"/>
        <v>0</v>
      </c>
      <c r="AA1237" s="15">
        <f t="shared" si="300"/>
        <v>0</v>
      </c>
      <c r="AB1237" s="15">
        <f t="shared" si="301"/>
        <v>0</v>
      </c>
      <c r="AC1237" s="15">
        <f t="shared" si="302"/>
        <v>0</v>
      </c>
      <c r="AD1237" s="15">
        <f t="shared" si="303"/>
        <v>0</v>
      </c>
    </row>
    <row r="1238" spans="1:30" x14ac:dyDescent="0.25">
      <c r="A1238" s="4">
        <f t="shared" si="289"/>
        <v>1237</v>
      </c>
      <c r="B1238" s="7" t="s">
        <v>170</v>
      </c>
      <c r="C1238" s="7" t="s">
        <v>108</v>
      </c>
      <c r="D1238" s="5">
        <v>0.61098665953391951</v>
      </c>
      <c r="E1238" s="8">
        <v>0.44888972332690436</v>
      </c>
      <c r="F1238" s="5">
        <v>0.61098665953391951</v>
      </c>
      <c r="G1238" s="5">
        <v>0.62232104048948478</v>
      </c>
      <c r="H1238" s="5">
        <v>0.63981992754897477</v>
      </c>
      <c r="I1238" s="5">
        <v>0.6396792459466113</v>
      </c>
      <c r="J1238" s="4">
        <v>0.65222259081107981</v>
      </c>
      <c r="K1238" s="8">
        <v>0.43888784584136953</v>
      </c>
      <c r="L1238" s="5">
        <v>0.47613159182832265</v>
      </c>
      <c r="M1238" s="5">
        <v>0.49182059406960865</v>
      </c>
      <c r="N1238" s="5">
        <v>0.71337698285957629</v>
      </c>
      <c r="O1238" s="5">
        <v>0.606052303860523</v>
      </c>
      <c r="P1238" s="5">
        <v>0.61409960635616778</v>
      </c>
      <c r="Q1238" s="15">
        <f t="shared" si="290"/>
        <v>0</v>
      </c>
      <c r="R1238" s="15">
        <f t="shared" si="291"/>
        <v>0</v>
      </c>
      <c r="S1238" s="15">
        <f t="shared" si="292"/>
        <v>0</v>
      </c>
      <c r="T1238" s="15">
        <f t="shared" si="293"/>
        <v>0</v>
      </c>
      <c r="U1238" s="15">
        <f t="shared" si="294"/>
        <v>0</v>
      </c>
      <c r="V1238" s="15">
        <f t="shared" si="295"/>
        <v>0</v>
      </c>
      <c r="W1238" s="15">
        <f t="shared" si="296"/>
        <v>0</v>
      </c>
      <c r="X1238" s="15">
        <f t="shared" si="297"/>
        <v>0</v>
      </c>
      <c r="Y1238" s="15">
        <f t="shared" si="298"/>
        <v>0</v>
      </c>
      <c r="Z1238" s="15">
        <f t="shared" si="299"/>
        <v>0</v>
      </c>
      <c r="AA1238" s="15">
        <f t="shared" si="300"/>
        <v>0</v>
      </c>
      <c r="AB1238" s="15">
        <f t="shared" si="301"/>
        <v>0</v>
      </c>
      <c r="AC1238" s="15">
        <f t="shared" si="302"/>
        <v>0</v>
      </c>
      <c r="AD1238" s="15">
        <f t="shared" si="303"/>
        <v>0</v>
      </c>
    </row>
    <row r="1239" spans="1:30" x14ac:dyDescent="0.25">
      <c r="A1239" s="4">
        <f t="shared" si="289"/>
        <v>1238</v>
      </c>
      <c r="B1239" s="7" t="s">
        <v>170</v>
      </c>
      <c r="C1239" s="7" t="s">
        <v>109</v>
      </c>
      <c r="D1239" s="5">
        <v>0.6008726470293223</v>
      </c>
      <c r="E1239" s="8">
        <v>0.43888784584136953</v>
      </c>
      <c r="F1239" s="5">
        <v>0.6008726470293223</v>
      </c>
      <c r="G1239" s="5">
        <v>0.61098665953391951</v>
      </c>
      <c r="H1239" s="5">
        <v>0.6396792459466113</v>
      </c>
      <c r="I1239" s="5">
        <v>0.63246931382548444</v>
      </c>
      <c r="J1239" s="4">
        <v>0.6403217780726489</v>
      </c>
      <c r="K1239" s="8">
        <v>0.43177046885934217</v>
      </c>
      <c r="L1239" s="5">
        <v>0.46505397119818637</v>
      </c>
      <c r="M1239" s="5">
        <v>0.47613159182832265</v>
      </c>
      <c r="N1239" s="5">
        <v>0.70643032045139997</v>
      </c>
      <c r="O1239" s="5">
        <v>0.60667496886674965</v>
      </c>
      <c r="P1239" s="5">
        <v>0.6050389456131936</v>
      </c>
      <c r="Q1239" s="15">
        <f t="shared" si="290"/>
        <v>0</v>
      </c>
      <c r="R1239" s="15">
        <f t="shared" si="291"/>
        <v>0</v>
      </c>
      <c r="S1239" s="15">
        <f t="shared" si="292"/>
        <v>0</v>
      </c>
      <c r="T1239" s="15">
        <f t="shared" si="293"/>
        <v>0</v>
      </c>
      <c r="U1239" s="15">
        <f t="shared" si="294"/>
        <v>0</v>
      </c>
      <c r="V1239" s="15">
        <f t="shared" si="295"/>
        <v>0</v>
      </c>
      <c r="W1239" s="15">
        <f t="shared" si="296"/>
        <v>0</v>
      </c>
      <c r="X1239" s="15">
        <f t="shared" si="297"/>
        <v>0</v>
      </c>
      <c r="Y1239" s="15">
        <f t="shared" si="298"/>
        <v>0</v>
      </c>
      <c r="Z1239" s="15">
        <f t="shared" si="299"/>
        <v>0</v>
      </c>
      <c r="AA1239" s="15">
        <f t="shared" si="300"/>
        <v>0</v>
      </c>
      <c r="AB1239" s="15">
        <f t="shared" si="301"/>
        <v>0</v>
      </c>
      <c r="AC1239" s="15">
        <f t="shared" si="302"/>
        <v>0</v>
      </c>
      <c r="AD1239" s="15">
        <f t="shared" si="303"/>
        <v>0</v>
      </c>
    </row>
    <row r="1240" spans="1:30" x14ac:dyDescent="0.25">
      <c r="A1240" s="4">
        <f t="shared" si="289"/>
        <v>1239</v>
      </c>
      <c r="B1240" s="7" t="s">
        <v>170</v>
      </c>
      <c r="C1240" s="7" t="s">
        <v>110</v>
      </c>
      <c r="D1240" s="5">
        <v>0.59440302250158816</v>
      </c>
      <c r="E1240" s="8">
        <v>0.43177046885934217</v>
      </c>
      <c r="F1240" s="5">
        <v>0.59440302250158816</v>
      </c>
      <c r="G1240" s="5">
        <v>0.6008726470293223</v>
      </c>
      <c r="H1240" s="5">
        <v>0.63246931382548444</v>
      </c>
      <c r="I1240" s="5">
        <v>0.62371188407835965</v>
      </c>
      <c r="J1240" s="4">
        <v>0.63066014264388792</v>
      </c>
      <c r="K1240" s="8">
        <v>0.42760586458208877</v>
      </c>
      <c r="L1240" s="5">
        <v>0.45670711286292087</v>
      </c>
      <c r="M1240" s="5">
        <v>0.46505397119818637</v>
      </c>
      <c r="N1240" s="5">
        <v>0.69014159480464177</v>
      </c>
      <c r="O1240" s="5">
        <v>0.59337484433374843</v>
      </c>
      <c r="P1240" s="5">
        <v>0.58539101700206342</v>
      </c>
      <c r="Q1240" s="15">
        <f t="shared" si="290"/>
        <v>0</v>
      </c>
      <c r="R1240" s="15">
        <f t="shared" si="291"/>
        <v>0</v>
      </c>
      <c r="S1240" s="15">
        <f t="shared" si="292"/>
        <v>0</v>
      </c>
      <c r="T1240" s="15">
        <f t="shared" si="293"/>
        <v>0</v>
      </c>
      <c r="U1240" s="15">
        <f t="shared" si="294"/>
        <v>0</v>
      </c>
      <c r="V1240" s="15">
        <f t="shared" si="295"/>
        <v>0</v>
      </c>
      <c r="W1240" s="15">
        <f t="shared" si="296"/>
        <v>0</v>
      </c>
      <c r="X1240" s="15">
        <f t="shared" si="297"/>
        <v>0</v>
      </c>
      <c r="Y1240" s="15">
        <f t="shared" si="298"/>
        <v>0</v>
      </c>
      <c r="Z1240" s="15">
        <f t="shared" si="299"/>
        <v>0</v>
      </c>
      <c r="AA1240" s="15">
        <f t="shared" si="300"/>
        <v>0</v>
      </c>
      <c r="AB1240" s="15">
        <f t="shared" si="301"/>
        <v>0</v>
      </c>
      <c r="AC1240" s="15">
        <f t="shared" si="302"/>
        <v>0</v>
      </c>
      <c r="AD1240" s="15">
        <f t="shared" si="303"/>
        <v>0</v>
      </c>
    </row>
    <row r="1241" spans="1:30" x14ac:dyDescent="0.25">
      <c r="A1241" s="4">
        <f t="shared" si="289"/>
        <v>1240</v>
      </c>
      <c r="B1241" s="7" t="s">
        <v>170</v>
      </c>
      <c r="C1241" s="7" t="s">
        <v>111</v>
      </c>
      <c r="D1241" s="5">
        <v>0.59365074057975864</v>
      </c>
      <c r="E1241" s="8">
        <v>0.42760586458208877</v>
      </c>
      <c r="F1241" s="5">
        <v>0.59365074057975864</v>
      </c>
      <c r="G1241" s="5">
        <v>0.59440302250158816</v>
      </c>
      <c r="H1241" s="5">
        <v>0.62371188407835965</v>
      </c>
      <c r="I1241" s="5">
        <v>0.61762740477614042</v>
      </c>
      <c r="J1241" s="4">
        <v>0.62904295903134844</v>
      </c>
      <c r="K1241" s="8">
        <v>0.42731570772670635</v>
      </c>
      <c r="L1241" s="5">
        <v>0.45642373187005691</v>
      </c>
      <c r="M1241" s="5">
        <v>0.45670711286292087</v>
      </c>
      <c r="N1241" s="5">
        <v>0.66267433194932401</v>
      </c>
      <c r="O1241" s="5">
        <v>0.57606475716064753</v>
      </c>
      <c r="P1241" s="5">
        <v>0.55931306486367127</v>
      </c>
      <c r="Q1241" s="15">
        <f t="shared" si="290"/>
        <v>0</v>
      </c>
      <c r="R1241" s="15">
        <f t="shared" si="291"/>
        <v>0</v>
      </c>
      <c r="S1241" s="15">
        <f t="shared" si="292"/>
        <v>0</v>
      </c>
      <c r="T1241" s="15">
        <f t="shared" si="293"/>
        <v>0</v>
      </c>
      <c r="U1241" s="15">
        <f t="shared" si="294"/>
        <v>0</v>
      </c>
      <c r="V1241" s="15">
        <f t="shared" si="295"/>
        <v>0</v>
      </c>
      <c r="W1241" s="15">
        <f t="shared" si="296"/>
        <v>0</v>
      </c>
      <c r="X1241" s="15">
        <f t="shared" si="297"/>
        <v>0</v>
      </c>
      <c r="Y1241" s="15">
        <f t="shared" si="298"/>
        <v>0</v>
      </c>
      <c r="Z1241" s="15">
        <f t="shared" si="299"/>
        <v>0</v>
      </c>
      <c r="AA1241" s="15">
        <f t="shared" si="300"/>
        <v>0</v>
      </c>
      <c r="AB1241" s="15">
        <f t="shared" si="301"/>
        <v>0</v>
      </c>
      <c r="AC1241" s="15">
        <f t="shared" si="302"/>
        <v>0</v>
      </c>
      <c r="AD1241" s="15">
        <f t="shared" si="303"/>
        <v>0</v>
      </c>
    </row>
    <row r="1242" spans="1:30" x14ac:dyDescent="0.25">
      <c r="A1242" s="4">
        <f t="shared" si="289"/>
        <v>1241</v>
      </c>
      <c r="B1242" s="7" t="s">
        <v>170</v>
      </c>
      <c r="C1242" s="7" t="s">
        <v>112</v>
      </c>
      <c r="D1242" s="5">
        <v>0.60520244742385232</v>
      </c>
      <c r="E1242" s="8">
        <v>0.42731570772670635</v>
      </c>
      <c r="F1242" s="5">
        <v>0.60520244742385232</v>
      </c>
      <c r="G1242" s="5">
        <v>0.59365074057975864</v>
      </c>
      <c r="H1242" s="5">
        <v>0.61762740477614042</v>
      </c>
      <c r="I1242" s="5">
        <v>0.61833081278795765</v>
      </c>
      <c r="J1242" s="4">
        <v>0.6449659976778902</v>
      </c>
      <c r="K1242" s="8">
        <v>0.43218010206694091</v>
      </c>
      <c r="L1242" s="5">
        <v>0.46541463791637683</v>
      </c>
      <c r="M1242" s="5">
        <v>0.45642373187005691</v>
      </c>
      <c r="N1242" s="5">
        <v>0.62852656233365267</v>
      </c>
      <c r="O1242" s="5">
        <v>0.54440846824408473</v>
      </c>
      <c r="P1242" s="5">
        <v>0.52246510884213904</v>
      </c>
      <c r="Q1242" s="15">
        <f t="shared" si="290"/>
        <v>0</v>
      </c>
      <c r="R1242" s="15">
        <f t="shared" si="291"/>
        <v>0</v>
      </c>
      <c r="S1242" s="15">
        <f t="shared" si="292"/>
        <v>0</v>
      </c>
      <c r="T1242" s="15">
        <f t="shared" si="293"/>
        <v>0</v>
      </c>
      <c r="U1242" s="15">
        <f t="shared" si="294"/>
        <v>0</v>
      </c>
      <c r="V1242" s="15">
        <f t="shared" si="295"/>
        <v>0</v>
      </c>
      <c r="W1242" s="15">
        <f t="shared" si="296"/>
        <v>0</v>
      </c>
      <c r="X1242" s="15">
        <f t="shared" si="297"/>
        <v>0</v>
      </c>
      <c r="Y1242" s="15">
        <f t="shared" si="298"/>
        <v>0</v>
      </c>
      <c r="Z1242" s="15">
        <f t="shared" si="299"/>
        <v>0</v>
      </c>
      <c r="AA1242" s="15">
        <f t="shared" si="300"/>
        <v>0</v>
      </c>
      <c r="AB1242" s="15">
        <f t="shared" si="301"/>
        <v>0</v>
      </c>
      <c r="AC1242" s="15">
        <f t="shared" si="302"/>
        <v>0</v>
      </c>
      <c r="AD1242" s="15">
        <f t="shared" si="303"/>
        <v>0</v>
      </c>
    </row>
    <row r="1243" spans="1:30" x14ac:dyDescent="0.25">
      <c r="A1243" s="4">
        <f t="shared" si="289"/>
        <v>1242</v>
      </c>
      <c r="B1243" s="7" t="s">
        <v>170</v>
      </c>
      <c r="C1243" s="7" t="s">
        <v>113</v>
      </c>
      <c r="D1243" s="5">
        <v>0.63278611789093586</v>
      </c>
      <c r="E1243" s="8">
        <v>0.43218010206694091</v>
      </c>
      <c r="F1243" s="5">
        <v>0.63278611789093586</v>
      </c>
      <c r="G1243" s="5">
        <v>0.60520244742385232</v>
      </c>
      <c r="H1243" s="5">
        <v>0.61833081278795765</v>
      </c>
      <c r="I1243" s="5">
        <v>0.62955017057644291</v>
      </c>
      <c r="J1243" s="4">
        <v>0.68079283463260909</v>
      </c>
      <c r="K1243" s="8">
        <v>0.45878919251053951</v>
      </c>
      <c r="L1243" s="5">
        <v>0.49295411804106448</v>
      </c>
      <c r="M1243" s="5">
        <v>0.46541463791637683</v>
      </c>
      <c r="N1243" s="5">
        <v>0.59240924092409242</v>
      </c>
      <c r="O1243" s="5">
        <v>0.51090909090909087</v>
      </c>
      <c r="P1243" s="5">
        <v>0.48389258167919175</v>
      </c>
      <c r="Q1243" s="15">
        <f t="shared" si="290"/>
        <v>0</v>
      </c>
      <c r="R1243" s="15">
        <f t="shared" si="291"/>
        <v>0</v>
      </c>
      <c r="S1243" s="15">
        <f t="shared" si="292"/>
        <v>0</v>
      </c>
      <c r="T1243" s="15">
        <f t="shared" si="293"/>
        <v>0</v>
      </c>
      <c r="U1243" s="15">
        <f t="shared" si="294"/>
        <v>0</v>
      </c>
      <c r="V1243" s="15">
        <f t="shared" si="295"/>
        <v>0</v>
      </c>
      <c r="W1243" s="15">
        <f t="shared" si="296"/>
        <v>0</v>
      </c>
      <c r="X1243" s="15">
        <f t="shared" si="297"/>
        <v>0</v>
      </c>
      <c r="Y1243" s="15">
        <f t="shared" si="298"/>
        <v>0</v>
      </c>
      <c r="Z1243" s="15">
        <f t="shared" si="299"/>
        <v>0</v>
      </c>
      <c r="AA1243" s="15">
        <f t="shared" si="300"/>
        <v>0</v>
      </c>
      <c r="AB1243" s="15">
        <f t="shared" si="301"/>
        <v>0</v>
      </c>
      <c r="AC1243" s="15">
        <f t="shared" si="302"/>
        <v>0</v>
      </c>
      <c r="AD1243" s="15">
        <f t="shared" si="303"/>
        <v>0</v>
      </c>
    </row>
    <row r="1244" spans="1:30" x14ac:dyDescent="0.25">
      <c r="A1244" s="4">
        <f t="shared" si="289"/>
        <v>1243</v>
      </c>
      <c r="B1244" s="7" t="s">
        <v>170</v>
      </c>
      <c r="C1244" s="7" t="s">
        <v>114</v>
      </c>
      <c r="D1244" s="5">
        <v>0.67009930121368155</v>
      </c>
      <c r="E1244" s="8">
        <v>0.45878919251053951</v>
      </c>
      <c r="F1244" s="5">
        <v>0.67009930121368155</v>
      </c>
      <c r="G1244" s="5">
        <v>0.63278611789093586</v>
      </c>
      <c r="H1244" s="5">
        <v>0.62955017057644291</v>
      </c>
      <c r="I1244" s="5">
        <v>0.65592797101958988</v>
      </c>
      <c r="J1244" s="4">
        <v>0.69327417482169518</v>
      </c>
      <c r="K1244" s="8">
        <v>0.47223881616003005</v>
      </c>
      <c r="L1244" s="5">
        <v>0.50768992966998994</v>
      </c>
      <c r="M1244" s="5">
        <v>0.49295411804106448</v>
      </c>
      <c r="N1244" s="5">
        <v>0.56451612903225812</v>
      </c>
      <c r="O1244" s="5">
        <v>0.490186799501868</v>
      </c>
      <c r="P1244" s="5">
        <v>0.45161683303258032</v>
      </c>
      <c r="Q1244" s="15">
        <f t="shared" si="290"/>
        <v>0</v>
      </c>
      <c r="R1244" s="15">
        <f t="shared" si="291"/>
        <v>0</v>
      </c>
      <c r="S1244" s="15">
        <f t="shared" si="292"/>
        <v>0</v>
      </c>
      <c r="T1244" s="15">
        <f t="shared" si="293"/>
        <v>0</v>
      </c>
      <c r="U1244" s="15">
        <f t="shared" si="294"/>
        <v>0</v>
      </c>
      <c r="V1244" s="15">
        <f t="shared" si="295"/>
        <v>0</v>
      </c>
      <c r="W1244" s="15">
        <f t="shared" si="296"/>
        <v>0</v>
      </c>
      <c r="X1244" s="15">
        <f t="shared" si="297"/>
        <v>0</v>
      </c>
      <c r="Y1244" s="15">
        <f t="shared" si="298"/>
        <v>0</v>
      </c>
      <c r="Z1244" s="15">
        <f t="shared" si="299"/>
        <v>0</v>
      </c>
      <c r="AA1244" s="15">
        <f t="shared" si="300"/>
        <v>0</v>
      </c>
      <c r="AB1244" s="15">
        <f t="shared" si="301"/>
        <v>0</v>
      </c>
      <c r="AC1244" s="15">
        <f t="shared" si="302"/>
        <v>0</v>
      </c>
      <c r="AD1244" s="15">
        <f t="shared" si="303"/>
        <v>0</v>
      </c>
    </row>
    <row r="1245" spans="1:30" x14ac:dyDescent="0.25">
      <c r="A1245" s="4">
        <f t="shared" si="289"/>
        <v>1244</v>
      </c>
      <c r="B1245" s="7" t="s">
        <v>170</v>
      </c>
      <c r="C1245" s="7" t="s">
        <v>115</v>
      </c>
      <c r="D1245" s="5">
        <v>0.66538500117021637</v>
      </c>
      <c r="E1245" s="8">
        <v>0.47223881616003005</v>
      </c>
      <c r="F1245" s="5">
        <v>0.66538500117021637</v>
      </c>
      <c r="G1245" s="5">
        <v>0.67009930121368155</v>
      </c>
      <c r="H1245" s="5">
        <v>0.65592797101958988</v>
      </c>
      <c r="I1245" s="5">
        <v>0.68656138993423133</v>
      </c>
      <c r="J1245" s="4">
        <v>0.67436556642892687</v>
      </c>
      <c r="K1245" s="8">
        <v>0.46524091553021896</v>
      </c>
      <c r="L1245" s="5">
        <v>0.50637607233943893</v>
      </c>
      <c r="M1245" s="5">
        <v>0.50768992966998994</v>
      </c>
      <c r="N1245" s="5">
        <v>0.55293835835196425</v>
      </c>
      <c r="O1245" s="5">
        <v>0.48072229140722289</v>
      </c>
      <c r="P1245" s="5">
        <v>0.42878625216047273</v>
      </c>
      <c r="Q1245" s="15">
        <f t="shared" si="290"/>
        <v>0</v>
      </c>
      <c r="R1245" s="15">
        <f t="shared" si="291"/>
        <v>0</v>
      </c>
      <c r="S1245" s="15">
        <f t="shared" si="292"/>
        <v>0</v>
      </c>
      <c r="T1245" s="15">
        <f t="shared" si="293"/>
        <v>0</v>
      </c>
      <c r="U1245" s="15">
        <f t="shared" si="294"/>
        <v>0</v>
      </c>
      <c r="V1245" s="15">
        <f t="shared" si="295"/>
        <v>0</v>
      </c>
      <c r="W1245" s="15">
        <f t="shared" si="296"/>
        <v>0</v>
      </c>
      <c r="X1245" s="15">
        <f t="shared" si="297"/>
        <v>0</v>
      </c>
      <c r="Y1245" s="15">
        <f t="shared" si="298"/>
        <v>0</v>
      </c>
      <c r="Z1245" s="15">
        <f t="shared" si="299"/>
        <v>0</v>
      </c>
      <c r="AA1245" s="15">
        <f t="shared" si="300"/>
        <v>0</v>
      </c>
      <c r="AB1245" s="15">
        <f t="shared" si="301"/>
        <v>0</v>
      </c>
      <c r="AC1245" s="15">
        <f t="shared" si="302"/>
        <v>0</v>
      </c>
      <c r="AD1245" s="15">
        <f t="shared" si="303"/>
        <v>0</v>
      </c>
    </row>
    <row r="1246" spans="1:30" x14ac:dyDescent="0.25">
      <c r="A1246" s="4">
        <f t="shared" si="289"/>
        <v>1245</v>
      </c>
      <c r="B1246" s="7" t="s">
        <v>170</v>
      </c>
      <c r="C1246" s="7" t="s">
        <v>116</v>
      </c>
      <c r="D1246" s="5">
        <v>0.6543348156073423</v>
      </c>
      <c r="E1246" s="8">
        <v>0.46524091553021896</v>
      </c>
      <c r="F1246" s="5">
        <v>0.6543348156073423</v>
      </c>
      <c r="G1246" s="5">
        <v>0.66538500117021637</v>
      </c>
      <c r="H1246" s="5">
        <v>0.68656138993423133</v>
      </c>
      <c r="I1246" s="5">
        <v>0.67703021137410757</v>
      </c>
      <c r="J1246" s="4">
        <v>0.6517249958533754</v>
      </c>
      <c r="K1246" s="8">
        <v>0.45365170936523919</v>
      </c>
      <c r="L1246" s="5">
        <v>0.49875054744055441</v>
      </c>
      <c r="M1246" s="5">
        <v>0.50637607233943893</v>
      </c>
      <c r="N1246" s="5">
        <v>0.55059618865112314</v>
      </c>
      <c r="O1246" s="5">
        <v>0.47531755915317558</v>
      </c>
      <c r="P1246" s="5">
        <v>0.41605183611625063</v>
      </c>
      <c r="Q1246" s="15">
        <f t="shared" si="290"/>
        <v>0</v>
      </c>
      <c r="R1246" s="15">
        <f t="shared" si="291"/>
        <v>0</v>
      </c>
      <c r="S1246" s="15">
        <f t="shared" si="292"/>
        <v>0</v>
      </c>
      <c r="T1246" s="15">
        <f t="shared" si="293"/>
        <v>0</v>
      </c>
      <c r="U1246" s="15">
        <f t="shared" si="294"/>
        <v>0</v>
      </c>
      <c r="V1246" s="15">
        <f t="shared" si="295"/>
        <v>0</v>
      </c>
      <c r="W1246" s="15">
        <f t="shared" si="296"/>
        <v>0</v>
      </c>
      <c r="X1246" s="15">
        <f t="shared" si="297"/>
        <v>0</v>
      </c>
      <c r="Y1246" s="15">
        <f t="shared" si="298"/>
        <v>0</v>
      </c>
      <c r="Z1246" s="15">
        <f t="shared" si="299"/>
        <v>0</v>
      </c>
      <c r="AA1246" s="15">
        <f t="shared" si="300"/>
        <v>0</v>
      </c>
      <c r="AB1246" s="15">
        <f t="shared" si="301"/>
        <v>0</v>
      </c>
      <c r="AC1246" s="15">
        <f t="shared" si="302"/>
        <v>0</v>
      </c>
      <c r="AD1246" s="15">
        <f t="shared" si="303"/>
        <v>0</v>
      </c>
    </row>
    <row r="1247" spans="1:30" x14ac:dyDescent="0.25">
      <c r="A1247" s="4">
        <f t="shared" si="289"/>
        <v>1246</v>
      </c>
      <c r="B1247" s="7" t="s">
        <v>170</v>
      </c>
      <c r="C1247" s="7" t="s">
        <v>117</v>
      </c>
      <c r="D1247" s="5">
        <v>0.63644722324383962</v>
      </c>
      <c r="E1247" s="8">
        <v>0.45365170936523919</v>
      </c>
      <c r="F1247" s="5">
        <v>0.63644722324383962</v>
      </c>
      <c r="G1247" s="5">
        <v>0.6543348156073423</v>
      </c>
      <c r="H1247" s="5">
        <v>0.67703021137410757</v>
      </c>
      <c r="I1247" s="5">
        <v>0.65997256708753915</v>
      </c>
      <c r="J1247" s="4">
        <v>0.61983745231381659</v>
      </c>
      <c r="K1247" s="8">
        <v>0.43433067640683404</v>
      </c>
      <c r="L1247" s="5">
        <v>0.48213411649534998</v>
      </c>
      <c r="M1247" s="5">
        <v>0.49875054744055441</v>
      </c>
      <c r="N1247" s="5">
        <v>0.5522729692324071</v>
      </c>
      <c r="O1247" s="5">
        <v>0.47449564134495642</v>
      </c>
      <c r="P1247" s="5">
        <v>0.41042128265454525</v>
      </c>
      <c r="Q1247" s="15">
        <f t="shared" si="290"/>
        <v>0</v>
      </c>
      <c r="R1247" s="15">
        <f t="shared" si="291"/>
        <v>0</v>
      </c>
      <c r="S1247" s="15">
        <f t="shared" si="292"/>
        <v>0</v>
      </c>
      <c r="T1247" s="15">
        <f t="shared" si="293"/>
        <v>0</v>
      </c>
      <c r="U1247" s="15">
        <f t="shared" si="294"/>
        <v>0</v>
      </c>
      <c r="V1247" s="15">
        <f t="shared" si="295"/>
        <v>0</v>
      </c>
      <c r="W1247" s="15">
        <f t="shared" si="296"/>
        <v>0</v>
      </c>
      <c r="X1247" s="15">
        <f t="shared" si="297"/>
        <v>0</v>
      </c>
      <c r="Y1247" s="15">
        <f t="shared" si="298"/>
        <v>0</v>
      </c>
      <c r="Z1247" s="15">
        <f t="shared" si="299"/>
        <v>0</v>
      </c>
      <c r="AA1247" s="15">
        <f t="shared" si="300"/>
        <v>0</v>
      </c>
      <c r="AB1247" s="15">
        <f t="shared" si="301"/>
        <v>0</v>
      </c>
      <c r="AC1247" s="15">
        <f t="shared" si="302"/>
        <v>0</v>
      </c>
      <c r="AD1247" s="15">
        <f t="shared" si="303"/>
        <v>0</v>
      </c>
    </row>
    <row r="1248" spans="1:30" x14ac:dyDescent="0.25">
      <c r="A1248" s="4">
        <f t="shared" si="289"/>
        <v>1247</v>
      </c>
      <c r="B1248" s="7" t="s">
        <v>170</v>
      </c>
      <c r="C1248" s="7" t="s">
        <v>118</v>
      </c>
      <c r="D1248" s="5">
        <v>0.6085459226319837</v>
      </c>
      <c r="E1248" s="8">
        <v>0.43433067640683404</v>
      </c>
      <c r="F1248" s="5">
        <v>0.6085459226319837</v>
      </c>
      <c r="G1248" s="5">
        <v>0.63644722324383962</v>
      </c>
      <c r="H1248" s="5">
        <v>0.65997256708753915</v>
      </c>
      <c r="I1248" s="5">
        <v>0.63865930432947626</v>
      </c>
      <c r="J1248" s="4">
        <v>0.57828827334549682</v>
      </c>
      <c r="K1248" s="8">
        <v>0.40995750055471164</v>
      </c>
      <c r="L1248" s="5">
        <v>0.46088054203055362</v>
      </c>
      <c r="M1248" s="5">
        <v>0.48213411649534998</v>
      </c>
      <c r="N1248" s="5">
        <v>0.56190780368359416</v>
      </c>
      <c r="O1248" s="5">
        <v>0.47795765877957658</v>
      </c>
      <c r="P1248" s="5">
        <v>0.41053168566359832</v>
      </c>
      <c r="Q1248" s="15">
        <f t="shared" si="290"/>
        <v>0</v>
      </c>
      <c r="R1248" s="15">
        <f t="shared" si="291"/>
        <v>0</v>
      </c>
      <c r="S1248" s="15">
        <f t="shared" si="292"/>
        <v>0</v>
      </c>
      <c r="T1248" s="15">
        <f t="shared" si="293"/>
        <v>0</v>
      </c>
      <c r="U1248" s="15">
        <f t="shared" si="294"/>
        <v>0</v>
      </c>
      <c r="V1248" s="15">
        <f t="shared" si="295"/>
        <v>0</v>
      </c>
      <c r="W1248" s="15">
        <f t="shared" si="296"/>
        <v>0</v>
      </c>
      <c r="X1248" s="15">
        <f t="shared" si="297"/>
        <v>0</v>
      </c>
      <c r="Y1248" s="15">
        <f t="shared" si="298"/>
        <v>0</v>
      </c>
      <c r="Z1248" s="15">
        <f t="shared" si="299"/>
        <v>0</v>
      </c>
      <c r="AA1248" s="15">
        <f t="shared" si="300"/>
        <v>0</v>
      </c>
      <c r="AB1248" s="15">
        <f t="shared" si="301"/>
        <v>0</v>
      </c>
      <c r="AC1248" s="15">
        <f t="shared" si="302"/>
        <v>0</v>
      </c>
      <c r="AD1248" s="15">
        <f t="shared" si="303"/>
        <v>0</v>
      </c>
    </row>
    <row r="1249" spans="1:30" x14ac:dyDescent="0.25">
      <c r="A1249" s="4">
        <f t="shared" si="289"/>
        <v>1248</v>
      </c>
      <c r="B1249" s="7" t="s">
        <v>171</v>
      </c>
      <c r="C1249" s="7" t="s">
        <v>120</v>
      </c>
      <c r="D1249" s="5">
        <v>0.57534521381523951</v>
      </c>
      <c r="E1249" s="8">
        <v>0.40995750055471164</v>
      </c>
      <c r="F1249" s="5">
        <v>0.57534521381523951</v>
      </c>
      <c r="G1249" s="5">
        <v>0.6085459226319837</v>
      </c>
      <c r="H1249" s="5">
        <v>0.63865930432947626</v>
      </c>
      <c r="I1249" s="5">
        <v>0.60749832940597193</v>
      </c>
      <c r="J1249" s="4">
        <v>0.53777575053906124</v>
      </c>
      <c r="K1249" s="8">
        <v>0.38993667753332539</v>
      </c>
      <c r="L1249" s="5">
        <v>0.44328515856454648</v>
      </c>
      <c r="M1249" s="5">
        <v>0.46088054203055362</v>
      </c>
      <c r="N1249" s="5">
        <v>0.58636750771851376</v>
      </c>
      <c r="O1249" s="5">
        <v>0.49051058530510583</v>
      </c>
      <c r="P1249" s="5">
        <v>0.4181799492907558</v>
      </c>
      <c r="Q1249" s="15">
        <f t="shared" si="290"/>
        <v>0</v>
      </c>
      <c r="R1249" s="15">
        <f t="shared" si="291"/>
        <v>0</v>
      </c>
      <c r="S1249" s="15">
        <f t="shared" si="292"/>
        <v>0</v>
      </c>
      <c r="T1249" s="15">
        <f t="shared" si="293"/>
        <v>0</v>
      </c>
      <c r="U1249" s="15">
        <f t="shared" si="294"/>
        <v>0</v>
      </c>
      <c r="V1249" s="15">
        <f t="shared" si="295"/>
        <v>0</v>
      </c>
      <c r="W1249" s="15">
        <f t="shared" si="296"/>
        <v>0</v>
      </c>
      <c r="X1249" s="15">
        <f t="shared" si="297"/>
        <v>0</v>
      </c>
      <c r="Y1249" s="15">
        <f t="shared" si="298"/>
        <v>0</v>
      </c>
      <c r="Z1249" s="15">
        <f t="shared" si="299"/>
        <v>0</v>
      </c>
      <c r="AA1249" s="15">
        <f t="shared" si="300"/>
        <v>0</v>
      </c>
      <c r="AB1249" s="15">
        <f t="shared" si="301"/>
        <v>0</v>
      </c>
      <c r="AC1249" s="15">
        <f t="shared" si="302"/>
        <v>0</v>
      </c>
      <c r="AD1249" s="15">
        <f t="shared" si="303"/>
        <v>0</v>
      </c>
    </row>
    <row r="1250" spans="1:30" x14ac:dyDescent="0.25">
      <c r="A1250" s="4">
        <f t="shared" si="289"/>
        <v>1249</v>
      </c>
      <c r="B1250" s="7" t="s">
        <v>171</v>
      </c>
      <c r="C1250" s="7" t="s">
        <v>96</v>
      </c>
      <c r="D1250" s="5">
        <v>0.54438463338794341</v>
      </c>
      <c r="E1250" s="8">
        <v>0.38993667753332539</v>
      </c>
      <c r="F1250" s="5">
        <v>0.54438463338794341</v>
      </c>
      <c r="G1250" s="5">
        <v>0.57534521381523951</v>
      </c>
      <c r="H1250" s="5">
        <v>0.60749832940597193</v>
      </c>
      <c r="I1250" s="5">
        <v>0.57053423838497519</v>
      </c>
      <c r="J1250" s="4">
        <v>0.50215624481671917</v>
      </c>
      <c r="K1250" s="8">
        <v>0.37921794193449282</v>
      </c>
      <c r="L1250" s="5">
        <v>0.43184687121621967</v>
      </c>
      <c r="M1250" s="5">
        <v>0.44328515856454648</v>
      </c>
      <c r="N1250" s="5">
        <v>0.62450761205152772</v>
      </c>
      <c r="O1250" s="5">
        <v>0.50839352428393525</v>
      </c>
      <c r="P1250" s="5">
        <v>0.4337734225694207</v>
      </c>
      <c r="Q1250" s="15">
        <f t="shared" si="290"/>
        <v>0</v>
      </c>
      <c r="R1250" s="15">
        <f t="shared" si="291"/>
        <v>0</v>
      </c>
      <c r="S1250" s="15">
        <f t="shared" si="292"/>
        <v>0</v>
      </c>
      <c r="T1250" s="15">
        <f t="shared" si="293"/>
        <v>0</v>
      </c>
      <c r="U1250" s="15">
        <f t="shared" si="294"/>
        <v>0</v>
      </c>
      <c r="V1250" s="15">
        <f t="shared" si="295"/>
        <v>0</v>
      </c>
      <c r="W1250" s="15">
        <f t="shared" si="296"/>
        <v>0</v>
      </c>
      <c r="X1250" s="15">
        <f t="shared" si="297"/>
        <v>0</v>
      </c>
      <c r="Y1250" s="15">
        <f t="shared" si="298"/>
        <v>0</v>
      </c>
      <c r="Z1250" s="15">
        <f t="shared" si="299"/>
        <v>0</v>
      </c>
      <c r="AA1250" s="15">
        <f t="shared" si="300"/>
        <v>0</v>
      </c>
      <c r="AB1250" s="15">
        <f t="shared" si="301"/>
        <v>0</v>
      </c>
      <c r="AC1250" s="15">
        <f t="shared" si="302"/>
        <v>0</v>
      </c>
      <c r="AD1250" s="15">
        <f t="shared" si="303"/>
        <v>0</v>
      </c>
    </row>
    <row r="1251" spans="1:30" x14ac:dyDescent="0.25">
      <c r="A1251" s="4">
        <f t="shared" si="289"/>
        <v>1250</v>
      </c>
      <c r="B1251" s="7" t="s">
        <v>171</v>
      </c>
      <c r="C1251" s="7" t="s">
        <v>97</v>
      </c>
      <c r="D1251" s="5">
        <v>0.52653047577652212</v>
      </c>
      <c r="E1251" s="8">
        <v>0.37921794193449282</v>
      </c>
      <c r="F1251" s="5">
        <v>0.52653047577652212</v>
      </c>
      <c r="G1251" s="5">
        <v>0.54438463338794341</v>
      </c>
      <c r="H1251" s="5">
        <v>0.57053423838497519</v>
      </c>
      <c r="I1251" s="5">
        <v>0.53912707065733478</v>
      </c>
      <c r="J1251" s="4">
        <v>0.47864488306518493</v>
      </c>
      <c r="K1251" s="8">
        <v>0.37495092935533975</v>
      </c>
      <c r="L1251" s="5">
        <v>0.42702939433753251</v>
      </c>
      <c r="M1251" s="5">
        <v>0.43184687121621967</v>
      </c>
      <c r="N1251" s="5">
        <v>0.65932077078675611</v>
      </c>
      <c r="O1251" s="5">
        <v>0.52463262764632623</v>
      </c>
      <c r="P1251" s="5">
        <v>0.44575024555152015</v>
      </c>
      <c r="Q1251" s="15">
        <f t="shared" si="290"/>
        <v>0</v>
      </c>
      <c r="R1251" s="15">
        <f t="shared" si="291"/>
        <v>0</v>
      </c>
      <c r="S1251" s="15">
        <f t="shared" si="292"/>
        <v>0</v>
      </c>
      <c r="T1251" s="15">
        <f t="shared" si="293"/>
        <v>0</v>
      </c>
      <c r="U1251" s="15">
        <f t="shared" si="294"/>
        <v>0</v>
      </c>
      <c r="V1251" s="15">
        <f t="shared" si="295"/>
        <v>0</v>
      </c>
      <c r="W1251" s="15">
        <f t="shared" si="296"/>
        <v>0</v>
      </c>
      <c r="X1251" s="15">
        <f t="shared" si="297"/>
        <v>0</v>
      </c>
      <c r="Y1251" s="15">
        <f t="shared" si="298"/>
        <v>0</v>
      </c>
      <c r="Z1251" s="15">
        <f t="shared" si="299"/>
        <v>0</v>
      </c>
      <c r="AA1251" s="15">
        <f t="shared" si="300"/>
        <v>0</v>
      </c>
      <c r="AB1251" s="15">
        <f t="shared" si="301"/>
        <v>0</v>
      </c>
      <c r="AC1251" s="15">
        <f t="shared" si="302"/>
        <v>0</v>
      </c>
      <c r="AD1251" s="15">
        <f t="shared" si="303"/>
        <v>0</v>
      </c>
    </row>
    <row r="1252" spans="1:30" x14ac:dyDescent="0.25">
      <c r="A1252" s="4">
        <f t="shared" si="289"/>
        <v>1251</v>
      </c>
      <c r="B1252" s="7" t="s">
        <v>171</v>
      </c>
      <c r="C1252" s="7" t="s">
        <v>98</v>
      </c>
      <c r="D1252" s="5">
        <v>0.51738607108228296</v>
      </c>
      <c r="E1252" s="8">
        <v>0.37495092935533975</v>
      </c>
      <c r="F1252" s="5">
        <v>0.51738607108228296</v>
      </c>
      <c r="G1252" s="5">
        <v>0.52653047577652212</v>
      </c>
      <c r="H1252" s="5">
        <v>0.53912707065733478</v>
      </c>
      <c r="I1252" s="5">
        <v>0.51820068230577143</v>
      </c>
      <c r="J1252" s="4">
        <v>0.46790512522806438</v>
      </c>
      <c r="K1252" s="8">
        <v>0.37534349451262183</v>
      </c>
      <c r="L1252" s="5">
        <v>0.42633382280959375</v>
      </c>
      <c r="M1252" s="5">
        <v>0.42702939433753251</v>
      </c>
      <c r="N1252" s="5">
        <v>0.69123283296071547</v>
      </c>
      <c r="O1252" s="5">
        <v>0.54266500622665004</v>
      </c>
      <c r="P1252" s="5">
        <v>0.47643847506795506</v>
      </c>
      <c r="Q1252" s="15">
        <f t="shared" si="290"/>
        <v>0</v>
      </c>
      <c r="R1252" s="15">
        <f t="shared" si="291"/>
        <v>0</v>
      </c>
      <c r="S1252" s="15">
        <f t="shared" si="292"/>
        <v>0</v>
      </c>
      <c r="T1252" s="15">
        <f t="shared" si="293"/>
        <v>0</v>
      </c>
      <c r="U1252" s="15">
        <f t="shared" si="294"/>
        <v>0</v>
      </c>
      <c r="V1252" s="15">
        <f t="shared" si="295"/>
        <v>0</v>
      </c>
      <c r="W1252" s="15">
        <f t="shared" si="296"/>
        <v>0</v>
      </c>
      <c r="X1252" s="15">
        <f t="shared" si="297"/>
        <v>0</v>
      </c>
      <c r="Y1252" s="15">
        <f t="shared" si="298"/>
        <v>0</v>
      </c>
      <c r="Z1252" s="15">
        <f t="shared" si="299"/>
        <v>0</v>
      </c>
      <c r="AA1252" s="15">
        <f t="shared" si="300"/>
        <v>0</v>
      </c>
      <c r="AB1252" s="15">
        <f t="shared" si="301"/>
        <v>0</v>
      </c>
      <c r="AC1252" s="15">
        <f t="shared" si="302"/>
        <v>0</v>
      </c>
      <c r="AD1252" s="15">
        <f t="shared" si="303"/>
        <v>0</v>
      </c>
    </row>
    <row r="1253" spans="1:30" x14ac:dyDescent="0.25">
      <c r="A1253" s="4">
        <f t="shared" si="289"/>
        <v>1252</v>
      </c>
      <c r="B1253" s="7" t="s">
        <v>171</v>
      </c>
      <c r="C1253" s="7" t="s">
        <v>99</v>
      </c>
      <c r="D1253" s="5">
        <v>0.51399244374602959</v>
      </c>
      <c r="E1253" s="8">
        <v>0.37534349451262183</v>
      </c>
      <c r="F1253" s="5">
        <v>0.51399244374602959</v>
      </c>
      <c r="G1253" s="5">
        <v>0.51738607108228296</v>
      </c>
      <c r="H1253" s="5">
        <v>0.51820068230577143</v>
      </c>
      <c r="I1253" s="5">
        <v>0.50416769247001725</v>
      </c>
      <c r="J1253" s="4">
        <v>0.46272184441864322</v>
      </c>
      <c r="K1253" s="8">
        <v>0.38066872621140485</v>
      </c>
      <c r="L1253" s="5">
        <v>0.42937372800577067</v>
      </c>
      <c r="M1253" s="5">
        <v>0.42633382280959375</v>
      </c>
      <c r="N1253" s="5">
        <v>0.69317576918982216</v>
      </c>
      <c r="O1253" s="5">
        <v>0.55287671232876712</v>
      </c>
      <c r="P1253" s="5">
        <v>0.5029808812444323</v>
      </c>
      <c r="Q1253" s="15">
        <f t="shared" si="290"/>
        <v>0</v>
      </c>
      <c r="R1253" s="15">
        <f t="shared" si="291"/>
        <v>0</v>
      </c>
      <c r="S1253" s="15">
        <f t="shared" si="292"/>
        <v>0</v>
      </c>
      <c r="T1253" s="15">
        <f t="shared" si="293"/>
        <v>0</v>
      </c>
      <c r="U1253" s="15">
        <f t="shared" si="294"/>
        <v>0</v>
      </c>
      <c r="V1253" s="15">
        <f t="shared" si="295"/>
        <v>0</v>
      </c>
      <c r="W1253" s="15">
        <f t="shared" si="296"/>
        <v>0</v>
      </c>
      <c r="X1253" s="15">
        <f t="shared" si="297"/>
        <v>0</v>
      </c>
      <c r="Y1253" s="15">
        <f t="shared" si="298"/>
        <v>0</v>
      </c>
      <c r="Z1253" s="15">
        <f t="shared" si="299"/>
        <v>0</v>
      </c>
      <c r="AA1253" s="15">
        <f t="shared" si="300"/>
        <v>0</v>
      </c>
      <c r="AB1253" s="15">
        <f t="shared" si="301"/>
        <v>0</v>
      </c>
      <c r="AC1253" s="15">
        <f t="shared" si="302"/>
        <v>0</v>
      </c>
      <c r="AD1253" s="15">
        <f t="shared" si="303"/>
        <v>0</v>
      </c>
    </row>
    <row r="1254" spans="1:30" x14ac:dyDescent="0.25">
      <c r="A1254" s="4">
        <f t="shared" si="289"/>
        <v>1253</v>
      </c>
      <c r="B1254" s="7" t="s">
        <v>171</v>
      </c>
      <c r="C1254" s="7" t="s">
        <v>100</v>
      </c>
      <c r="D1254" s="5">
        <v>0.51661707178441274</v>
      </c>
      <c r="E1254" s="8">
        <v>0.38066872621140485</v>
      </c>
      <c r="F1254" s="5">
        <v>0.51661707178441274</v>
      </c>
      <c r="G1254" s="5">
        <v>0.51399244374602959</v>
      </c>
      <c r="H1254" s="5">
        <v>0.50416769247001725</v>
      </c>
      <c r="I1254" s="5">
        <v>0.49590264833116449</v>
      </c>
      <c r="J1254" s="4">
        <v>0.46450489301708409</v>
      </c>
      <c r="K1254" s="8">
        <v>0.3890320708665449</v>
      </c>
      <c r="L1254" s="5">
        <v>0.43772058634103617</v>
      </c>
      <c r="M1254" s="5">
        <v>0.42937372800577067</v>
      </c>
      <c r="N1254" s="5">
        <v>0.67627488555307147</v>
      </c>
      <c r="O1254" s="5">
        <v>0.55711083437110831</v>
      </c>
      <c r="P1254" s="5">
        <v>0.513541500110403</v>
      </c>
      <c r="Q1254" s="15">
        <f t="shared" si="290"/>
        <v>0</v>
      </c>
      <c r="R1254" s="15">
        <f t="shared" si="291"/>
        <v>0</v>
      </c>
      <c r="S1254" s="15">
        <f t="shared" si="292"/>
        <v>0</v>
      </c>
      <c r="T1254" s="15">
        <f t="shared" si="293"/>
        <v>0</v>
      </c>
      <c r="U1254" s="15">
        <f t="shared" si="294"/>
        <v>0</v>
      </c>
      <c r="V1254" s="15">
        <f t="shared" si="295"/>
        <v>0</v>
      </c>
      <c r="W1254" s="15">
        <f t="shared" si="296"/>
        <v>0</v>
      </c>
      <c r="X1254" s="15">
        <f t="shared" si="297"/>
        <v>0</v>
      </c>
      <c r="Y1254" s="15">
        <f t="shared" si="298"/>
        <v>0</v>
      </c>
      <c r="Z1254" s="15">
        <f t="shared" si="299"/>
        <v>0</v>
      </c>
      <c r="AA1254" s="15">
        <f t="shared" si="300"/>
        <v>0</v>
      </c>
      <c r="AB1254" s="15">
        <f t="shared" si="301"/>
        <v>0</v>
      </c>
      <c r="AC1254" s="15">
        <f t="shared" si="302"/>
        <v>0</v>
      </c>
      <c r="AD1254" s="15">
        <f t="shared" si="303"/>
        <v>0</v>
      </c>
    </row>
    <row r="1255" spans="1:30" x14ac:dyDescent="0.25">
      <c r="A1255" s="4">
        <f t="shared" si="289"/>
        <v>1254</v>
      </c>
      <c r="B1255" s="7" t="s">
        <v>171</v>
      </c>
      <c r="C1255" s="7" t="s">
        <v>101</v>
      </c>
      <c r="D1255" s="5">
        <v>0.5282523655087098</v>
      </c>
      <c r="E1255" s="8">
        <v>0.3890320708665449</v>
      </c>
      <c r="F1255" s="5">
        <v>0.5282523655087098</v>
      </c>
      <c r="G1255" s="5">
        <v>0.51661707178441274</v>
      </c>
      <c r="H1255" s="5">
        <v>0.49590264833116449</v>
      </c>
      <c r="I1255" s="5">
        <v>0.49358140189216754</v>
      </c>
      <c r="J1255" s="4">
        <v>0.4754934483330569</v>
      </c>
      <c r="K1255" s="8">
        <v>0.41000870470566148</v>
      </c>
      <c r="L1255" s="5">
        <v>0.45500682690573718</v>
      </c>
      <c r="M1255" s="5">
        <v>0.43772058634103617</v>
      </c>
      <c r="N1255" s="5">
        <v>0.65673906100287449</v>
      </c>
      <c r="O1255" s="5">
        <v>0.55402241594022417</v>
      </c>
      <c r="P1255" s="5">
        <v>0.51914159756961109</v>
      </c>
      <c r="Q1255" s="15">
        <f t="shared" si="290"/>
        <v>0</v>
      </c>
      <c r="R1255" s="15">
        <f t="shared" si="291"/>
        <v>0</v>
      </c>
      <c r="S1255" s="15">
        <f t="shared" si="292"/>
        <v>0</v>
      </c>
      <c r="T1255" s="15">
        <f t="shared" si="293"/>
        <v>0</v>
      </c>
      <c r="U1255" s="15">
        <f t="shared" si="294"/>
        <v>0</v>
      </c>
      <c r="V1255" s="15">
        <f t="shared" si="295"/>
        <v>0</v>
      </c>
      <c r="W1255" s="15">
        <f t="shared" si="296"/>
        <v>0</v>
      </c>
      <c r="X1255" s="15">
        <f t="shared" si="297"/>
        <v>0</v>
      </c>
      <c r="Y1255" s="15">
        <f t="shared" si="298"/>
        <v>0</v>
      </c>
      <c r="Z1255" s="15">
        <f t="shared" si="299"/>
        <v>0</v>
      </c>
      <c r="AA1255" s="15">
        <f t="shared" si="300"/>
        <v>0</v>
      </c>
      <c r="AB1255" s="15">
        <f t="shared" si="301"/>
        <v>0</v>
      </c>
      <c r="AC1255" s="15">
        <f t="shared" si="302"/>
        <v>0</v>
      </c>
      <c r="AD1255" s="15">
        <f t="shared" si="303"/>
        <v>0</v>
      </c>
    </row>
    <row r="1256" spans="1:30" x14ac:dyDescent="0.25">
      <c r="A1256" s="4">
        <f t="shared" si="289"/>
        <v>1255</v>
      </c>
      <c r="B1256" s="7" t="s">
        <v>171</v>
      </c>
      <c r="C1256" s="7" t="s">
        <v>102</v>
      </c>
      <c r="D1256" s="5">
        <v>0.54667491390551337</v>
      </c>
      <c r="E1256" s="8">
        <v>0.41000870470566148</v>
      </c>
      <c r="F1256" s="5">
        <v>0.54667491390551337</v>
      </c>
      <c r="G1256" s="5">
        <v>0.5282523655087098</v>
      </c>
      <c r="H1256" s="5">
        <v>0.49358140189216754</v>
      </c>
      <c r="I1256" s="5">
        <v>0.50012309640206798</v>
      </c>
      <c r="J1256" s="4">
        <v>0.49606070658483992</v>
      </c>
      <c r="K1256" s="8">
        <v>0.42745225212923926</v>
      </c>
      <c r="L1256" s="5">
        <v>0.47154597212561505</v>
      </c>
      <c r="M1256" s="5">
        <v>0.45500682690573718</v>
      </c>
      <c r="N1256" s="5">
        <v>0.63518045352922392</v>
      </c>
      <c r="O1256" s="5">
        <v>0.54916562889165632</v>
      </c>
      <c r="P1256" s="5">
        <v>0.5185781615234093</v>
      </c>
      <c r="Q1256" s="15">
        <f t="shared" si="290"/>
        <v>0</v>
      </c>
      <c r="R1256" s="15">
        <f t="shared" si="291"/>
        <v>0</v>
      </c>
      <c r="S1256" s="15">
        <f t="shared" si="292"/>
        <v>0</v>
      </c>
      <c r="T1256" s="15">
        <f t="shared" si="293"/>
        <v>0</v>
      </c>
      <c r="U1256" s="15">
        <f t="shared" si="294"/>
        <v>0</v>
      </c>
      <c r="V1256" s="15">
        <f t="shared" si="295"/>
        <v>0</v>
      </c>
      <c r="W1256" s="15">
        <f t="shared" si="296"/>
        <v>0</v>
      </c>
      <c r="X1256" s="15">
        <f t="shared" si="297"/>
        <v>0</v>
      </c>
      <c r="Y1256" s="15">
        <f t="shared" si="298"/>
        <v>0</v>
      </c>
      <c r="Z1256" s="15">
        <f t="shared" si="299"/>
        <v>0</v>
      </c>
      <c r="AA1256" s="15">
        <f t="shared" si="300"/>
        <v>0</v>
      </c>
      <c r="AB1256" s="15">
        <f t="shared" si="301"/>
        <v>0</v>
      </c>
      <c r="AC1256" s="15">
        <f t="shared" si="302"/>
        <v>0</v>
      </c>
      <c r="AD1256" s="15">
        <f t="shared" si="303"/>
        <v>0</v>
      </c>
    </row>
    <row r="1257" spans="1:30" x14ac:dyDescent="0.25">
      <c r="A1257" s="4">
        <f t="shared" si="289"/>
        <v>1256</v>
      </c>
      <c r="B1257" s="7" t="s">
        <v>171</v>
      </c>
      <c r="C1257" s="7" t="s">
        <v>103</v>
      </c>
      <c r="D1257" s="5">
        <v>0.5619378782306329</v>
      </c>
      <c r="E1257" s="8">
        <v>0.42745225212923926</v>
      </c>
      <c r="F1257" s="5">
        <v>0.5619378782306329</v>
      </c>
      <c r="G1257" s="5">
        <v>0.54667491390551337</v>
      </c>
      <c r="H1257" s="5">
        <v>0.50012309640206798</v>
      </c>
      <c r="I1257" s="5">
        <v>0.51366370062955014</v>
      </c>
      <c r="J1257" s="4">
        <v>0.52384309172333721</v>
      </c>
      <c r="K1257" s="8">
        <v>0.44694396559081057</v>
      </c>
      <c r="L1257" s="5">
        <v>0.49210397506247261</v>
      </c>
      <c r="M1257" s="5">
        <v>0.47154597212561505</v>
      </c>
      <c r="N1257" s="5">
        <v>0.61726817843074633</v>
      </c>
      <c r="O1257" s="5">
        <v>0.54415940224159398</v>
      </c>
      <c r="P1257" s="5">
        <v>0.51447040818657341</v>
      </c>
      <c r="Q1257" s="15">
        <f t="shared" si="290"/>
        <v>0</v>
      </c>
      <c r="R1257" s="15">
        <f t="shared" si="291"/>
        <v>0</v>
      </c>
      <c r="S1257" s="15">
        <f t="shared" si="292"/>
        <v>0</v>
      </c>
      <c r="T1257" s="15">
        <f t="shared" si="293"/>
        <v>0</v>
      </c>
      <c r="U1257" s="15">
        <f t="shared" si="294"/>
        <v>0</v>
      </c>
      <c r="V1257" s="15">
        <f t="shared" si="295"/>
        <v>0</v>
      </c>
      <c r="W1257" s="15">
        <f t="shared" si="296"/>
        <v>0</v>
      </c>
      <c r="X1257" s="15">
        <f t="shared" si="297"/>
        <v>0</v>
      </c>
      <c r="Y1257" s="15">
        <f t="shared" si="298"/>
        <v>0</v>
      </c>
      <c r="Z1257" s="15">
        <f t="shared" si="299"/>
        <v>0</v>
      </c>
      <c r="AA1257" s="15">
        <f t="shared" si="300"/>
        <v>0</v>
      </c>
      <c r="AB1257" s="15">
        <f t="shared" si="301"/>
        <v>0</v>
      </c>
      <c r="AC1257" s="15">
        <f t="shared" si="302"/>
        <v>0</v>
      </c>
      <c r="AD1257" s="15">
        <f t="shared" si="303"/>
        <v>0</v>
      </c>
    </row>
    <row r="1258" spans="1:30" x14ac:dyDescent="0.25">
      <c r="A1258" s="4">
        <f t="shared" si="289"/>
        <v>1257</v>
      </c>
      <c r="B1258" s="7" t="s">
        <v>171</v>
      </c>
      <c r="C1258" s="7" t="s">
        <v>104</v>
      </c>
      <c r="D1258" s="5">
        <v>0.58751546357283757</v>
      </c>
      <c r="E1258" s="8">
        <v>0.44694396559081057</v>
      </c>
      <c r="F1258" s="5">
        <v>0.58751546357283757</v>
      </c>
      <c r="G1258" s="5">
        <v>0.5619378782306329</v>
      </c>
      <c r="H1258" s="5">
        <v>0.51366370062955014</v>
      </c>
      <c r="I1258" s="5">
        <v>0.52632504484226073</v>
      </c>
      <c r="J1258" s="4">
        <v>0.5640653508044452</v>
      </c>
      <c r="K1258" s="8">
        <v>0.4503063715031832</v>
      </c>
      <c r="L1258" s="5">
        <v>0.49733364247623463</v>
      </c>
      <c r="M1258" s="5">
        <v>0.49210397506247261</v>
      </c>
      <c r="N1258" s="5">
        <v>0.60454593846481419</v>
      </c>
      <c r="O1258" s="5">
        <v>0.53865504358655047</v>
      </c>
      <c r="P1258" s="5">
        <v>0.51130679092715692</v>
      </c>
      <c r="Q1258" s="15">
        <f t="shared" si="290"/>
        <v>0</v>
      </c>
      <c r="R1258" s="15">
        <f t="shared" si="291"/>
        <v>0</v>
      </c>
      <c r="S1258" s="15">
        <f t="shared" si="292"/>
        <v>0</v>
      </c>
      <c r="T1258" s="15">
        <f t="shared" si="293"/>
        <v>0</v>
      </c>
      <c r="U1258" s="15">
        <f t="shared" si="294"/>
        <v>0</v>
      </c>
      <c r="V1258" s="15">
        <f t="shared" si="295"/>
        <v>0</v>
      </c>
      <c r="W1258" s="15">
        <f t="shared" si="296"/>
        <v>0</v>
      </c>
      <c r="X1258" s="15">
        <f t="shared" si="297"/>
        <v>0</v>
      </c>
      <c r="Y1258" s="15">
        <f t="shared" si="298"/>
        <v>0</v>
      </c>
      <c r="Z1258" s="15">
        <f t="shared" si="299"/>
        <v>0</v>
      </c>
      <c r="AA1258" s="15">
        <f t="shared" si="300"/>
        <v>0</v>
      </c>
      <c r="AB1258" s="15">
        <f t="shared" si="301"/>
        <v>0</v>
      </c>
      <c r="AC1258" s="15">
        <f t="shared" si="302"/>
        <v>0</v>
      </c>
      <c r="AD1258" s="15">
        <f t="shared" si="303"/>
        <v>0</v>
      </c>
    </row>
    <row r="1259" spans="1:30" x14ac:dyDescent="0.25">
      <c r="A1259" s="4">
        <f t="shared" si="289"/>
        <v>1258</v>
      </c>
      <c r="B1259" s="7" t="s">
        <v>171</v>
      </c>
      <c r="C1259" s="7" t="s">
        <v>105</v>
      </c>
      <c r="D1259" s="5">
        <v>0.60379818783643724</v>
      </c>
      <c r="E1259" s="8">
        <v>0.4503063715031832</v>
      </c>
      <c r="F1259" s="5">
        <v>0.60379818783643724</v>
      </c>
      <c r="G1259" s="5">
        <v>0.58751546357283757</v>
      </c>
      <c r="H1259" s="5">
        <v>0.52632504484226073</v>
      </c>
      <c r="I1259" s="5">
        <v>0.5594555621988534</v>
      </c>
      <c r="J1259" s="4">
        <v>0.59557969812572564</v>
      </c>
      <c r="K1259" s="8">
        <v>0.44605642697434672</v>
      </c>
      <c r="L1259" s="5">
        <v>0.48720921245845894</v>
      </c>
      <c r="M1259" s="5">
        <v>0.49733364247623463</v>
      </c>
      <c r="N1259" s="5">
        <v>0.60640902799957419</v>
      </c>
      <c r="O1259" s="5">
        <v>0.54032378580323781</v>
      </c>
      <c r="P1259" s="5">
        <v>0.51081188088657437</v>
      </c>
      <c r="Q1259" s="15">
        <f t="shared" si="290"/>
        <v>0</v>
      </c>
      <c r="R1259" s="15">
        <f t="shared" si="291"/>
        <v>0</v>
      </c>
      <c r="S1259" s="15">
        <f t="shared" si="292"/>
        <v>0</v>
      </c>
      <c r="T1259" s="15">
        <f t="shared" si="293"/>
        <v>0</v>
      </c>
      <c r="U1259" s="15">
        <f t="shared" si="294"/>
        <v>0</v>
      </c>
      <c r="V1259" s="15">
        <f t="shared" si="295"/>
        <v>0</v>
      </c>
      <c r="W1259" s="15">
        <f t="shared" si="296"/>
        <v>0</v>
      </c>
      <c r="X1259" s="15">
        <f t="shared" si="297"/>
        <v>0</v>
      </c>
      <c r="Y1259" s="15">
        <f t="shared" si="298"/>
        <v>0</v>
      </c>
      <c r="Z1259" s="15">
        <f t="shared" si="299"/>
        <v>0</v>
      </c>
      <c r="AA1259" s="15">
        <f t="shared" si="300"/>
        <v>0</v>
      </c>
      <c r="AB1259" s="15">
        <f t="shared" si="301"/>
        <v>0</v>
      </c>
      <c r="AC1259" s="15">
        <f t="shared" si="302"/>
        <v>0</v>
      </c>
      <c r="AD1259" s="15">
        <f t="shared" si="303"/>
        <v>0</v>
      </c>
    </row>
    <row r="1260" spans="1:30" x14ac:dyDescent="0.25">
      <c r="A1260" s="4">
        <f t="shared" si="289"/>
        <v>1259</v>
      </c>
      <c r="B1260" s="7" t="s">
        <v>171</v>
      </c>
      <c r="C1260" s="7" t="s">
        <v>106</v>
      </c>
      <c r="D1260" s="5">
        <v>0.60884683540071549</v>
      </c>
      <c r="E1260" s="8">
        <v>0.44605642697434672</v>
      </c>
      <c r="F1260" s="5">
        <v>0.60884683540071549</v>
      </c>
      <c r="G1260" s="5">
        <v>0.60379818783643724</v>
      </c>
      <c r="H1260" s="5">
        <v>0.5594555621988534</v>
      </c>
      <c r="I1260" s="5">
        <v>0.58565751063904614</v>
      </c>
      <c r="J1260" s="4">
        <v>0.61009288439210485</v>
      </c>
      <c r="K1260" s="8">
        <v>0.4407482633258803</v>
      </c>
      <c r="L1260" s="5">
        <v>0.4758482108354587</v>
      </c>
      <c r="M1260" s="5">
        <v>0.48720921245845894</v>
      </c>
      <c r="N1260" s="5">
        <v>0.61963696369636967</v>
      </c>
      <c r="O1260" s="5">
        <v>0.55066002490660027</v>
      </c>
      <c r="P1260" s="5">
        <v>0.52241942483839299</v>
      </c>
      <c r="Q1260" s="15">
        <f t="shared" si="290"/>
        <v>0</v>
      </c>
      <c r="R1260" s="15">
        <f t="shared" si="291"/>
        <v>0</v>
      </c>
      <c r="S1260" s="15">
        <f t="shared" si="292"/>
        <v>0</v>
      </c>
      <c r="T1260" s="15">
        <f t="shared" si="293"/>
        <v>0</v>
      </c>
      <c r="U1260" s="15">
        <f t="shared" si="294"/>
        <v>0</v>
      </c>
      <c r="V1260" s="15">
        <f t="shared" si="295"/>
        <v>0</v>
      </c>
      <c r="W1260" s="15">
        <f t="shared" si="296"/>
        <v>0</v>
      </c>
      <c r="X1260" s="15">
        <f t="shared" si="297"/>
        <v>0</v>
      </c>
      <c r="Y1260" s="15">
        <f t="shared" si="298"/>
        <v>0</v>
      </c>
      <c r="Z1260" s="15">
        <f t="shared" si="299"/>
        <v>0</v>
      </c>
      <c r="AA1260" s="15">
        <f t="shared" si="300"/>
        <v>0</v>
      </c>
      <c r="AB1260" s="15">
        <f t="shared" si="301"/>
        <v>0</v>
      </c>
      <c r="AC1260" s="15">
        <f t="shared" si="302"/>
        <v>0</v>
      </c>
      <c r="AD1260" s="15">
        <f t="shared" si="303"/>
        <v>0</v>
      </c>
    </row>
    <row r="1261" spans="1:30" x14ac:dyDescent="0.25">
      <c r="A1261" s="4">
        <f t="shared" si="289"/>
        <v>1260</v>
      </c>
      <c r="B1261" s="7" t="s">
        <v>171</v>
      </c>
      <c r="C1261" s="7" t="s">
        <v>107</v>
      </c>
      <c r="D1261" s="5">
        <v>0.60501855628740508</v>
      </c>
      <c r="E1261" s="8">
        <v>0.4407482633258803</v>
      </c>
      <c r="F1261" s="5">
        <v>0.60501855628740508</v>
      </c>
      <c r="G1261" s="5">
        <v>0.60884683540071549</v>
      </c>
      <c r="H1261" s="5">
        <v>0.58565751063904614</v>
      </c>
      <c r="I1261" s="5">
        <v>0.60398128934688566</v>
      </c>
      <c r="J1261" s="4">
        <v>0.62079117598275002</v>
      </c>
      <c r="K1261" s="8">
        <v>0.43794910307395585</v>
      </c>
      <c r="L1261" s="5">
        <v>0.47030940052039055</v>
      </c>
      <c r="M1261" s="5">
        <v>0.4758482108354587</v>
      </c>
      <c r="N1261" s="5">
        <v>0.66754498030448206</v>
      </c>
      <c r="O1261" s="5">
        <v>0.58019925280199258</v>
      </c>
      <c r="P1261" s="5">
        <v>0.56738771252579245</v>
      </c>
      <c r="Q1261" s="15">
        <f t="shared" si="290"/>
        <v>0</v>
      </c>
      <c r="R1261" s="15">
        <f t="shared" si="291"/>
        <v>0</v>
      </c>
      <c r="S1261" s="15">
        <f t="shared" si="292"/>
        <v>0</v>
      </c>
      <c r="T1261" s="15">
        <f t="shared" si="293"/>
        <v>0</v>
      </c>
      <c r="U1261" s="15">
        <f t="shared" si="294"/>
        <v>0</v>
      </c>
      <c r="V1261" s="15">
        <f t="shared" si="295"/>
        <v>0</v>
      </c>
      <c r="W1261" s="15">
        <f t="shared" si="296"/>
        <v>0</v>
      </c>
      <c r="X1261" s="15">
        <f t="shared" si="297"/>
        <v>0</v>
      </c>
      <c r="Y1261" s="15">
        <f t="shared" si="298"/>
        <v>0</v>
      </c>
      <c r="Z1261" s="15">
        <f t="shared" si="299"/>
        <v>0</v>
      </c>
      <c r="AA1261" s="15">
        <f t="shared" si="300"/>
        <v>0</v>
      </c>
      <c r="AB1261" s="15">
        <f t="shared" si="301"/>
        <v>0</v>
      </c>
      <c r="AC1261" s="15">
        <f t="shared" si="302"/>
        <v>0</v>
      </c>
      <c r="AD1261" s="15">
        <f t="shared" si="303"/>
        <v>0</v>
      </c>
    </row>
    <row r="1262" spans="1:30" x14ac:dyDescent="0.25">
      <c r="A1262" s="4">
        <f t="shared" si="289"/>
        <v>1261</v>
      </c>
      <c r="B1262" s="7" t="s">
        <v>171</v>
      </c>
      <c r="C1262" s="7" t="s">
        <v>108</v>
      </c>
      <c r="D1262" s="5">
        <v>0.59851549700758966</v>
      </c>
      <c r="E1262" s="8">
        <v>0.43794910307395585</v>
      </c>
      <c r="F1262" s="5">
        <v>0.59851549700758966</v>
      </c>
      <c r="G1262" s="5">
        <v>0.60501855628740508</v>
      </c>
      <c r="H1262" s="5">
        <v>0.60398128934688566</v>
      </c>
      <c r="I1262" s="5">
        <v>0.61242218548869276</v>
      </c>
      <c r="J1262" s="4">
        <v>0.61788853872947425</v>
      </c>
      <c r="K1262" s="8">
        <v>0.43308470873372135</v>
      </c>
      <c r="L1262" s="5">
        <v>0.46085478012211145</v>
      </c>
      <c r="M1262" s="5">
        <v>0.47030940052039055</v>
      </c>
      <c r="N1262" s="5">
        <v>0.71162035558394554</v>
      </c>
      <c r="O1262" s="5">
        <v>0.61636363636363634</v>
      </c>
      <c r="P1262" s="5">
        <v>0.61478486641235919</v>
      </c>
      <c r="Q1262" s="15">
        <f t="shared" si="290"/>
        <v>0</v>
      </c>
      <c r="R1262" s="15">
        <f t="shared" si="291"/>
        <v>0</v>
      </c>
      <c r="S1262" s="15">
        <f t="shared" si="292"/>
        <v>0</v>
      </c>
      <c r="T1262" s="15">
        <f t="shared" si="293"/>
        <v>0</v>
      </c>
      <c r="U1262" s="15">
        <f t="shared" si="294"/>
        <v>0</v>
      </c>
      <c r="V1262" s="15">
        <f t="shared" si="295"/>
        <v>0</v>
      </c>
      <c r="W1262" s="15">
        <f t="shared" si="296"/>
        <v>0</v>
      </c>
      <c r="X1262" s="15">
        <f t="shared" si="297"/>
        <v>0</v>
      </c>
      <c r="Y1262" s="15">
        <f t="shared" si="298"/>
        <v>0</v>
      </c>
      <c r="Z1262" s="15">
        <f t="shared" si="299"/>
        <v>0</v>
      </c>
      <c r="AA1262" s="15">
        <f t="shared" si="300"/>
        <v>0</v>
      </c>
      <c r="AB1262" s="15">
        <f t="shared" si="301"/>
        <v>0</v>
      </c>
      <c r="AC1262" s="15">
        <f t="shared" si="302"/>
        <v>0</v>
      </c>
      <c r="AD1262" s="15">
        <f t="shared" si="303"/>
        <v>0</v>
      </c>
    </row>
    <row r="1263" spans="1:30" x14ac:dyDescent="0.25">
      <c r="A1263" s="4">
        <f t="shared" si="289"/>
        <v>1262</v>
      </c>
      <c r="B1263" s="7" t="s">
        <v>171</v>
      </c>
      <c r="C1263" s="7" t="s">
        <v>109</v>
      </c>
      <c r="D1263" s="5">
        <v>0.59037413487578994</v>
      </c>
      <c r="E1263" s="8">
        <v>0.43308470873372135</v>
      </c>
      <c r="F1263" s="5">
        <v>0.59037413487578994</v>
      </c>
      <c r="G1263" s="5">
        <v>0.59851549700758966</v>
      </c>
      <c r="H1263" s="5">
        <v>0.61242218548869276</v>
      </c>
      <c r="I1263" s="5">
        <v>0.61214082228396582</v>
      </c>
      <c r="J1263" s="4">
        <v>0.60909769447669593</v>
      </c>
      <c r="K1263" s="8">
        <v>0.42844219904760278</v>
      </c>
      <c r="L1263" s="5">
        <v>0.45225030270242422</v>
      </c>
      <c r="M1263" s="5">
        <v>0.46085478012211145</v>
      </c>
      <c r="N1263" s="5">
        <v>0.71185989566698604</v>
      </c>
      <c r="O1263" s="5">
        <v>0.61975093399750936</v>
      </c>
      <c r="P1263" s="5">
        <v>0.61061239407021639</v>
      </c>
      <c r="Q1263" s="15">
        <f t="shared" si="290"/>
        <v>0</v>
      </c>
      <c r="R1263" s="15">
        <f t="shared" si="291"/>
        <v>0</v>
      </c>
      <c r="S1263" s="15">
        <f t="shared" si="292"/>
        <v>0</v>
      </c>
      <c r="T1263" s="15">
        <f t="shared" si="293"/>
        <v>0</v>
      </c>
      <c r="U1263" s="15">
        <f t="shared" si="294"/>
        <v>0</v>
      </c>
      <c r="V1263" s="15">
        <f t="shared" si="295"/>
        <v>0</v>
      </c>
      <c r="W1263" s="15">
        <f t="shared" si="296"/>
        <v>0</v>
      </c>
      <c r="X1263" s="15">
        <f t="shared" si="297"/>
        <v>0</v>
      </c>
      <c r="Y1263" s="15">
        <f t="shared" si="298"/>
        <v>0</v>
      </c>
      <c r="Z1263" s="15">
        <f t="shared" si="299"/>
        <v>0</v>
      </c>
      <c r="AA1263" s="15">
        <f t="shared" si="300"/>
        <v>0</v>
      </c>
      <c r="AB1263" s="15">
        <f t="shared" si="301"/>
        <v>0</v>
      </c>
      <c r="AC1263" s="15">
        <f t="shared" si="302"/>
        <v>0</v>
      </c>
      <c r="AD1263" s="15">
        <f t="shared" si="303"/>
        <v>0</v>
      </c>
    </row>
    <row r="1264" spans="1:30" x14ac:dyDescent="0.25">
      <c r="A1264" s="4">
        <f t="shared" si="289"/>
        <v>1263</v>
      </c>
      <c r="B1264" s="7" t="s">
        <v>171</v>
      </c>
      <c r="C1264" s="7" t="s">
        <v>110</v>
      </c>
      <c r="D1264" s="5">
        <v>0.57684977765889867</v>
      </c>
      <c r="E1264" s="8">
        <v>0.42844219904760278</v>
      </c>
      <c r="F1264" s="5">
        <v>0.57684977765889867</v>
      </c>
      <c r="G1264" s="5">
        <v>0.59037413487578994</v>
      </c>
      <c r="H1264" s="5">
        <v>0.61214082228396582</v>
      </c>
      <c r="I1264" s="5">
        <v>0.6067949213941547</v>
      </c>
      <c r="J1264" s="4">
        <v>0.59927019406203352</v>
      </c>
      <c r="K1264" s="8">
        <v>0.42485790848111421</v>
      </c>
      <c r="L1264" s="5">
        <v>0.44673725429579825</v>
      </c>
      <c r="M1264" s="5">
        <v>0.45225030270242422</v>
      </c>
      <c r="N1264" s="5">
        <v>0.69301607580112845</v>
      </c>
      <c r="O1264" s="5">
        <v>0.61043586550435869</v>
      </c>
      <c r="P1264" s="5">
        <v>0.59095685145846188</v>
      </c>
      <c r="Q1264" s="15">
        <f t="shared" si="290"/>
        <v>0</v>
      </c>
      <c r="R1264" s="15">
        <f t="shared" si="291"/>
        <v>0</v>
      </c>
      <c r="S1264" s="15">
        <f t="shared" si="292"/>
        <v>0</v>
      </c>
      <c r="T1264" s="15">
        <f t="shared" si="293"/>
        <v>0</v>
      </c>
      <c r="U1264" s="15">
        <f t="shared" si="294"/>
        <v>0</v>
      </c>
      <c r="V1264" s="15">
        <f t="shared" si="295"/>
        <v>0</v>
      </c>
      <c r="W1264" s="15">
        <f t="shared" si="296"/>
        <v>0</v>
      </c>
      <c r="X1264" s="15">
        <f t="shared" si="297"/>
        <v>0</v>
      </c>
      <c r="Y1264" s="15">
        <f t="shared" si="298"/>
        <v>0</v>
      </c>
      <c r="Z1264" s="15">
        <f t="shared" si="299"/>
        <v>0</v>
      </c>
      <c r="AA1264" s="15">
        <f t="shared" si="300"/>
        <v>0</v>
      </c>
      <c r="AB1264" s="15">
        <f t="shared" si="301"/>
        <v>0</v>
      </c>
      <c r="AC1264" s="15">
        <f t="shared" si="302"/>
        <v>0</v>
      </c>
      <c r="AD1264" s="15">
        <f t="shared" si="303"/>
        <v>0</v>
      </c>
    </row>
    <row r="1265" spans="1:30" x14ac:dyDescent="0.25">
      <c r="A1265" s="4">
        <f t="shared" si="289"/>
        <v>1264</v>
      </c>
      <c r="B1265" s="7" t="s">
        <v>171</v>
      </c>
      <c r="C1265" s="7" t="s">
        <v>111</v>
      </c>
      <c r="D1265" s="5">
        <v>0.57536193119128021</v>
      </c>
      <c r="E1265" s="8">
        <v>0.42485790848111421</v>
      </c>
      <c r="F1265" s="5">
        <v>0.57536193119128021</v>
      </c>
      <c r="G1265" s="5">
        <v>0.57684977765889867</v>
      </c>
      <c r="H1265" s="5">
        <v>0.6067949213941547</v>
      </c>
      <c r="I1265" s="5">
        <v>0.60102697569725316</v>
      </c>
      <c r="J1265" s="4">
        <v>0.59939459280145957</v>
      </c>
      <c r="K1265" s="8">
        <v>0.42794722558842102</v>
      </c>
      <c r="L1265" s="5">
        <v>0.44905582605559419</v>
      </c>
      <c r="M1265" s="5">
        <v>0.44673725429579825</v>
      </c>
      <c r="N1265" s="5">
        <v>0.65530182050463115</v>
      </c>
      <c r="O1265" s="5">
        <v>0.58617683686176836</v>
      </c>
      <c r="P1265" s="5">
        <v>0.55764179172662698</v>
      </c>
      <c r="Q1265" s="15">
        <f t="shared" si="290"/>
        <v>0</v>
      </c>
      <c r="R1265" s="15">
        <f t="shared" si="291"/>
        <v>0</v>
      </c>
      <c r="S1265" s="15">
        <f t="shared" si="292"/>
        <v>0</v>
      </c>
      <c r="T1265" s="15">
        <f t="shared" si="293"/>
        <v>0</v>
      </c>
      <c r="U1265" s="15">
        <f t="shared" si="294"/>
        <v>0</v>
      </c>
      <c r="V1265" s="15">
        <f t="shared" si="295"/>
        <v>0</v>
      </c>
      <c r="W1265" s="15">
        <f t="shared" si="296"/>
        <v>0</v>
      </c>
      <c r="X1265" s="15">
        <f t="shared" si="297"/>
        <v>0</v>
      </c>
      <c r="Y1265" s="15">
        <f t="shared" si="298"/>
        <v>0</v>
      </c>
      <c r="Z1265" s="15">
        <f t="shared" si="299"/>
        <v>0</v>
      </c>
      <c r="AA1265" s="15">
        <f t="shared" si="300"/>
        <v>0</v>
      </c>
      <c r="AB1265" s="15">
        <f t="shared" si="301"/>
        <v>0</v>
      </c>
      <c r="AC1265" s="15">
        <f t="shared" si="302"/>
        <v>0</v>
      </c>
      <c r="AD1265" s="15">
        <f t="shared" si="303"/>
        <v>0</v>
      </c>
    </row>
    <row r="1266" spans="1:30" x14ac:dyDescent="0.25">
      <c r="A1266" s="4">
        <f t="shared" si="289"/>
        <v>1265</v>
      </c>
      <c r="B1266" s="7" t="s">
        <v>171</v>
      </c>
      <c r="C1266" s="7" t="s">
        <v>112</v>
      </c>
      <c r="D1266" s="5">
        <v>0.58838476712695176</v>
      </c>
      <c r="E1266" s="8">
        <v>0.42794722558842102</v>
      </c>
      <c r="F1266" s="5">
        <v>0.58838476712695176</v>
      </c>
      <c r="G1266" s="5">
        <v>0.57536193119128021</v>
      </c>
      <c r="H1266" s="5">
        <v>0.60102697569725316</v>
      </c>
      <c r="I1266" s="5">
        <v>0.60085112369429883</v>
      </c>
      <c r="J1266" s="4">
        <v>0.61822026870127711</v>
      </c>
      <c r="K1266" s="8">
        <v>0.44110669238252914</v>
      </c>
      <c r="L1266" s="5">
        <v>0.46162763737537676</v>
      </c>
      <c r="M1266" s="5">
        <v>0.44905582605559419</v>
      </c>
      <c r="N1266" s="5">
        <v>0.60443947620568506</v>
      </c>
      <c r="O1266" s="5">
        <v>0.54585305105853055</v>
      </c>
      <c r="P1266" s="5">
        <v>0.51362144711695878</v>
      </c>
      <c r="Q1266" s="15">
        <f t="shared" si="290"/>
        <v>0</v>
      </c>
      <c r="R1266" s="15">
        <f t="shared" si="291"/>
        <v>0</v>
      </c>
      <c r="S1266" s="15">
        <f t="shared" si="292"/>
        <v>0</v>
      </c>
      <c r="T1266" s="15">
        <f t="shared" si="293"/>
        <v>0</v>
      </c>
      <c r="U1266" s="15">
        <f t="shared" si="294"/>
        <v>0</v>
      </c>
      <c r="V1266" s="15">
        <f t="shared" si="295"/>
        <v>0</v>
      </c>
      <c r="W1266" s="15">
        <f t="shared" si="296"/>
        <v>0</v>
      </c>
      <c r="X1266" s="15">
        <f t="shared" si="297"/>
        <v>0</v>
      </c>
      <c r="Y1266" s="15">
        <f t="shared" si="298"/>
        <v>0</v>
      </c>
      <c r="Z1266" s="15">
        <f t="shared" si="299"/>
        <v>0</v>
      </c>
      <c r="AA1266" s="15">
        <f t="shared" si="300"/>
        <v>0</v>
      </c>
      <c r="AB1266" s="15">
        <f t="shared" si="301"/>
        <v>0</v>
      </c>
      <c r="AC1266" s="15">
        <f t="shared" si="302"/>
        <v>0</v>
      </c>
      <c r="AD1266" s="15">
        <f t="shared" si="303"/>
        <v>0</v>
      </c>
    </row>
    <row r="1267" spans="1:30" x14ac:dyDescent="0.25">
      <c r="A1267" s="4">
        <f t="shared" si="289"/>
        <v>1266</v>
      </c>
      <c r="B1267" s="7" t="s">
        <v>171</v>
      </c>
      <c r="C1267" s="7" t="s">
        <v>113</v>
      </c>
      <c r="D1267" s="5">
        <v>0.62770403557457621</v>
      </c>
      <c r="E1267" s="8">
        <v>0.44110669238252914</v>
      </c>
      <c r="F1267" s="5">
        <v>0.62770403557457621</v>
      </c>
      <c r="G1267" s="5">
        <v>0.58838476712695176</v>
      </c>
      <c r="H1267" s="5">
        <v>0.60085112369429883</v>
      </c>
      <c r="I1267" s="5">
        <v>0.61323110470228259</v>
      </c>
      <c r="J1267" s="4">
        <v>0.67664620998507219</v>
      </c>
      <c r="K1267" s="8">
        <v>0.47194865930464763</v>
      </c>
      <c r="L1267" s="5">
        <v>0.49308292758327538</v>
      </c>
      <c r="M1267" s="5">
        <v>0.46162763737537676</v>
      </c>
      <c r="N1267" s="5">
        <v>0.56361119982966035</v>
      </c>
      <c r="O1267" s="5">
        <v>0.50682440846824406</v>
      </c>
      <c r="P1267" s="5">
        <v>0.46947166449667649</v>
      </c>
      <c r="Q1267" s="15">
        <f t="shared" si="290"/>
        <v>0</v>
      </c>
      <c r="R1267" s="15">
        <f t="shared" si="291"/>
        <v>0</v>
      </c>
      <c r="S1267" s="15">
        <f t="shared" si="292"/>
        <v>0</v>
      </c>
      <c r="T1267" s="15">
        <f t="shared" si="293"/>
        <v>0</v>
      </c>
      <c r="U1267" s="15">
        <f t="shared" si="294"/>
        <v>0</v>
      </c>
      <c r="V1267" s="15">
        <f t="shared" si="295"/>
        <v>0</v>
      </c>
      <c r="W1267" s="15">
        <f t="shared" si="296"/>
        <v>0</v>
      </c>
      <c r="X1267" s="15">
        <f t="shared" si="297"/>
        <v>0</v>
      </c>
      <c r="Y1267" s="15">
        <f t="shared" si="298"/>
        <v>0</v>
      </c>
      <c r="Z1267" s="15">
        <f t="shared" si="299"/>
        <v>0</v>
      </c>
      <c r="AA1267" s="15">
        <f t="shared" si="300"/>
        <v>0</v>
      </c>
      <c r="AB1267" s="15">
        <f t="shared" si="301"/>
        <v>0</v>
      </c>
      <c r="AC1267" s="15">
        <f t="shared" si="302"/>
        <v>0</v>
      </c>
      <c r="AD1267" s="15">
        <f t="shared" si="303"/>
        <v>0</v>
      </c>
    </row>
    <row r="1268" spans="1:30" x14ac:dyDescent="0.25">
      <c r="A1268" s="4">
        <f t="shared" si="289"/>
        <v>1267</v>
      </c>
      <c r="B1268" s="7" t="s">
        <v>171</v>
      </c>
      <c r="C1268" s="7" t="s">
        <v>114</v>
      </c>
      <c r="D1268" s="5">
        <v>0.67844127185796921</v>
      </c>
      <c r="E1268" s="8">
        <v>0.47194865930464763</v>
      </c>
      <c r="F1268" s="5">
        <v>0.67844127185796921</v>
      </c>
      <c r="G1268" s="5">
        <v>0.62770403557457621</v>
      </c>
      <c r="H1268" s="5">
        <v>0.61323110470228259</v>
      </c>
      <c r="I1268" s="5">
        <v>0.65350121337882039</v>
      </c>
      <c r="J1268" s="4">
        <v>0.70977774091889201</v>
      </c>
      <c r="K1268" s="8">
        <v>0.48432299578419158</v>
      </c>
      <c r="L1268" s="5">
        <v>0.50977664425380631</v>
      </c>
      <c r="M1268" s="5">
        <v>0.49308292758327538</v>
      </c>
      <c r="N1268" s="5">
        <v>0.53867241562865964</v>
      </c>
      <c r="O1268" s="5">
        <v>0.48759651307596513</v>
      </c>
      <c r="P1268" s="5">
        <v>0.43807533292217737</v>
      </c>
      <c r="Q1268" s="15">
        <f t="shared" si="290"/>
        <v>0</v>
      </c>
      <c r="R1268" s="15">
        <f t="shared" si="291"/>
        <v>0</v>
      </c>
      <c r="S1268" s="15">
        <f t="shared" si="292"/>
        <v>0</v>
      </c>
      <c r="T1268" s="15">
        <f t="shared" si="293"/>
        <v>0</v>
      </c>
      <c r="U1268" s="15">
        <f t="shared" si="294"/>
        <v>0</v>
      </c>
      <c r="V1268" s="15">
        <f t="shared" si="295"/>
        <v>0</v>
      </c>
      <c r="W1268" s="15">
        <f t="shared" si="296"/>
        <v>0</v>
      </c>
      <c r="X1268" s="15">
        <f t="shared" si="297"/>
        <v>0</v>
      </c>
      <c r="Y1268" s="15">
        <f t="shared" si="298"/>
        <v>0</v>
      </c>
      <c r="Z1268" s="15">
        <f t="shared" si="299"/>
        <v>0</v>
      </c>
      <c r="AA1268" s="15">
        <f t="shared" si="300"/>
        <v>0</v>
      </c>
      <c r="AB1268" s="15">
        <f t="shared" si="301"/>
        <v>0</v>
      </c>
      <c r="AC1268" s="15">
        <f t="shared" si="302"/>
        <v>0</v>
      </c>
      <c r="AD1268" s="15">
        <f t="shared" si="303"/>
        <v>0</v>
      </c>
    </row>
    <row r="1269" spans="1:30" x14ac:dyDescent="0.25">
      <c r="A1269" s="4">
        <f t="shared" si="289"/>
        <v>1268</v>
      </c>
      <c r="B1269" s="7" t="s">
        <v>171</v>
      </c>
      <c r="C1269" s="7" t="s">
        <v>115</v>
      </c>
      <c r="D1269" s="5">
        <v>0.68338961516600349</v>
      </c>
      <c r="E1269" s="8">
        <v>0.48432299578419158</v>
      </c>
      <c r="F1269" s="5">
        <v>0.68338961516600349</v>
      </c>
      <c r="G1269" s="5">
        <v>0.67844127185796921</v>
      </c>
      <c r="H1269" s="5">
        <v>0.65350121337882039</v>
      </c>
      <c r="I1269" s="5">
        <v>0.69894137094221498</v>
      </c>
      <c r="J1269" s="4">
        <v>0.70243821529275174</v>
      </c>
      <c r="K1269" s="8">
        <v>0.47420164194644043</v>
      </c>
      <c r="L1269" s="5">
        <v>0.50910683463430972</v>
      </c>
      <c r="M1269" s="5">
        <v>0.50977664425380631</v>
      </c>
      <c r="N1269" s="5">
        <v>0.53100713297136171</v>
      </c>
      <c r="O1269" s="5">
        <v>0.48002490660024905</v>
      </c>
      <c r="P1269" s="5">
        <v>0.42099332252145255</v>
      </c>
      <c r="Q1269" s="15">
        <f t="shared" si="290"/>
        <v>0</v>
      </c>
      <c r="R1269" s="15">
        <f t="shared" si="291"/>
        <v>0</v>
      </c>
      <c r="S1269" s="15">
        <f t="shared" si="292"/>
        <v>0</v>
      </c>
      <c r="T1269" s="15">
        <f t="shared" si="293"/>
        <v>0</v>
      </c>
      <c r="U1269" s="15">
        <f t="shared" si="294"/>
        <v>0</v>
      </c>
      <c r="V1269" s="15">
        <f t="shared" si="295"/>
        <v>0</v>
      </c>
      <c r="W1269" s="15">
        <f t="shared" si="296"/>
        <v>0</v>
      </c>
      <c r="X1269" s="15">
        <f t="shared" si="297"/>
        <v>0</v>
      </c>
      <c r="Y1269" s="15">
        <f t="shared" si="298"/>
        <v>0</v>
      </c>
      <c r="Z1269" s="15">
        <f t="shared" si="299"/>
        <v>0</v>
      </c>
      <c r="AA1269" s="15">
        <f t="shared" si="300"/>
        <v>0</v>
      </c>
      <c r="AB1269" s="15">
        <f t="shared" si="301"/>
        <v>0</v>
      </c>
      <c r="AC1269" s="15">
        <f t="shared" si="302"/>
        <v>0</v>
      </c>
      <c r="AD1269" s="15">
        <f t="shared" si="303"/>
        <v>0</v>
      </c>
    </row>
    <row r="1270" spans="1:30" x14ac:dyDescent="0.25">
      <c r="A1270" s="4">
        <f t="shared" si="289"/>
        <v>1269</v>
      </c>
      <c r="B1270" s="7" t="s">
        <v>171</v>
      </c>
      <c r="C1270" s="7" t="s">
        <v>116</v>
      </c>
      <c r="D1270" s="5">
        <v>0.67220569059480428</v>
      </c>
      <c r="E1270" s="8">
        <v>0.47420164194644043</v>
      </c>
      <c r="F1270" s="5">
        <v>0.67220569059480428</v>
      </c>
      <c r="G1270" s="5">
        <v>0.68338961516600349</v>
      </c>
      <c r="H1270" s="5">
        <v>0.69894137094221498</v>
      </c>
      <c r="I1270" s="5">
        <v>0.69542433088312872</v>
      </c>
      <c r="J1270" s="4">
        <v>0.67531929009786029</v>
      </c>
      <c r="K1270" s="8">
        <v>0.46221987062417857</v>
      </c>
      <c r="L1270" s="5">
        <v>0.49751397583532986</v>
      </c>
      <c r="M1270" s="5">
        <v>0.50910683463430972</v>
      </c>
      <c r="N1270" s="5">
        <v>0.52895773448312577</v>
      </c>
      <c r="O1270" s="5">
        <v>0.47813200498132002</v>
      </c>
      <c r="P1270" s="5">
        <v>0.41375621492800962</v>
      </c>
      <c r="Q1270" s="15">
        <f t="shared" si="290"/>
        <v>0</v>
      </c>
      <c r="R1270" s="15">
        <f t="shared" si="291"/>
        <v>0</v>
      </c>
      <c r="S1270" s="15">
        <f t="shared" si="292"/>
        <v>0</v>
      </c>
      <c r="T1270" s="15">
        <f t="shared" si="293"/>
        <v>0</v>
      </c>
      <c r="U1270" s="15">
        <f t="shared" si="294"/>
        <v>0</v>
      </c>
      <c r="V1270" s="15">
        <f t="shared" si="295"/>
        <v>0</v>
      </c>
      <c r="W1270" s="15">
        <f t="shared" si="296"/>
        <v>0</v>
      </c>
      <c r="X1270" s="15">
        <f t="shared" si="297"/>
        <v>0</v>
      </c>
      <c r="Y1270" s="15">
        <f t="shared" si="298"/>
        <v>0</v>
      </c>
      <c r="Z1270" s="15">
        <f t="shared" si="299"/>
        <v>0</v>
      </c>
      <c r="AA1270" s="15">
        <f t="shared" si="300"/>
        <v>0</v>
      </c>
      <c r="AB1270" s="15">
        <f t="shared" si="301"/>
        <v>0</v>
      </c>
      <c r="AC1270" s="15">
        <f t="shared" si="302"/>
        <v>0</v>
      </c>
      <c r="AD1270" s="15">
        <f t="shared" si="303"/>
        <v>0</v>
      </c>
    </row>
    <row r="1271" spans="1:30" x14ac:dyDescent="0.25">
      <c r="A1271" s="4">
        <f t="shared" si="289"/>
        <v>1270</v>
      </c>
      <c r="B1271" s="7" t="s">
        <v>171</v>
      </c>
      <c r="C1271" s="7" t="s">
        <v>117</v>
      </c>
      <c r="D1271" s="5">
        <v>0.65107492727941418</v>
      </c>
      <c r="E1271" s="8">
        <v>0.46221987062417857</v>
      </c>
      <c r="F1271" s="5">
        <v>0.65107492727941418</v>
      </c>
      <c r="G1271" s="5">
        <v>0.67220569059480428</v>
      </c>
      <c r="H1271" s="5">
        <v>0.69542433088312872</v>
      </c>
      <c r="I1271" s="5">
        <v>0.67759293778356133</v>
      </c>
      <c r="J1271" s="4">
        <v>0.63281638746060709</v>
      </c>
      <c r="K1271" s="8">
        <v>0.42917612521121712</v>
      </c>
      <c r="L1271" s="5">
        <v>0.47180359121003684</v>
      </c>
      <c r="M1271" s="5">
        <v>0.49751397583532986</v>
      </c>
      <c r="N1271" s="5">
        <v>0.5386458000638773</v>
      </c>
      <c r="O1271" s="5">
        <v>0.48209215442092157</v>
      </c>
      <c r="P1271" s="5">
        <v>0.41157099674882175</v>
      </c>
      <c r="Q1271" s="15">
        <f t="shared" si="290"/>
        <v>0</v>
      </c>
      <c r="R1271" s="15">
        <f t="shared" si="291"/>
        <v>0</v>
      </c>
      <c r="S1271" s="15">
        <f t="shared" si="292"/>
        <v>0</v>
      </c>
      <c r="T1271" s="15">
        <f t="shared" si="293"/>
        <v>0</v>
      </c>
      <c r="U1271" s="15">
        <f t="shared" si="294"/>
        <v>0</v>
      </c>
      <c r="V1271" s="15">
        <f t="shared" si="295"/>
        <v>0</v>
      </c>
      <c r="W1271" s="15">
        <f t="shared" si="296"/>
        <v>0</v>
      </c>
      <c r="X1271" s="15">
        <f t="shared" si="297"/>
        <v>0</v>
      </c>
      <c r="Y1271" s="15">
        <f t="shared" si="298"/>
        <v>0</v>
      </c>
      <c r="Z1271" s="15">
        <f t="shared" si="299"/>
        <v>0</v>
      </c>
      <c r="AA1271" s="15">
        <f t="shared" si="300"/>
        <v>0</v>
      </c>
      <c r="AB1271" s="15">
        <f t="shared" si="301"/>
        <v>0</v>
      </c>
      <c r="AC1271" s="15">
        <f t="shared" si="302"/>
        <v>0</v>
      </c>
      <c r="AD1271" s="15">
        <f t="shared" si="303"/>
        <v>0</v>
      </c>
    </row>
    <row r="1272" spans="1:30" x14ac:dyDescent="0.25">
      <c r="A1272" s="4">
        <f t="shared" si="289"/>
        <v>1271</v>
      </c>
      <c r="B1272" s="7" t="s">
        <v>171</v>
      </c>
      <c r="C1272" s="7" t="s">
        <v>118</v>
      </c>
      <c r="D1272" s="5">
        <v>0.61919489116988202</v>
      </c>
      <c r="E1272" s="8">
        <v>0.42917612521121712</v>
      </c>
      <c r="F1272" s="5">
        <v>0.61919489116988202</v>
      </c>
      <c r="G1272" s="5">
        <v>0.65107492727941418</v>
      </c>
      <c r="H1272" s="5">
        <v>0.67759293778356133</v>
      </c>
      <c r="I1272" s="5">
        <v>0.64815531248900926</v>
      </c>
      <c r="J1272" s="4">
        <v>0.58185437054237854</v>
      </c>
      <c r="K1272" s="8">
        <v>0.39273583778524979</v>
      </c>
      <c r="L1272" s="5">
        <v>0.43965272947419942</v>
      </c>
      <c r="M1272" s="5">
        <v>0.47180359121003684</v>
      </c>
      <c r="N1272" s="5">
        <v>0.56717768551048653</v>
      </c>
      <c r="O1272" s="5">
        <v>0.49865504358655044</v>
      </c>
      <c r="P1272" s="5">
        <v>0.42459855181708123</v>
      </c>
      <c r="Q1272" s="15">
        <f t="shared" si="290"/>
        <v>0</v>
      </c>
      <c r="R1272" s="15">
        <f t="shared" si="291"/>
        <v>0</v>
      </c>
      <c r="S1272" s="15">
        <f t="shared" si="292"/>
        <v>0</v>
      </c>
      <c r="T1272" s="15">
        <f t="shared" si="293"/>
        <v>0</v>
      </c>
      <c r="U1272" s="15">
        <f t="shared" si="294"/>
        <v>0</v>
      </c>
      <c r="V1272" s="15">
        <f t="shared" si="295"/>
        <v>0</v>
      </c>
      <c r="W1272" s="15">
        <f t="shared" si="296"/>
        <v>0</v>
      </c>
      <c r="X1272" s="15">
        <f t="shared" si="297"/>
        <v>0</v>
      </c>
      <c r="Y1272" s="15">
        <f t="shared" si="298"/>
        <v>0</v>
      </c>
      <c r="Z1272" s="15">
        <f t="shared" si="299"/>
        <v>0</v>
      </c>
      <c r="AA1272" s="15">
        <f t="shared" si="300"/>
        <v>0</v>
      </c>
      <c r="AB1272" s="15">
        <f t="shared" si="301"/>
        <v>0</v>
      </c>
      <c r="AC1272" s="15">
        <f t="shared" si="302"/>
        <v>0</v>
      </c>
      <c r="AD1272" s="15">
        <f t="shared" si="303"/>
        <v>0</v>
      </c>
    </row>
    <row r="1273" spans="1:30" x14ac:dyDescent="0.25">
      <c r="A1273" s="4">
        <f t="shared" si="289"/>
        <v>1272</v>
      </c>
      <c r="B1273" s="7" t="s">
        <v>172</v>
      </c>
      <c r="C1273" s="7" t="s">
        <v>120</v>
      </c>
      <c r="D1273" s="5">
        <v>0.58052760038784312</v>
      </c>
      <c r="E1273" s="8">
        <v>0.39273583778524979</v>
      </c>
      <c r="F1273" s="5">
        <v>0.58052760038784312</v>
      </c>
      <c r="G1273" s="5">
        <v>0.61919489116988202</v>
      </c>
      <c r="H1273" s="5">
        <v>0.64815531248900926</v>
      </c>
      <c r="I1273" s="5">
        <v>0.61235184468751103</v>
      </c>
      <c r="J1273" s="4">
        <v>0.53603416818709571</v>
      </c>
      <c r="K1273" s="8">
        <v>0.36998412671320557</v>
      </c>
      <c r="L1273" s="5">
        <v>0.41971301233995412</v>
      </c>
      <c r="M1273" s="5">
        <v>0.43965272947419942</v>
      </c>
      <c r="N1273" s="5">
        <v>0.63470137336314281</v>
      </c>
      <c r="O1273" s="5">
        <v>0.53810709838107096</v>
      </c>
      <c r="P1273" s="5">
        <v>0.46043003875526328</v>
      </c>
      <c r="Q1273" s="15">
        <f t="shared" si="290"/>
        <v>0</v>
      </c>
      <c r="R1273" s="15">
        <f t="shared" si="291"/>
        <v>0</v>
      </c>
      <c r="S1273" s="15">
        <f t="shared" si="292"/>
        <v>0</v>
      </c>
      <c r="T1273" s="15">
        <f t="shared" si="293"/>
        <v>0</v>
      </c>
      <c r="U1273" s="15">
        <f t="shared" si="294"/>
        <v>0</v>
      </c>
      <c r="V1273" s="15">
        <f t="shared" si="295"/>
        <v>0</v>
      </c>
      <c r="W1273" s="15">
        <f t="shared" si="296"/>
        <v>0</v>
      </c>
      <c r="X1273" s="15">
        <f t="shared" si="297"/>
        <v>0</v>
      </c>
      <c r="Y1273" s="15">
        <f t="shared" si="298"/>
        <v>0</v>
      </c>
      <c r="Z1273" s="15">
        <f t="shared" si="299"/>
        <v>0</v>
      </c>
      <c r="AA1273" s="15">
        <f t="shared" si="300"/>
        <v>0</v>
      </c>
      <c r="AB1273" s="15">
        <f t="shared" si="301"/>
        <v>0</v>
      </c>
      <c r="AC1273" s="15">
        <f t="shared" si="302"/>
        <v>0</v>
      </c>
      <c r="AD1273" s="15">
        <f t="shared" si="303"/>
        <v>0</v>
      </c>
    </row>
    <row r="1274" spans="1:30" x14ac:dyDescent="0.25">
      <c r="A1274" s="4">
        <f t="shared" si="289"/>
        <v>1273</v>
      </c>
      <c r="B1274" s="7" t="s">
        <v>172</v>
      </c>
      <c r="C1274" s="7" t="s">
        <v>96</v>
      </c>
      <c r="D1274" s="5">
        <v>0.55586947072787452</v>
      </c>
      <c r="E1274" s="8">
        <v>0.36998412671320557</v>
      </c>
      <c r="F1274" s="5">
        <v>0.55586947072787452</v>
      </c>
      <c r="G1274" s="5">
        <v>0.58052760038784312</v>
      </c>
      <c r="H1274" s="5">
        <v>0.61235184468751103</v>
      </c>
      <c r="I1274" s="5">
        <v>0.56740407273238846</v>
      </c>
      <c r="J1274" s="4">
        <v>0.50240504229557137</v>
      </c>
      <c r="K1274" s="8">
        <v>0.35832664834695932</v>
      </c>
      <c r="L1274" s="5">
        <v>0.40966586804750493</v>
      </c>
      <c r="M1274" s="5">
        <v>0.41971301233995412</v>
      </c>
      <c r="N1274" s="5">
        <v>0.73136910465240068</v>
      </c>
      <c r="O1274" s="5">
        <v>0.59449564134495636</v>
      </c>
      <c r="P1274" s="5">
        <v>0.53081005352642441</v>
      </c>
      <c r="Q1274" s="15">
        <f t="shared" si="290"/>
        <v>0</v>
      </c>
      <c r="R1274" s="15">
        <f t="shared" si="291"/>
        <v>0</v>
      </c>
      <c r="S1274" s="15">
        <f t="shared" si="292"/>
        <v>0</v>
      </c>
      <c r="T1274" s="15">
        <f t="shared" si="293"/>
        <v>0</v>
      </c>
      <c r="U1274" s="15">
        <f t="shared" si="294"/>
        <v>0</v>
      </c>
      <c r="V1274" s="15">
        <f t="shared" si="295"/>
        <v>0</v>
      </c>
      <c r="W1274" s="15">
        <f t="shared" si="296"/>
        <v>0</v>
      </c>
      <c r="X1274" s="15">
        <f t="shared" si="297"/>
        <v>0</v>
      </c>
      <c r="Y1274" s="15">
        <f t="shared" si="298"/>
        <v>0</v>
      </c>
      <c r="Z1274" s="15">
        <f t="shared" si="299"/>
        <v>0</v>
      </c>
      <c r="AA1274" s="15">
        <f t="shared" si="300"/>
        <v>0</v>
      </c>
      <c r="AB1274" s="15">
        <f t="shared" si="301"/>
        <v>0</v>
      </c>
      <c r="AC1274" s="15">
        <f t="shared" si="302"/>
        <v>0</v>
      </c>
      <c r="AD1274" s="15">
        <f t="shared" si="303"/>
        <v>0</v>
      </c>
    </row>
    <row r="1275" spans="1:30" x14ac:dyDescent="0.25">
      <c r="A1275" s="4">
        <f t="shared" si="289"/>
        <v>1274</v>
      </c>
      <c r="B1275" s="7" t="s">
        <v>172</v>
      </c>
      <c r="C1275" s="7" t="s">
        <v>97</v>
      </c>
      <c r="D1275" s="5">
        <v>0.54679193553779804</v>
      </c>
      <c r="E1275" s="8">
        <v>0.35832664834695932</v>
      </c>
      <c r="F1275" s="5">
        <v>0.54679193553779804</v>
      </c>
      <c r="G1275" s="5">
        <v>0.55586947072787452</v>
      </c>
      <c r="H1275" s="5">
        <v>0.56740407273238846</v>
      </c>
      <c r="I1275" s="5">
        <v>0.53652446101361095</v>
      </c>
      <c r="J1275" s="4">
        <v>0.4876845247968154</v>
      </c>
      <c r="K1275" s="8">
        <v>0.35346225400672482</v>
      </c>
      <c r="L1275" s="5">
        <v>0.40670324857665457</v>
      </c>
      <c r="M1275" s="5">
        <v>0.40966586804750493</v>
      </c>
      <c r="N1275" s="5">
        <v>0.76889705099542216</v>
      </c>
      <c r="O1275" s="5">
        <v>0.62064757160647577</v>
      </c>
      <c r="P1275" s="5">
        <v>0.57638365426345972</v>
      </c>
      <c r="Q1275" s="15">
        <f t="shared" si="290"/>
        <v>0</v>
      </c>
      <c r="R1275" s="15">
        <f t="shared" si="291"/>
        <v>0</v>
      </c>
      <c r="S1275" s="15">
        <f t="shared" si="292"/>
        <v>0</v>
      </c>
      <c r="T1275" s="15">
        <f t="shared" si="293"/>
        <v>0</v>
      </c>
      <c r="U1275" s="15">
        <f t="shared" si="294"/>
        <v>0</v>
      </c>
      <c r="V1275" s="15">
        <f t="shared" si="295"/>
        <v>0</v>
      </c>
      <c r="W1275" s="15">
        <f t="shared" si="296"/>
        <v>0</v>
      </c>
      <c r="X1275" s="15">
        <f t="shared" si="297"/>
        <v>0</v>
      </c>
      <c r="Y1275" s="15">
        <f t="shared" si="298"/>
        <v>0</v>
      </c>
      <c r="Z1275" s="15">
        <f t="shared" si="299"/>
        <v>0</v>
      </c>
      <c r="AA1275" s="15">
        <f t="shared" si="300"/>
        <v>0</v>
      </c>
      <c r="AB1275" s="15">
        <f t="shared" si="301"/>
        <v>0</v>
      </c>
      <c r="AC1275" s="15">
        <f t="shared" si="302"/>
        <v>0</v>
      </c>
      <c r="AD1275" s="15">
        <f t="shared" si="303"/>
        <v>0</v>
      </c>
    </row>
    <row r="1276" spans="1:30" x14ac:dyDescent="0.25">
      <c r="A1276" s="4">
        <f t="shared" si="289"/>
        <v>1275</v>
      </c>
      <c r="B1276" s="7" t="s">
        <v>172</v>
      </c>
      <c r="C1276" s="7" t="s">
        <v>98</v>
      </c>
      <c r="D1276" s="5">
        <v>0.54737704369922102</v>
      </c>
      <c r="E1276" s="8">
        <v>0.35346225400672482</v>
      </c>
      <c r="F1276" s="5">
        <v>0.54737704369922102</v>
      </c>
      <c r="G1276" s="5">
        <v>0.54679193553779804</v>
      </c>
      <c r="H1276" s="5">
        <v>0.53652446101361095</v>
      </c>
      <c r="I1276" s="5">
        <v>0.51890409031758866</v>
      </c>
      <c r="J1276" s="4">
        <v>0.48420136009288439</v>
      </c>
      <c r="K1276" s="8">
        <v>0.35470822167983751</v>
      </c>
      <c r="L1276" s="5">
        <v>0.40889301079423962</v>
      </c>
      <c r="M1276" s="5">
        <v>0.40670324857665457</v>
      </c>
      <c r="N1276" s="5">
        <v>0.757478973703822</v>
      </c>
      <c r="O1276" s="5">
        <v>0.62296388542963888</v>
      </c>
      <c r="P1276" s="5">
        <v>0.60353518048988486</v>
      </c>
      <c r="Q1276" s="15">
        <f t="shared" si="290"/>
        <v>0</v>
      </c>
      <c r="R1276" s="15">
        <f t="shared" si="291"/>
        <v>0</v>
      </c>
      <c r="S1276" s="15">
        <f t="shared" si="292"/>
        <v>0</v>
      </c>
      <c r="T1276" s="15">
        <f t="shared" si="293"/>
        <v>0</v>
      </c>
      <c r="U1276" s="15">
        <f t="shared" si="294"/>
        <v>0</v>
      </c>
      <c r="V1276" s="15">
        <f t="shared" si="295"/>
        <v>0</v>
      </c>
      <c r="W1276" s="15">
        <f t="shared" si="296"/>
        <v>0</v>
      </c>
      <c r="X1276" s="15">
        <f t="shared" si="297"/>
        <v>0</v>
      </c>
      <c r="Y1276" s="15">
        <f t="shared" si="298"/>
        <v>0</v>
      </c>
      <c r="Z1276" s="15">
        <f t="shared" si="299"/>
        <v>0</v>
      </c>
      <c r="AA1276" s="15">
        <f t="shared" si="300"/>
        <v>0</v>
      </c>
      <c r="AB1276" s="15">
        <f t="shared" si="301"/>
        <v>0</v>
      </c>
      <c r="AC1276" s="15">
        <f t="shared" si="302"/>
        <v>0</v>
      </c>
      <c r="AD1276" s="15">
        <f t="shared" si="303"/>
        <v>0</v>
      </c>
    </row>
    <row r="1277" spans="1:30" x14ac:dyDescent="0.25">
      <c r="A1277" s="4">
        <f t="shared" si="289"/>
        <v>1276</v>
      </c>
      <c r="B1277" s="7" t="s">
        <v>172</v>
      </c>
      <c r="C1277" s="7" t="s">
        <v>99</v>
      </c>
      <c r="D1277" s="5">
        <v>0.553997124611321</v>
      </c>
      <c r="E1277" s="8">
        <v>0.35470822167983751</v>
      </c>
      <c r="F1277" s="5">
        <v>0.553997124611321</v>
      </c>
      <c r="G1277" s="5">
        <v>0.54737704369922102</v>
      </c>
      <c r="H1277" s="5">
        <v>0.51890409031758866</v>
      </c>
      <c r="I1277" s="5">
        <v>0.51204586220237047</v>
      </c>
      <c r="J1277" s="4">
        <v>0.48602587493780064</v>
      </c>
      <c r="K1277" s="8">
        <v>0.36667292495178277</v>
      </c>
      <c r="L1277" s="5">
        <v>0.4177035834814643</v>
      </c>
      <c r="M1277" s="5">
        <v>0.40889301079423962</v>
      </c>
      <c r="N1277" s="5">
        <v>0.73866176940274675</v>
      </c>
      <c r="O1277" s="5">
        <v>0.62087173100871729</v>
      </c>
      <c r="P1277" s="5">
        <v>0.61945224879508431</v>
      </c>
      <c r="Q1277" s="15">
        <f t="shared" si="290"/>
        <v>0</v>
      </c>
      <c r="R1277" s="15">
        <f t="shared" si="291"/>
        <v>0</v>
      </c>
      <c r="S1277" s="15">
        <f t="shared" si="292"/>
        <v>0</v>
      </c>
      <c r="T1277" s="15">
        <f t="shared" si="293"/>
        <v>0</v>
      </c>
      <c r="U1277" s="15">
        <f t="shared" si="294"/>
        <v>0</v>
      </c>
      <c r="V1277" s="15">
        <f t="shared" si="295"/>
        <v>0</v>
      </c>
      <c r="W1277" s="15">
        <f t="shared" si="296"/>
        <v>0</v>
      </c>
      <c r="X1277" s="15">
        <f t="shared" si="297"/>
        <v>0</v>
      </c>
      <c r="Y1277" s="15">
        <f t="shared" si="298"/>
        <v>0</v>
      </c>
      <c r="Z1277" s="15">
        <f t="shared" si="299"/>
        <v>0</v>
      </c>
      <c r="AA1277" s="15">
        <f t="shared" si="300"/>
        <v>0</v>
      </c>
      <c r="AB1277" s="15">
        <f t="shared" si="301"/>
        <v>0</v>
      </c>
      <c r="AC1277" s="15">
        <f t="shared" si="302"/>
        <v>0</v>
      </c>
      <c r="AD1277" s="15">
        <f t="shared" si="303"/>
        <v>0</v>
      </c>
    </row>
    <row r="1278" spans="1:30" x14ac:dyDescent="0.25">
      <c r="A1278" s="4">
        <f t="shared" si="289"/>
        <v>1277</v>
      </c>
      <c r="B1278" s="7" t="s">
        <v>172</v>
      </c>
      <c r="C1278" s="7" t="s">
        <v>100</v>
      </c>
      <c r="D1278" s="5">
        <v>0.57123273930923801</v>
      </c>
      <c r="E1278" s="8">
        <v>0.36667292495178277</v>
      </c>
      <c r="F1278" s="5">
        <v>0.57123273930923801</v>
      </c>
      <c r="G1278" s="5">
        <v>0.553997124611321</v>
      </c>
      <c r="H1278" s="5">
        <v>0.51204586220237047</v>
      </c>
      <c r="I1278" s="5">
        <v>0.51187001019941614</v>
      </c>
      <c r="J1278" s="4">
        <v>0.5015342511195886</v>
      </c>
      <c r="K1278" s="8">
        <v>0.40225980986191945</v>
      </c>
      <c r="L1278" s="5">
        <v>0.44439292062756008</v>
      </c>
      <c r="M1278" s="5">
        <v>0.4177035834814643</v>
      </c>
      <c r="N1278" s="5">
        <v>0.72149473011817311</v>
      </c>
      <c r="O1278" s="5">
        <v>0.62136986301369868</v>
      </c>
      <c r="P1278" s="5">
        <v>0.62957886962546739</v>
      </c>
      <c r="Q1278" s="15">
        <f t="shared" si="290"/>
        <v>0</v>
      </c>
      <c r="R1278" s="15">
        <f t="shared" si="291"/>
        <v>0</v>
      </c>
      <c r="S1278" s="15">
        <f t="shared" si="292"/>
        <v>0</v>
      </c>
      <c r="T1278" s="15">
        <f t="shared" si="293"/>
        <v>0</v>
      </c>
      <c r="U1278" s="15">
        <f t="shared" si="294"/>
        <v>0</v>
      </c>
      <c r="V1278" s="15">
        <f t="shared" si="295"/>
        <v>0</v>
      </c>
      <c r="W1278" s="15">
        <f t="shared" si="296"/>
        <v>0</v>
      </c>
      <c r="X1278" s="15">
        <f t="shared" si="297"/>
        <v>0</v>
      </c>
      <c r="Y1278" s="15">
        <f t="shared" si="298"/>
        <v>0</v>
      </c>
      <c r="Z1278" s="15">
        <f t="shared" si="299"/>
        <v>0</v>
      </c>
      <c r="AA1278" s="15">
        <f t="shared" si="300"/>
        <v>0</v>
      </c>
      <c r="AB1278" s="15">
        <f t="shared" si="301"/>
        <v>0</v>
      </c>
      <c r="AC1278" s="15">
        <f t="shared" si="302"/>
        <v>0</v>
      </c>
      <c r="AD1278" s="15">
        <f t="shared" si="303"/>
        <v>0</v>
      </c>
    </row>
    <row r="1279" spans="1:30" x14ac:dyDescent="0.25">
      <c r="A1279" s="4">
        <f t="shared" si="289"/>
        <v>1278</v>
      </c>
      <c r="B1279" s="7" t="s">
        <v>172</v>
      </c>
      <c r="C1279" s="7" t="s">
        <v>101</v>
      </c>
      <c r="D1279" s="5">
        <v>0.61879367414490627</v>
      </c>
      <c r="E1279" s="8">
        <v>0.40225980986191945</v>
      </c>
      <c r="F1279" s="5">
        <v>0.61879367414490627</v>
      </c>
      <c r="G1279" s="5">
        <v>0.57123273930923801</v>
      </c>
      <c r="H1279" s="5">
        <v>0.51187001019941614</v>
      </c>
      <c r="I1279" s="5">
        <v>0.52122533675658567</v>
      </c>
      <c r="J1279" s="4">
        <v>0.55494277657986402</v>
      </c>
      <c r="K1279" s="8">
        <v>0.46512143917800269</v>
      </c>
      <c r="L1279" s="5">
        <v>0.49813226163794216</v>
      </c>
      <c r="M1279" s="5">
        <v>0.44439292062756008</v>
      </c>
      <c r="N1279" s="5">
        <v>0.70038858724582131</v>
      </c>
      <c r="O1279" s="5">
        <v>0.61422166874221673</v>
      </c>
      <c r="P1279" s="5">
        <v>0.63110928375096131</v>
      </c>
      <c r="Q1279" s="15">
        <f t="shared" si="290"/>
        <v>0</v>
      </c>
      <c r="R1279" s="15">
        <f t="shared" si="291"/>
        <v>0</v>
      </c>
      <c r="S1279" s="15">
        <f t="shared" si="292"/>
        <v>0</v>
      </c>
      <c r="T1279" s="15">
        <f t="shared" si="293"/>
        <v>0</v>
      </c>
      <c r="U1279" s="15">
        <f t="shared" si="294"/>
        <v>0</v>
      </c>
      <c r="V1279" s="15">
        <f t="shared" si="295"/>
        <v>0</v>
      </c>
      <c r="W1279" s="15">
        <f t="shared" si="296"/>
        <v>0</v>
      </c>
      <c r="X1279" s="15">
        <f t="shared" si="297"/>
        <v>0</v>
      </c>
      <c r="Y1279" s="15">
        <f t="shared" si="298"/>
        <v>0</v>
      </c>
      <c r="Z1279" s="15">
        <f t="shared" si="299"/>
        <v>0</v>
      </c>
      <c r="AA1279" s="15">
        <f t="shared" si="300"/>
        <v>0</v>
      </c>
      <c r="AB1279" s="15">
        <f t="shared" si="301"/>
        <v>0</v>
      </c>
      <c r="AC1279" s="15">
        <f t="shared" si="302"/>
        <v>0</v>
      </c>
      <c r="AD1279" s="15">
        <f t="shared" si="303"/>
        <v>0</v>
      </c>
    </row>
    <row r="1280" spans="1:30" x14ac:dyDescent="0.25">
      <c r="A1280" s="4">
        <f t="shared" si="289"/>
        <v>1279</v>
      </c>
      <c r="B1280" s="7" t="s">
        <v>172</v>
      </c>
      <c r="C1280" s="7" t="s">
        <v>102</v>
      </c>
      <c r="D1280" s="5">
        <v>0.69801731920157817</v>
      </c>
      <c r="E1280" s="8">
        <v>0.46512143917800269</v>
      </c>
      <c r="F1280" s="5">
        <v>0.69801731920157817</v>
      </c>
      <c r="G1280" s="5">
        <v>0.61879367414490627</v>
      </c>
      <c r="H1280" s="5">
        <v>0.52122533675658567</v>
      </c>
      <c r="I1280" s="5">
        <v>0.55688812295572043</v>
      </c>
      <c r="J1280" s="4">
        <v>0.64533919389616856</v>
      </c>
      <c r="K1280" s="8">
        <v>0.48911911792315965</v>
      </c>
      <c r="L1280" s="5">
        <v>0.5369554576603035</v>
      </c>
      <c r="M1280" s="5">
        <v>0.49813226163794216</v>
      </c>
      <c r="N1280" s="5">
        <v>0.68670818694772706</v>
      </c>
      <c r="O1280" s="5">
        <v>0.60184308841843093</v>
      </c>
      <c r="P1280" s="5">
        <v>0.62615256934451069</v>
      </c>
      <c r="Q1280" s="15">
        <f t="shared" si="290"/>
        <v>0</v>
      </c>
      <c r="R1280" s="15">
        <f t="shared" si="291"/>
        <v>0</v>
      </c>
      <c r="S1280" s="15">
        <f t="shared" si="292"/>
        <v>0</v>
      </c>
      <c r="T1280" s="15">
        <f t="shared" si="293"/>
        <v>0</v>
      </c>
      <c r="U1280" s="15">
        <f t="shared" si="294"/>
        <v>0</v>
      </c>
      <c r="V1280" s="15">
        <f t="shared" si="295"/>
        <v>0</v>
      </c>
      <c r="W1280" s="15">
        <f t="shared" si="296"/>
        <v>0</v>
      </c>
      <c r="X1280" s="15">
        <f t="shared" si="297"/>
        <v>0</v>
      </c>
      <c r="Y1280" s="15">
        <f t="shared" si="298"/>
        <v>0</v>
      </c>
      <c r="Z1280" s="15">
        <f t="shared" si="299"/>
        <v>0</v>
      </c>
      <c r="AA1280" s="15">
        <f t="shared" si="300"/>
        <v>0</v>
      </c>
      <c r="AB1280" s="15">
        <f t="shared" si="301"/>
        <v>0</v>
      </c>
      <c r="AC1280" s="15">
        <f t="shared" si="302"/>
        <v>0</v>
      </c>
      <c r="AD1280" s="15">
        <f t="shared" si="303"/>
        <v>0</v>
      </c>
    </row>
    <row r="1281" spans="1:30" x14ac:dyDescent="0.25">
      <c r="A1281" s="4">
        <f t="shared" si="289"/>
        <v>1280</v>
      </c>
      <c r="B1281" s="7" t="s">
        <v>172</v>
      </c>
      <c r="C1281" s="7" t="s">
        <v>103</v>
      </c>
      <c r="D1281" s="5">
        <v>0.73046574609649273</v>
      </c>
      <c r="E1281" s="8">
        <v>0.48911911792315965</v>
      </c>
      <c r="F1281" s="5">
        <v>0.73046574609649273</v>
      </c>
      <c r="G1281" s="5">
        <v>0.69801731920157817</v>
      </c>
      <c r="H1281" s="5">
        <v>0.55688812295572043</v>
      </c>
      <c r="I1281" s="5">
        <v>0.62856539935989875</v>
      </c>
      <c r="J1281" s="4">
        <v>0.69385470227235035</v>
      </c>
      <c r="K1281" s="8">
        <v>0.49036508559627234</v>
      </c>
      <c r="L1281" s="5">
        <v>0.54738903057938537</v>
      </c>
      <c r="M1281" s="5">
        <v>0.5369554576603035</v>
      </c>
      <c r="N1281" s="5">
        <v>0.67403917811135949</v>
      </c>
      <c r="O1281" s="5">
        <v>0.59733499377334998</v>
      </c>
      <c r="P1281" s="5">
        <v>0.62255114704919412</v>
      </c>
      <c r="Q1281" s="15">
        <f t="shared" si="290"/>
        <v>0</v>
      </c>
      <c r="R1281" s="15">
        <f t="shared" si="291"/>
        <v>0</v>
      </c>
      <c r="S1281" s="15">
        <f t="shared" si="292"/>
        <v>0</v>
      </c>
      <c r="T1281" s="15">
        <f t="shared" si="293"/>
        <v>0</v>
      </c>
      <c r="U1281" s="15">
        <f t="shared" si="294"/>
        <v>0</v>
      </c>
      <c r="V1281" s="15">
        <f t="shared" si="295"/>
        <v>0</v>
      </c>
      <c r="W1281" s="15">
        <f t="shared" si="296"/>
        <v>0</v>
      </c>
      <c r="X1281" s="15">
        <f t="shared" si="297"/>
        <v>0</v>
      </c>
      <c r="Y1281" s="15">
        <f t="shared" si="298"/>
        <v>0</v>
      </c>
      <c r="Z1281" s="15">
        <f t="shared" si="299"/>
        <v>0</v>
      </c>
      <c r="AA1281" s="15">
        <f t="shared" si="300"/>
        <v>0</v>
      </c>
      <c r="AB1281" s="15">
        <f t="shared" si="301"/>
        <v>0</v>
      </c>
      <c r="AC1281" s="15">
        <f t="shared" si="302"/>
        <v>0</v>
      </c>
      <c r="AD1281" s="15">
        <f t="shared" si="303"/>
        <v>0</v>
      </c>
    </row>
    <row r="1282" spans="1:30" x14ac:dyDescent="0.25">
      <c r="A1282" s="4">
        <f t="shared" si="289"/>
        <v>1281</v>
      </c>
      <c r="B1282" s="7" t="s">
        <v>172</v>
      </c>
      <c r="C1282" s="7" t="s">
        <v>104</v>
      </c>
      <c r="D1282" s="5">
        <v>0.72005082082316363</v>
      </c>
      <c r="E1282" s="8">
        <v>0.49036508559627234</v>
      </c>
      <c r="F1282" s="5">
        <v>0.72005082082316363</v>
      </c>
      <c r="G1282" s="5">
        <v>0.73046574609649273</v>
      </c>
      <c r="H1282" s="5">
        <v>0.62856539935989875</v>
      </c>
      <c r="I1282" s="5">
        <v>0.67316146730911264</v>
      </c>
      <c r="J1282" s="4">
        <v>0.70687510366561623</v>
      </c>
      <c r="K1282" s="8">
        <v>0.49304476949598047</v>
      </c>
      <c r="L1282" s="5">
        <v>0.55202617409897725</v>
      </c>
      <c r="M1282" s="5">
        <v>0.54738903057938537</v>
      </c>
      <c r="N1282" s="5">
        <v>0.66166294048759711</v>
      </c>
      <c r="O1282" s="5">
        <v>0.59262764632627651</v>
      </c>
      <c r="P1282" s="5">
        <v>0.61149181114232853</v>
      </c>
      <c r="Q1282" s="15">
        <f t="shared" si="290"/>
        <v>0</v>
      </c>
      <c r="R1282" s="15">
        <f t="shared" si="291"/>
        <v>0</v>
      </c>
      <c r="S1282" s="15">
        <f t="shared" si="292"/>
        <v>0</v>
      </c>
      <c r="T1282" s="15">
        <f t="shared" si="293"/>
        <v>0</v>
      </c>
      <c r="U1282" s="15">
        <f t="shared" si="294"/>
        <v>0</v>
      </c>
      <c r="V1282" s="15">
        <f t="shared" si="295"/>
        <v>0</v>
      </c>
      <c r="W1282" s="15">
        <f t="shared" si="296"/>
        <v>0</v>
      </c>
      <c r="X1282" s="15">
        <f t="shared" si="297"/>
        <v>0</v>
      </c>
      <c r="Y1282" s="15">
        <f t="shared" si="298"/>
        <v>0</v>
      </c>
      <c r="Z1282" s="15">
        <f t="shared" si="299"/>
        <v>0</v>
      </c>
      <c r="AA1282" s="15">
        <f t="shared" si="300"/>
        <v>0</v>
      </c>
      <c r="AB1282" s="15">
        <f t="shared" si="301"/>
        <v>0</v>
      </c>
      <c r="AC1282" s="15">
        <f t="shared" si="302"/>
        <v>0</v>
      </c>
      <c r="AD1282" s="15">
        <f t="shared" si="303"/>
        <v>0</v>
      </c>
    </row>
    <row r="1283" spans="1:30" x14ac:dyDescent="0.25">
      <c r="A1283" s="4">
        <f t="shared" si="289"/>
        <v>1282</v>
      </c>
      <c r="B1283" s="7" t="s">
        <v>172</v>
      </c>
      <c r="C1283" s="7" t="s">
        <v>105</v>
      </c>
      <c r="D1283" s="5">
        <v>0.70729546290414258</v>
      </c>
      <c r="E1283" s="8">
        <v>0.49304476949598047</v>
      </c>
      <c r="F1283" s="5">
        <v>0.70729546290414258</v>
      </c>
      <c r="G1283" s="5">
        <v>0.72005082082316363</v>
      </c>
      <c r="H1283" s="5">
        <v>0.67316146730911264</v>
      </c>
      <c r="I1283" s="5">
        <v>0.69334927724826789</v>
      </c>
      <c r="J1283" s="4">
        <v>0.70874108475700781</v>
      </c>
      <c r="K1283" s="8">
        <v>0.4983358650941303</v>
      </c>
      <c r="L1283" s="5">
        <v>0.55467965066852154</v>
      </c>
      <c r="M1283" s="5">
        <v>0.55202617409897725</v>
      </c>
      <c r="N1283" s="5">
        <v>0.65897476844458636</v>
      </c>
      <c r="O1283" s="5">
        <v>0.59205479452054799</v>
      </c>
      <c r="P1283" s="5">
        <v>0.60509605061787619</v>
      </c>
      <c r="Q1283" s="15">
        <f t="shared" si="290"/>
        <v>0</v>
      </c>
      <c r="R1283" s="15">
        <f t="shared" si="291"/>
        <v>0</v>
      </c>
      <c r="S1283" s="15">
        <f t="shared" si="292"/>
        <v>0</v>
      </c>
      <c r="T1283" s="15">
        <f t="shared" si="293"/>
        <v>0</v>
      </c>
      <c r="U1283" s="15">
        <f t="shared" si="294"/>
        <v>0</v>
      </c>
      <c r="V1283" s="15">
        <f t="shared" si="295"/>
        <v>0</v>
      </c>
      <c r="W1283" s="15">
        <f t="shared" si="296"/>
        <v>0</v>
      </c>
      <c r="X1283" s="15">
        <f t="shared" si="297"/>
        <v>0</v>
      </c>
      <c r="Y1283" s="15">
        <f t="shared" si="298"/>
        <v>0</v>
      </c>
      <c r="Z1283" s="15">
        <f t="shared" si="299"/>
        <v>0</v>
      </c>
      <c r="AA1283" s="15">
        <f t="shared" si="300"/>
        <v>0</v>
      </c>
      <c r="AB1283" s="15">
        <f t="shared" si="301"/>
        <v>0</v>
      </c>
      <c r="AC1283" s="15">
        <f t="shared" si="302"/>
        <v>0</v>
      </c>
      <c r="AD1283" s="15">
        <f t="shared" si="303"/>
        <v>0</v>
      </c>
    </row>
    <row r="1284" spans="1:30" x14ac:dyDescent="0.25">
      <c r="A1284" s="4">
        <f t="shared" ref="A1284:A1347" si="304">A1283+1</f>
        <v>1283</v>
      </c>
      <c r="B1284" s="7" t="s">
        <v>172</v>
      </c>
      <c r="C1284" s="7" t="s">
        <v>106</v>
      </c>
      <c r="D1284" s="5">
        <v>0.69898692701193621</v>
      </c>
      <c r="E1284" s="8">
        <v>0.4983358650941303</v>
      </c>
      <c r="F1284" s="5">
        <v>0.69898692701193621</v>
      </c>
      <c r="G1284" s="5">
        <v>0.70729546290414258</v>
      </c>
      <c r="H1284" s="5">
        <v>0.69334927724826789</v>
      </c>
      <c r="I1284" s="5">
        <v>0.70344318221784541</v>
      </c>
      <c r="J1284" s="4">
        <v>0.70973627467241662</v>
      </c>
      <c r="K1284" s="8">
        <v>0.49685094471658503</v>
      </c>
      <c r="L1284" s="5">
        <v>0.55367493623927666</v>
      </c>
      <c r="M1284" s="5">
        <v>0.55467965066852154</v>
      </c>
      <c r="N1284" s="5">
        <v>0.67699350580219309</v>
      </c>
      <c r="O1284" s="5">
        <v>0.60064757160647575</v>
      </c>
      <c r="P1284" s="5">
        <v>0.60241592239810571</v>
      </c>
      <c r="Q1284" s="15">
        <f t="shared" si="290"/>
        <v>0</v>
      </c>
      <c r="R1284" s="15">
        <f t="shared" si="291"/>
        <v>0</v>
      </c>
      <c r="S1284" s="15">
        <f t="shared" si="292"/>
        <v>0</v>
      </c>
      <c r="T1284" s="15">
        <f t="shared" si="293"/>
        <v>0</v>
      </c>
      <c r="U1284" s="15">
        <f t="shared" si="294"/>
        <v>0</v>
      </c>
      <c r="V1284" s="15">
        <f t="shared" si="295"/>
        <v>0</v>
      </c>
      <c r="W1284" s="15">
        <f t="shared" si="296"/>
        <v>0</v>
      </c>
      <c r="X1284" s="15">
        <f t="shared" si="297"/>
        <v>0</v>
      </c>
      <c r="Y1284" s="15">
        <f t="shared" si="298"/>
        <v>0</v>
      </c>
      <c r="Z1284" s="15">
        <f t="shared" si="299"/>
        <v>0</v>
      </c>
      <c r="AA1284" s="15">
        <f t="shared" si="300"/>
        <v>0</v>
      </c>
      <c r="AB1284" s="15">
        <f t="shared" si="301"/>
        <v>0</v>
      </c>
      <c r="AC1284" s="15">
        <f t="shared" si="302"/>
        <v>0</v>
      </c>
      <c r="AD1284" s="15">
        <f t="shared" si="303"/>
        <v>0</v>
      </c>
    </row>
    <row r="1285" spans="1:30" x14ac:dyDescent="0.25">
      <c r="A1285" s="4">
        <f t="shared" si="304"/>
        <v>1284</v>
      </c>
      <c r="B1285" s="7" t="s">
        <v>172</v>
      </c>
      <c r="C1285" s="7" t="s">
        <v>107</v>
      </c>
      <c r="D1285" s="5">
        <v>0.68564646093149217</v>
      </c>
      <c r="E1285" s="8">
        <v>0.49685094471658503</v>
      </c>
      <c r="F1285" s="5">
        <v>0.68564646093149217</v>
      </c>
      <c r="G1285" s="5">
        <v>0.69898692701193621</v>
      </c>
      <c r="H1285" s="5">
        <v>0.70344318221784541</v>
      </c>
      <c r="I1285" s="5">
        <v>0.70565891745506981</v>
      </c>
      <c r="J1285" s="4">
        <v>0.7038480676729143</v>
      </c>
      <c r="K1285" s="8">
        <v>0.49710696547133421</v>
      </c>
      <c r="L1285" s="5">
        <v>0.54620398279104521</v>
      </c>
      <c r="M1285" s="5">
        <v>0.55367493623927666</v>
      </c>
      <c r="N1285" s="5">
        <v>0.72365059086553818</v>
      </c>
      <c r="O1285" s="5">
        <v>0.63053549190535496</v>
      </c>
      <c r="P1285" s="5">
        <v>0.6268416364010142</v>
      </c>
      <c r="Q1285" s="15">
        <f t="shared" ref="Q1285:Q1348" si="305">IF(D1285&gt;0.95,1,0)</f>
        <v>0</v>
      </c>
      <c r="R1285" s="15">
        <f t="shared" ref="R1285:R1348" si="306">IF(E1285&gt;0.95,1,0)</f>
        <v>0</v>
      </c>
      <c r="S1285" s="15">
        <f t="shared" ref="S1285:S1348" si="307">IF(F1285&gt;0.95,1,0)</f>
        <v>0</v>
      </c>
      <c r="T1285" s="15">
        <f t="shared" ref="T1285:T1348" si="308">IF(G1285&gt;0.95,1,0)</f>
        <v>0</v>
      </c>
      <c r="U1285" s="15">
        <f t="shared" ref="U1285:U1348" si="309">IF(H1285&gt;0.95,1,0)</f>
        <v>0</v>
      </c>
      <c r="V1285" s="15">
        <f t="shared" ref="V1285:V1348" si="310">IF(I1285&gt;0.95,1,0)</f>
        <v>0</v>
      </c>
      <c r="W1285" s="15">
        <f t="shared" ref="W1285:W1348" si="311">IF(J1285&gt;0.95,1,0)</f>
        <v>0</v>
      </c>
      <c r="X1285" s="15">
        <f t="shared" ref="X1285:X1348" si="312">IF(K1285&gt;0.95,1,0)</f>
        <v>0</v>
      </c>
      <c r="Y1285" s="15">
        <f t="shared" ref="Y1285:Y1348" si="313">IF(L1285&gt;0.95,1,0)</f>
        <v>0</v>
      </c>
      <c r="Z1285" s="15">
        <f t="shared" ref="Z1285:Z1348" si="314">IF(M1285&gt;0.95,1,0)</f>
        <v>0</v>
      </c>
      <c r="AA1285" s="15">
        <f t="shared" ref="AA1285:AA1348" si="315">IF(N1285&gt;0.95,1,0)</f>
        <v>0</v>
      </c>
      <c r="AB1285" s="15">
        <f t="shared" ref="AB1285:AB1348" si="316">IF(O1285&gt;0.95,1,0)</f>
        <v>0</v>
      </c>
      <c r="AC1285" s="15">
        <f t="shared" ref="AC1285:AC1348" si="317">IF(P1285&gt;0.95,1,0)</f>
        <v>0</v>
      </c>
      <c r="AD1285" s="15">
        <f t="shared" ref="AD1285:AD1348" si="318">SUM(Q1285:AC1285)</f>
        <v>0</v>
      </c>
    </row>
    <row r="1286" spans="1:30" x14ac:dyDescent="0.25">
      <c r="A1286" s="4">
        <f t="shared" si="304"/>
        <v>1285</v>
      </c>
      <c r="B1286" s="7" t="s">
        <v>172</v>
      </c>
      <c r="C1286" s="7" t="s">
        <v>108</v>
      </c>
      <c r="D1286" s="5">
        <v>0.6688454980106322</v>
      </c>
      <c r="E1286" s="8">
        <v>0.49710696547133421</v>
      </c>
      <c r="F1286" s="5">
        <v>0.6688454980106322</v>
      </c>
      <c r="G1286" s="5">
        <v>0.68564646093149217</v>
      </c>
      <c r="H1286" s="5">
        <v>0.70565891745506981</v>
      </c>
      <c r="I1286" s="5">
        <v>0.70319698941370945</v>
      </c>
      <c r="J1286" s="4">
        <v>0.69273511361751539</v>
      </c>
      <c r="K1286" s="8">
        <v>0.49823345679223063</v>
      </c>
      <c r="L1286" s="5">
        <v>0.54236545843316075</v>
      </c>
      <c r="M1286" s="5">
        <v>0.54620398279104521</v>
      </c>
      <c r="N1286" s="5">
        <v>0.75737251144469286</v>
      </c>
      <c r="O1286" s="5">
        <v>0.66440846824408473</v>
      </c>
      <c r="P1286" s="5">
        <v>0.68067642781546733</v>
      </c>
      <c r="Q1286" s="15">
        <f t="shared" si="305"/>
        <v>0</v>
      </c>
      <c r="R1286" s="15">
        <f t="shared" si="306"/>
        <v>0</v>
      </c>
      <c r="S1286" s="15">
        <f t="shared" si="307"/>
        <v>0</v>
      </c>
      <c r="T1286" s="15">
        <f t="shared" si="308"/>
        <v>0</v>
      </c>
      <c r="U1286" s="15">
        <f t="shared" si="309"/>
        <v>0</v>
      </c>
      <c r="V1286" s="15">
        <f t="shared" si="310"/>
        <v>0</v>
      </c>
      <c r="W1286" s="15">
        <f t="shared" si="311"/>
        <v>0</v>
      </c>
      <c r="X1286" s="15">
        <f t="shared" si="312"/>
        <v>0</v>
      </c>
      <c r="Y1286" s="15">
        <f t="shared" si="313"/>
        <v>0</v>
      </c>
      <c r="Z1286" s="15">
        <f t="shared" si="314"/>
        <v>0</v>
      </c>
      <c r="AA1286" s="15">
        <f t="shared" si="315"/>
        <v>0</v>
      </c>
      <c r="AB1286" s="15">
        <f t="shared" si="316"/>
        <v>0</v>
      </c>
      <c r="AC1286" s="15">
        <f t="shared" si="317"/>
        <v>0</v>
      </c>
      <c r="AD1286" s="15">
        <f t="shared" si="318"/>
        <v>0</v>
      </c>
    </row>
    <row r="1287" spans="1:30" x14ac:dyDescent="0.25">
      <c r="A1287" s="4">
        <f t="shared" si="304"/>
        <v>1286</v>
      </c>
      <c r="B1287" s="7" t="s">
        <v>172</v>
      </c>
      <c r="C1287" s="7" t="s">
        <v>109</v>
      </c>
      <c r="D1287" s="5">
        <v>0.6584305727373031</v>
      </c>
      <c r="E1287" s="8">
        <v>0.49823345679223063</v>
      </c>
      <c r="F1287" s="5">
        <v>0.6584305727373031</v>
      </c>
      <c r="G1287" s="5">
        <v>0.6688454980106322</v>
      </c>
      <c r="H1287" s="5">
        <v>0.70319698941370945</v>
      </c>
      <c r="I1287" s="5">
        <v>0.69581120528962825</v>
      </c>
      <c r="J1287" s="4">
        <v>0.68352960689998343</v>
      </c>
      <c r="K1287" s="8">
        <v>0.49613408660328728</v>
      </c>
      <c r="L1287" s="5">
        <v>0.5373676481953783</v>
      </c>
      <c r="M1287" s="5">
        <v>0.54236545843316075</v>
      </c>
      <c r="N1287" s="5">
        <v>0.74925476418609605</v>
      </c>
      <c r="O1287" s="5">
        <v>0.66535491905354915</v>
      </c>
      <c r="P1287" s="5">
        <v>0.67203453710683214</v>
      </c>
      <c r="Q1287" s="15">
        <f t="shared" si="305"/>
        <v>0</v>
      </c>
      <c r="R1287" s="15">
        <f t="shared" si="306"/>
        <v>0</v>
      </c>
      <c r="S1287" s="15">
        <f t="shared" si="307"/>
        <v>0</v>
      </c>
      <c r="T1287" s="15">
        <f t="shared" si="308"/>
        <v>0</v>
      </c>
      <c r="U1287" s="15">
        <f t="shared" si="309"/>
        <v>0</v>
      </c>
      <c r="V1287" s="15">
        <f t="shared" si="310"/>
        <v>0</v>
      </c>
      <c r="W1287" s="15">
        <f t="shared" si="311"/>
        <v>0</v>
      </c>
      <c r="X1287" s="15">
        <f t="shared" si="312"/>
        <v>0</v>
      </c>
      <c r="Y1287" s="15">
        <f t="shared" si="313"/>
        <v>0</v>
      </c>
      <c r="Z1287" s="15">
        <f t="shared" si="314"/>
        <v>0</v>
      </c>
      <c r="AA1287" s="15">
        <f t="shared" si="315"/>
        <v>0</v>
      </c>
      <c r="AB1287" s="15">
        <f t="shared" si="316"/>
        <v>0</v>
      </c>
      <c r="AC1287" s="15">
        <f t="shared" si="317"/>
        <v>0</v>
      </c>
      <c r="AD1287" s="15">
        <f t="shared" si="318"/>
        <v>0</v>
      </c>
    </row>
    <row r="1288" spans="1:30" x14ac:dyDescent="0.25">
      <c r="A1288" s="4">
        <f t="shared" si="304"/>
        <v>1287</v>
      </c>
      <c r="B1288" s="7" t="s">
        <v>172</v>
      </c>
      <c r="C1288" s="7" t="s">
        <v>110</v>
      </c>
      <c r="D1288" s="5">
        <v>0.64677856163696545</v>
      </c>
      <c r="E1288" s="8">
        <v>0.49613408660328728</v>
      </c>
      <c r="F1288" s="5">
        <v>0.64677856163696545</v>
      </c>
      <c r="G1288" s="5">
        <v>0.6584305727373031</v>
      </c>
      <c r="H1288" s="5">
        <v>0.69581120528962825</v>
      </c>
      <c r="I1288" s="5">
        <v>0.69067632680336233</v>
      </c>
      <c r="J1288" s="4">
        <v>0.67183612539392934</v>
      </c>
      <c r="K1288" s="8">
        <v>0.49693628496816811</v>
      </c>
      <c r="L1288" s="5">
        <v>0.53463688590050751</v>
      </c>
      <c r="M1288" s="5">
        <v>0.5373676481953783</v>
      </c>
      <c r="N1288" s="5">
        <v>0.72551368040029807</v>
      </c>
      <c r="O1288" s="5">
        <v>0.65028642590286423</v>
      </c>
      <c r="P1288" s="5">
        <v>0.64562156894096867</v>
      </c>
      <c r="Q1288" s="15">
        <f t="shared" si="305"/>
        <v>0</v>
      </c>
      <c r="R1288" s="15">
        <f t="shared" si="306"/>
        <v>0</v>
      </c>
      <c r="S1288" s="15">
        <f t="shared" si="307"/>
        <v>0</v>
      </c>
      <c r="T1288" s="15">
        <f t="shared" si="308"/>
        <v>0</v>
      </c>
      <c r="U1288" s="15">
        <f t="shared" si="309"/>
        <v>0</v>
      </c>
      <c r="V1288" s="15">
        <f t="shared" si="310"/>
        <v>0</v>
      </c>
      <c r="W1288" s="15">
        <f t="shared" si="311"/>
        <v>0</v>
      </c>
      <c r="X1288" s="15">
        <f t="shared" si="312"/>
        <v>0</v>
      </c>
      <c r="Y1288" s="15">
        <f t="shared" si="313"/>
        <v>0</v>
      </c>
      <c r="Z1288" s="15">
        <f t="shared" si="314"/>
        <v>0</v>
      </c>
      <c r="AA1288" s="15">
        <f t="shared" si="315"/>
        <v>0</v>
      </c>
      <c r="AB1288" s="15">
        <f t="shared" si="316"/>
        <v>0</v>
      </c>
      <c r="AC1288" s="15">
        <f t="shared" si="317"/>
        <v>0</v>
      </c>
      <c r="AD1288" s="15">
        <f t="shared" si="318"/>
        <v>0</v>
      </c>
    </row>
    <row r="1289" spans="1:30" x14ac:dyDescent="0.25">
      <c r="A1289" s="4">
        <f t="shared" si="304"/>
        <v>1288</v>
      </c>
      <c r="B1289" s="7" t="s">
        <v>172</v>
      </c>
      <c r="C1289" s="7" t="s">
        <v>111</v>
      </c>
      <c r="D1289" s="5">
        <v>0.64373599919756597</v>
      </c>
      <c r="E1289" s="8">
        <v>0.49693628496816811</v>
      </c>
      <c r="F1289" s="5">
        <v>0.64373599919756597</v>
      </c>
      <c r="G1289" s="5">
        <v>0.64677856163696545</v>
      </c>
      <c r="H1289" s="5">
        <v>0.69067632680336233</v>
      </c>
      <c r="I1289" s="5">
        <v>0.6814265114479654</v>
      </c>
      <c r="J1289" s="4">
        <v>0.6667357770774589</v>
      </c>
      <c r="K1289" s="8">
        <v>0.50255167352233354</v>
      </c>
      <c r="L1289" s="5">
        <v>0.53850117216683413</v>
      </c>
      <c r="M1289" s="5">
        <v>0.53463688590050751</v>
      </c>
      <c r="N1289" s="5">
        <v>0.68338124134994149</v>
      </c>
      <c r="O1289" s="5">
        <v>0.62127023661270242</v>
      </c>
      <c r="P1289" s="5">
        <v>0.60336005847552487</v>
      </c>
      <c r="Q1289" s="15">
        <f t="shared" si="305"/>
        <v>0</v>
      </c>
      <c r="R1289" s="15">
        <f t="shared" si="306"/>
        <v>0</v>
      </c>
      <c r="S1289" s="15">
        <f t="shared" si="307"/>
        <v>0</v>
      </c>
      <c r="T1289" s="15">
        <f t="shared" si="308"/>
        <v>0</v>
      </c>
      <c r="U1289" s="15">
        <f t="shared" si="309"/>
        <v>0</v>
      </c>
      <c r="V1289" s="15">
        <f t="shared" si="310"/>
        <v>0</v>
      </c>
      <c r="W1289" s="15">
        <f t="shared" si="311"/>
        <v>0</v>
      </c>
      <c r="X1289" s="15">
        <f t="shared" si="312"/>
        <v>0</v>
      </c>
      <c r="Y1289" s="15">
        <f t="shared" si="313"/>
        <v>0</v>
      </c>
      <c r="Z1289" s="15">
        <f t="shared" si="314"/>
        <v>0</v>
      </c>
      <c r="AA1289" s="15">
        <f t="shared" si="315"/>
        <v>0</v>
      </c>
      <c r="AB1289" s="15">
        <f t="shared" si="316"/>
        <v>0</v>
      </c>
      <c r="AC1289" s="15">
        <f t="shared" si="317"/>
        <v>0</v>
      </c>
      <c r="AD1289" s="15">
        <f t="shared" si="318"/>
        <v>0</v>
      </c>
    </row>
    <row r="1290" spans="1:30" x14ac:dyDescent="0.25">
      <c r="A1290" s="4">
        <f t="shared" si="304"/>
        <v>1289</v>
      </c>
      <c r="B1290" s="7" t="s">
        <v>172</v>
      </c>
      <c r="C1290" s="7" t="s">
        <v>112</v>
      </c>
      <c r="D1290" s="5">
        <v>0.65530442341770034</v>
      </c>
      <c r="E1290" s="8">
        <v>0.50255167352233354</v>
      </c>
      <c r="F1290" s="5">
        <v>0.65530442341770034</v>
      </c>
      <c r="G1290" s="5">
        <v>0.64373599919756597</v>
      </c>
      <c r="H1290" s="5">
        <v>0.6814265114479654</v>
      </c>
      <c r="I1290" s="5">
        <v>0.6793162874125136</v>
      </c>
      <c r="J1290" s="4">
        <v>0.68012937468900314</v>
      </c>
      <c r="K1290" s="8">
        <v>0.50659680144737063</v>
      </c>
      <c r="L1290" s="5">
        <v>0.55102145966973237</v>
      </c>
      <c r="M1290" s="5">
        <v>0.53850117216683413</v>
      </c>
      <c r="N1290" s="5">
        <v>0.62826040668582983</v>
      </c>
      <c r="O1290" s="5">
        <v>0.57245330012453299</v>
      </c>
      <c r="P1290" s="5">
        <v>0.54537182972049003</v>
      </c>
      <c r="Q1290" s="15">
        <f t="shared" si="305"/>
        <v>0</v>
      </c>
      <c r="R1290" s="15">
        <f t="shared" si="306"/>
        <v>0</v>
      </c>
      <c r="S1290" s="15">
        <f t="shared" si="307"/>
        <v>0</v>
      </c>
      <c r="T1290" s="15">
        <f t="shared" si="308"/>
        <v>0</v>
      </c>
      <c r="U1290" s="15">
        <f t="shared" si="309"/>
        <v>0</v>
      </c>
      <c r="V1290" s="15">
        <f t="shared" si="310"/>
        <v>0</v>
      </c>
      <c r="W1290" s="15">
        <f t="shared" si="311"/>
        <v>0</v>
      </c>
      <c r="X1290" s="15">
        <f t="shared" si="312"/>
        <v>0</v>
      </c>
      <c r="Y1290" s="15">
        <f t="shared" si="313"/>
        <v>0</v>
      </c>
      <c r="Z1290" s="15">
        <f t="shared" si="314"/>
        <v>0</v>
      </c>
      <c r="AA1290" s="15">
        <f t="shared" si="315"/>
        <v>0</v>
      </c>
      <c r="AB1290" s="15">
        <f t="shared" si="316"/>
        <v>0</v>
      </c>
      <c r="AC1290" s="15">
        <f t="shared" si="317"/>
        <v>0</v>
      </c>
      <c r="AD1290" s="15">
        <f t="shared" si="318"/>
        <v>0</v>
      </c>
    </row>
    <row r="1291" spans="1:30" x14ac:dyDescent="0.25">
      <c r="A1291" s="4">
        <f t="shared" si="304"/>
        <v>1290</v>
      </c>
      <c r="B1291" s="7" t="s">
        <v>172</v>
      </c>
      <c r="C1291" s="7" t="s">
        <v>113</v>
      </c>
      <c r="D1291" s="5">
        <v>0.6888729145073389</v>
      </c>
      <c r="E1291" s="8">
        <v>0.50659680144737063</v>
      </c>
      <c r="F1291" s="5">
        <v>0.6888729145073389</v>
      </c>
      <c r="G1291" s="5">
        <v>0.65530442341770034</v>
      </c>
      <c r="H1291" s="5">
        <v>0.6793162874125136</v>
      </c>
      <c r="I1291" s="5">
        <v>0.68948053318327296</v>
      </c>
      <c r="J1291" s="4">
        <v>0.73345496765632778</v>
      </c>
      <c r="K1291" s="8">
        <v>0.52801720459471913</v>
      </c>
      <c r="L1291" s="5">
        <v>0.57433598680990283</v>
      </c>
      <c r="M1291" s="5">
        <v>0.55102145966973237</v>
      </c>
      <c r="N1291" s="5">
        <v>0.58256148195464708</v>
      </c>
      <c r="O1291" s="5">
        <v>0.53175591531755917</v>
      </c>
      <c r="P1291" s="5">
        <v>0.48756633698043961</v>
      </c>
      <c r="Q1291" s="15">
        <f t="shared" si="305"/>
        <v>0</v>
      </c>
      <c r="R1291" s="15">
        <f t="shared" si="306"/>
        <v>0</v>
      </c>
      <c r="S1291" s="15">
        <f t="shared" si="307"/>
        <v>0</v>
      </c>
      <c r="T1291" s="15">
        <f t="shared" si="308"/>
        <v>0</v>
      </c>
      <c r="U1291" s="15">
        <f t="shared" si="309"/>
        <v>0</v>
      </c>
      <c r="V1291" s="15">
        <f t="shared" si="310"/>
        <v>0</v>
      </c>
      <c r="W1291" s="15">
        <f t="shared" si="311"/>
        <v>0</v>
      </c>
      <c r="X1291" s="15">
        <f t="shared" si="312"/>
        <v>0</v>
      </c>
      <c r="Y1291" s="15">
        <f t="shared" si="313"/>
        <v>0</v>
      </c>
      <c r="Z1291" s="15">
        <f t="shared" si="314"/>
        <v>0</v>
      </c>
      <c r="AA1291" s="15">
        <f t="shared" si="315"/>
        <v>0</v>
      </c>
      <c r="AB1291" s="15">
        <f t="shared" si="316"/>
        <v>0</v>
      </c>
      <c r="AC1291" s="15">
        <f t="shared" si="317"/>
        <v>0</v>
      </c>
      <c r="AD1291" s="15">
        <f t="shared" si="318"/>
        <v>0</v>
      </c>
    </row>
    <row r="1292" spans="1:30" x14ac:dyDescent="0.25">
      <c r="A1292" s="4">
        <f t="shared" si="304"/>
        <v>1291</v>
      </c>
      <c r="B1292" s="7" t="s">
        <v>172</v>
      </c>
      <c r="C1292" s="7" t="s">
        <v>114</v>
      </c>
      <c r="D1292" s="5">
        <v>0.73304022200675378</v>
      </c>
      <c r="E1292" s="8">
        <v>0.52801720459471913</v>
      </c>
      <c r="F1292" s="5">
        <v>0.73304022200675378</v>
      </c>
      <c r="G1292" s="5">
        <v>0.6888729145073389</v>
      </c>
      <c r="H1292" s="5">
        <v>0.68948053318327296</v>
      </c>
      <c r="I1292" s="5">
        <v>0.71881264727605243</v>
      </c>
      <c r="J1292" s="4">
        <v>0.77218444186432245</v>
      </c>
      <c r="K1292" s="8">
        <v>0.53748997252043895</v>
      </c>
      <c r="L1292" s="5">
        <v>0.5819615117087874</v>
      </c>
      <c r="M1292" s="5">
        <v>0.57433598680990283</v>
      </c>
      <c r="N1292" s="5">
        <v>0.55296497391674648</v>
      </c>
      <c r="O1292" s="5">
        <v>0.51232876712328768</v>
      </c>
      <c r="P1292" s="5">
        <v>0.44723116867295587</v>
      </c>
      <c r="Q1292" s="15">
        <f t="shared" si="305"/>
        <v>0</v>
      </c>
      <c r="R1292" s="15">
        <f t="shared" si="306"/>
        <v>0</v>
      </c>
      <c r="S1292" s="15">
        <f t="shared" si="307"/>
        <v>0</v>
      </c>
      <c r="T1292" s="15">
        <f t="shared" si="308"/>
        <v>0</v>
      </c>
      <c r="U1292" s="15">
        <f t="shared" si="309"/>
        <v>0</v>
      </c>
      <c r="V1292" s="15">
        <f t="shared" si="310"/>
        <v>0</v>
      </c>
      <c r="W1292" s="15">
        <f t="shared" si="311"/>
        <v>0</v>
      </c>
      <c r="X1292" s="15">
        <f t="shared" si="312"/>
        <v>0</v>
      </c>
      <c r="Y1292" s="15">
        <f t="shared" si="313"/>
        <v>0</v>
      </c>
      <c r="Z1292" s="15">
        <f t="shared" si="314"/>
        <v>0</v>
      </c>
      <c r="AA1292" s="15">
        <f t="shared" si="315"/>
        <v>0</v>
      </c>
      <c r="AB1292" s="15">
        <f t="shared" si="316"/>
        <v>0</v>
      </c>
      <c r="AC1292" s="15">
        <f t="shared" si="317"/>
        <v>0</v>
      </c>
      <c r="AD1292" s="15">
        <f t="shared" si="318"/>
        <v>0</v>
      </c>
    </row>
    <row r="1293" spans="1:30" x14ac:dyDescent="0.25">
      <c r="A1293" s="4">
        <f t="shared" si="304"/>
        <v>1292</v>
      </c>
      <c r="B1293" s="7" t="s">
        <v>172</v>
      </c>
      <c r="C1293" s="7" t="s">
        <v>115</v>
      </c>
      <c r="D1293" s="5">
        <v>0.73228794008492426</v>
      </c>
      <c r="E1293" s="8">
        <v>0.53748997252043895</v>
      </c>
      <c r="F1293" s="5">
        <v>0.73228794008492426</v>
      </c>
      <c r="G1293" s="5">
        <v>0.73304022200675378</v>
      </c>
      <c r="H1293" s="5">
        <v>0.71881264727605243</v>
      </c>
      <c r="I1293" s="5">
        <v>0.75844968874195473</v>
      </c>
      <c r="J1293" s="4">
        <v>0.7580444518162216</v>
      </c>
      <c r="K1293" s="8">
        <v>0.5227090409462527</v>
      </c>
      <c r="L1293" s="5">
        <v>0.57366617719040625</v>
      </c>
      <c r="M1293" s="5">
        <v>0.5819615117087874</v>
      </c>
      <c r="N1293" s="5">
        <v>0.54205259235600978</v>
      </c>
      <c r="O1293" s="5">
        <v>0.50356164383561641</v>
      </c>
      <c r="P1293" s="5">
        <v>0.42466707782270036</v>
      </c>
      <c r="Q1293" s="15">
        <f t="shared" si="305"/>
        <v>0</v>
      </c>
      <c r="R1293" s="15">
        <f t="shared" si="306"/>
        <v>0</v>
      </c>
      <c r="S1293" s="15">
        <f t="shared" si="307"/>
        <v>0</v>
      </c>
      <c r="T1293" s="15">
        <f t="shared" si="308"/>
        <v>0</v>
      </c>
      <c r="U1293" s="15">
        <f t="shared" si="309"/>
        <v>0</v>
      </c>
      <c r="V1293" s="15">
        <f t="shared" si="310"/>
        <v>0</v>
      </c>
      <c r="W1293" s="15">
        <f t="shared" si="311"/>
        <v>0</v>
      </c>
      <c r="X1293" s="15">
        <f t="shared" si="312"/>
        <v>0</v>
      </c>
      <c r="Y1293" s="15">
        <f t="shared" si="313"/>
        <v>0</v>
      </c>
      <c r="Z1293" s="15">
        <f t="shared" si="314"/>
        <v>0</v>
      </c>
      <c r="AA1293" s="15">
        <f t="shared" si="315"/>
        <v>0</v>
      </c>
      <c r="AB1293" s="15">
        <f t="shared" si="316"/>
        <v>0</v>
      </c>
      <c r="AC1293" s="15">
        <f t="shared" si="317"/>
        <v>0</v>
      </c>
      <c r="AD1293" s="15">
        <f t="shared" si="318"/>
        <v>0</v>
      </c>
    </row>
    <row r="1294" spans="1:30" x14ac:dyDescent="0.25">
      <c r="A1294" s="4">
        <f t="shared" si="304"/>
        <v>1293</v>
      </c>
      <c r="B1294" s="7" t="s">
        <v>172</v>
      </c>
      <c r="C1294" s="7" t="s">
        <v>116</v>
      </c>
      <c r="D1294" s="5">
        <v>0.71669062823899166</v>
      </c>
      <c r="E1294" s="8">
        <v>0.5227090409462527</v>
      </c>
      <c r="F1294" s="5">
        <v>0.71669062823899166</v>
      </c>
      <c r="G1294" s="5">
        <v>0.73228794008492426</v>
      </c>
      <c r="H1294" s="5">
        <v>0.75844968874195473</v>
      </c>
      <c r="I1294" s="5">
        <v>0.74649175254106148</v>
      </c>
      <c r="J1294" s="4">
        <v>0.73270857521977106</v>
      </c>
      <c r="K1294" s="8">
        <v>0.49959890081755959</v>
      </c>
      <c r="L1294" s="5">
        <v>0.55581317463997737</v>
      </c>
      <c r="M1294" s="5">
        <v>0.57366617719040625</v>
      </c>
      <c r="N1294" s="5">
        <v>0.53936442031299903</v>
      </c>
      <c r="O1294" s="5">
        <v>0.49745952677459526</v>
      </c>
      <c r="P1294" s="5">
        <v>0.41340216389897755</v>
      </c>
      <c r="Q1294" s="15">
        <f t="shared" si="305"/>
        <v>0</v>
      </c>
      <c r="R1294" s="15">
        <f t="shared" si="306"/>
        <v>0</v>
      </c>
      <c r="S1294" s="15">
        <f t="shared" si="307"/>
        <v>0</v>
      </c>
      <c r="T1294" s="15">
        <f t="shared" si="308"/>
        <v>0</v>
      </c>
      <c r="U1294" s="15">
        <f t="shared" si="309"/>
        <v>0</v>
      </c>
      <c r="V1294" s="15">
        <f t="shared" si="310"/>
        <v>0</v>
      </c>
      <c r="W1294" s="15">
        <f t="shared" si="311"/>
        <v>0</v>
      </c>
      <c r="X1294" s="15">
        <f t="shared" si="312"/>
        <v>0</v>
      </c>
      <c r="Y1294" s="15">
        <f t="shared" si="313"/>
        <v>0</v>
      </c>
      <c r="Z1294" s="15">
        <f t="shared" si="314"/>
        <v>0</v>
      </c>
      <c r="AA1294" s="15">
        <f t="shared" si="315"/>
        <v>0</v>
      </c>
      <c r="AB1294" s="15">
        <f t="shared" si="316"/>
        <v>0</v>
      </c>
      <c r="AC1294" s="15">
        <f t="shared" si="317"/>
        <v>0</v>
      </c>
      <c r="AD1294" s="15">
        <f t="shared" si="318"/>
        <v>0</v>
      </c>
    </row>
    <row r="1295" spans="1:30" x14ac:dyDescent="0.25">
      <c r="A1295" s="4">
        <f t="shared" si="304"/>
        <v>1294</v>
      </c>
      <c r="B1295" s="7" t="s">
        <v>172</v>
      </c>
      <c r="C1295" s="7" t="s">
        <v>117</v>
      </c>
      <c r="D1295" s="5">
        <v>0.68307198502123112</v>
      </c>
      <c r="E1295" s="8">
        <v>0.49959890081755959</v>
      </c>
      <c r="F1295" s="5">
        <v>0.68307198502123112</v>
      </c>
      <c r="G1295" s="5">
        <v>0.71669062823899166</v>
      </c>
      <c r="H1295" s="5">
        <v>0.74649175254106148</v>
      </c>
      <c r="I1295" s="5">
        <v>0.72542468258713466</v>
      </c>
      <c r="J1295" s="4">
        <v>0.68294907944932826</v>
      </c>
      <c r="K1295" s="8">
        <v>0.45983034357985286</v>
      </c>
      <c r="L1295" s="5">
        <v>0.52510497977690185</v>
      </c>
      <c r="M1295" s="5">
        <v>0.55581317463997737</v>
      </c>
      <c r="N1295" s="5">
        <v>0.54529969125944855</v>
      </c>
      <c r="O1295" s="5">
        <v>0.50184308841843084</v>
      </c>
      <c r="P1295" s="5">
        <v>0.41073345668014355</v>
      </c>
      <c r="Q1295" s="15">
        <f t="shared" si="305"/>
        <v>0</v>
      </c>
      <c r="R1295" s="15">
        <f t="shared" si="306"/>
        <v>0</v>
      </c>
      <c r="S1295" s="15">
        <f t="shared" si="307"/>
        <v>0</v>
      </c>
      <c r="T1295" s="15">
        <f t="shared" si="308"/>
        <v>0</v>
      </c>
      <c r="U1295" s="15">
        <f t="shared" si="309"/>
        <v>0</v>
      </c>
      <c r="V1295" s="15">
        <f t="shared" si="310"/>
        <v>0</v>
      </c>
      <c r="W1295" s="15">
        <f t="shared" si="311"/>
        <v>0</v>
      </c>
      <c r="X1295" s="15">
        <f t="shared" si="312"/>
        <v>0</v>
      </c>
      <c r="Y1295" s="15">
        <f t="shared" si="313"/>
        <v>0</v>
      </c>
      <c r="Z1295" s="15">
        <f t="shared" si="314"/>
        <v>0</v>
      </c>
      <c r="AA1295" s="15">
        <f t="shared" si="315"/>
        <v>0</v>
      </c>
      <c r="AB1295" s="15">
        <f t="shared" si="316"/>
        <v>0</v>
      </c>
      <c r="AC1295" s="15">
        <f t="shared" si="317"/>
        <v>0</v>
      </c>
      <c r="AD1295" s="15">
        <f t="shared" si="318"/>
        <v>0</v>
      </c>
    </row>
    <row r="1296" spans="1:30" x14ac:dyDescent="0.25">
      <c r="A1296" s="4">
        <f t="shared" si="304"/>
        <v>1295</v>
      </c>
      <c r="B1296" s="7" t="s">
        <v>172</v>
      </c>
      <c r="C1296" s="7" t="s">
        <v>118</v>
      </c>
      <c r="D1296" s="5">
        <v>0.63912200341034475</v>
      </c>
      <c r="E1296" s="8">
        <v>0.45983034357985286</v>
      </c>
      <c r="F1296" s="5">
        <v>0.63912200341034475</v>
      </c>
      <c r="G1296" s="5">
        <v>0.68307198502123112</v>
      </c>
      <c r="H1296" s="5">
        <v>0.72542468258713466</v>
      </c>
      <c r="I1296" s="5">
        <v>0.68909365877677342</v>
      </c>
      <c r="J1296" s="4">
        <v>0.6218692983911096</v>
      </c>
      <c r="K1296" s="8">
        <v>0.41562409325982691</v>
      </c>
      <c r="L1296" s="5">
        <v>0.48844578406368344</v>
      </c>
      <c r="M1296" s="5">
        <v>0.52510497977690185</v>
      </c>
      <c r="N1296" s="5">
        <v>0.57090386458000641</v>
      </c>
      <c r="O1296" s="5">
        <v>0.51561643835616433</v>
      </c>
      <c r="P1296" s="5">
        <v>0.42279403366911078</v>
      </c>
      <c r="Q1296" s="15">
        <f t="shared" si="305"/>
        <v>0</v>
      </c>
      <c r="R1296" s="15">
        <f t="shared" si="306"/>
        <v>0</v>
      </c>
      <c r="S1296" s="15">
        <f t="shared" si="307"/>
        <v>0</v>
      </c>
      <c r="T1296" s="15">
        <f t="shared" si="308"/>
        <v>0</v>
      </c>
      <c r="U1296" s="15">
        <f t="shared" si="309"/>
        <v>0</v>
      </c>
      <c r="V1296" s="15">
        <f t="shared" si="310"/>
        <v>0</v>
      </c>
      <c r="W1296" s="15">
        <f t="shared" si="311"/>
        <v>0</v>
      </c>
      <c r="X1296" s="15">
        <f t="shared" si="312"/>
        <v>0</v>
      </c>
      <c r="Y1296" s="15">
        <f t="shared" si="313"/>
        <v>0</v>
      </c>
      <c r="Z1296" s="15">
        <f t="shared" si="314"/>
        <v>0</v>
      </c>
      <c r="AA1296" s="15">
        <f t="shared" si="315"/>
        <v>0</v>
      </c>
      <c r="AB1296" s="15">
        <f t="shared" si="316"/>
        <v>0</v>
      </c>
      <c r="AC1296" s="15">
        <f t="shared" si="317"/>
        <v>0</v>
      </c>
      <c r="AD1296" s="15">
        <f t="shared" si="318"/>
        <v>0</v>
      </c>
    </row>
    <row r="1297" spans="1:30" x14ac:dyDescent="0.25">
      <c r="A1297" s="4">
        <f t="shared" si="304"/>
        <v>1296</v>
      </c>
      <c r="B1297" s="7" t="s">
        <v>173</v>
      </c>
      <c r="C1297" s="7" t="s">
        <v>120</v>
      </c>
      <c r="D1297" s="5">
        <v>0.58788324584573204</v>
      </c>
      <c r="E1297" s="8">
        <v>0.41562409325982691</v>
      </c>
      <c r="F1297" s="5">
        <v>0.58788324584573204</v>
      </c>
      <c r="G1297" s="5">
        <v>0.63912200341034475</v>
      </c>
      <c r="H1297" s="5">
        <v>0.68909365877677342</v>
      </c>
      <c r="I1297" s="5">
        <v>0.6380965779200225</v>
      </c>
      <c r="J1297" s="4">
        <v>0.56506054071985401</v>
      </c>
      <c r="K1297" s="8">
        <v>0.38911741111812798</v>
      </c>
      <c r="L1297" s="5">
        <v>0.46469330447999591</v>
      </c>
      <c r="M1297" s="5">
        <v>0.48844578406368344</v>
      </c>
      <c r="N1297" s="5">
        <v>0.63970509954221233</v>
      </c>
      <c r="O1297" s="5">
        <v>0.55569115815691161</v>
      </c>
      <c r="P1297" s="5">
        <v>0.46387537403778067</v>
      </c>
      <c r="Q1297" s="15">
        <f t="shared" si="305"/>
        <v>0</v>
      </c>
      <c r="R1297" s="15">
        <f t="shared" si="306"/>
        <v>0</v>
      </c>
      <c r="S1297" s="15">
        <f t="shared" si="307"/>
        <v>0</v>
      </c>
      <c r="T1297" s="15">
        <f t="shared" si="308"/>
        <v>0</v>
      </c>
      <c r="U1297" s="15">
        <f t="shared" si="309"/>
        <v>0</v>
      </c>
      <c r="V1297" s="15">
        <f t="shared" si="310"/>
        <v>0</v>
      </c>
      <c r="W1297" s="15">
        <f t="shared" si="311"/>
        <v>0</v>
      </c>
      <c r="X1297" s="15">
        <f t="shared" si="312"/>
        <v>0</v>
      </c>
      <c r="Y1297" s="15">
        <f t="shared" si="313"/>
        <v>0</v>
      </c>
      <c r="Z1297" s="15">
        <f t="shared" si="314"/>
        <v>0</v>
      </c>
      <c r="AA1297" s="15">
        <f t="shared" si="315"/>
        <v>0</v>
      </c>
      <c r="AB1297" s="15">
        <f t="shared" si="316"/>
        <v>0</v>
      </c>
      <c r="AC1297" s="15">
        <f t="shared" si="317"/>
        <v>0</v>
      </c>
      <c r="AD1297" s="15">
        <f t="shared" si="318"/>
        <v>0</v>
      </c>
    </row>
    <row r="1298" spans="1:30" x14ac:dyDescent="0.25">
      <c r="A1298" s="4">
        <f t="shared" si="304"/>
        <v>1297</v>
      </c>
      <c r="B1298" s="7" t="s">
        <v>173</v>
      </c>
      <c r="C1298" s="7" t="s">
        <v>96</v>
      </c>
      <c r="D1298" s="5">
        <v>0.5537296465946705</v>
      </c>
      <c r="E1298" s="8">
        <v>0.38911741111812798</v>
      </c>
      <c r="F1298" s="5">
        <v>0.5537296465946705</v>
      </c>
      <c r="G1298" s="5">
        <v>0.58788324584573204</v>
      </c>
      <c r="H1298" s="5">
        <v>0.6380965779200225</v>
      </c>
      <c r="I1298" s="5">
        <v>0.58309007139591318</v>
      </c>
      <c r="J1298" s="4">
        <v>0.52745065516669432</v>
      </c>
      <c r="K1298" s="8">
        <v>0.37725511614808238</v>
      </c>
      <c r="L1298" s="5">
        <v>0.45346111239920656</v>
      </c>
      <c r="M1298" s="5">
        <v>0.46469330447999591</v>
      </c>
      <c r="N1298" s="5">
        <v>0.73195464707761093</v>
      </c>
      <c r="O1298" s="5">
        <v>0.60762141967621419</v>
      </c>
      <c r="P1298" s="5">
        <v>0.53698120103245861</v>
      </c>
      <c r="Q1298" s="15">
        <f t="shared" si="305"/>
        <v>0</v>
      </c>
      <c r="R1298" s="15">
        <f t="shared" si="306"/>
        <v>0</v>
      </c>
      <c r="S1298" s="15">
        <f t="shared" si="307"/>
        <v>0</v>
      </c>
      <c r="T1298" s="15">
        <f t="shared" si="308"/>
        <v>0</v>
      </c>
      <c r="U1298" s="15">
        <f t="shared" si="309"/>
        <v>0</v>
      </c>
      <c r="V1298" s="15">
        <f t="shared" si="310"/>
        <v>0</v>
      </c>
      <c r="W1298" s="15">
        <f t="shared" si="311"/>
        <v>0</v>
      </c>
      <c r="X1298" s="15">
        <f t="shared" si="312"/>
        <v>0</v>
      </c>
      <c r="Y1298" s="15">
        <f t="shared" si="313"/>
        <v>0</v>
      </c>
      <c r="Z1298" s="15">
        <f t="shared" si="314"/>
        <v>0</v>
      </c>
      <c r="AA1298" s="15">
        <f t="shared" si="315"/>
        <v>0</v>
      </c>
      <c r="AB1298" s="15">
        <f t="shared" si="316"/>
        <v>0</v>
      </c>
      <c r="AC1298" s="15">
        <f t="shared" si="317"/>
        <v>0</v>
      </c>
      <c r="AD1298" s="15">
        <f t="shared" si="318"/>
        <v>0</v>
      </c>
    </row>
    <row r="1299" spans="1:30" x14ac:dyDescent="0.25">
      <c r="A1299" s="4">
        <f t="shared" si="304"/>
        <v>1298</v>
      </c>
      <c r="B1299" s="7" t="s">
        <v>173</v>
      </c>
      <c r="C1299" s="7" t="s">
        <v>97</v>
      </c>
      <c r="D1299" s="5">
        <v>0.53766424821959946</v>
      </c>
      <c r="E1299" s="8">
        <v>0.37725511614808238</v>
      </c>
      <c r="F1299" s="5">
        <v>0.53766424821959946</v>
      </c>
      <c r="G1299" s="5">
        <v>0.5537296465946705</v>
      </c>
      <c r="H1299" s="5">
        <v>0.58309007139591318</v>
      </c>
      <c r="I1299" s="5">
        <v>0.54070973868392358</v>
      </c>
      <c r="J1299" s="4">
        <v>0.51028362912589154</v>
      </c>
      <c r="K1299" s="8">
        <v>0.37262967451228046</v>
      </c>
      <c r="L1299" s="5">
        <v>0.44918463559780508</v>
      </c>
      <c r="M1299" s="5">
        <v>0.45346111239920656</v>
      </c>
      <c r="N1299" s="5">
        <v>0.76647503460023425</v>
      </c>
      <c r="O1299" s="5">
        <v>0.62580323785803238</v>
      </c>
      <c r="P1299" s="5">
        <v>0.58367786686158507</v>
      </c>
      <c r="Q1299" s="15">
        <f t="shared" si="305"/>
        <v>0</v>
      </c>
      <c r="R1299" s="15">
        <f t="shared" si="306"/>
        <v>0</v>
      </c>
      <c r="S1299" s="15">
        <f t="shared" si="307"/>
        <v>0</v>
      </c>
      <c r="T1299" s="15">
        <f t="shared" si="308"/>
        <v>0</v>
      </c>
      <c r="U1299" s="15">
        <f t="shared" si="309"/>
        <v>0</v>
      </c>
      <c r="V1299" s="15">
        <f t="shared" si="310"/>
        <v>0</v>
      </c>
      <c r="W1299" s="15">
        <f t="shared" si="311"/>
        <v>0</v>
      </c>
      <c r="X1299" s="15">
        <f t="shared" si="312"/>
        <v>0</v>
      </c>
      <c r="Y1299" s="15">
        <f t="shared" si="313"/>
        <v>0</v>
      </c>
      <c r="Z1299" s="15">
        <f t="shared" si="314"/>
        <v>0</v>
      </c>
      <c r="AA1299" s="15">
        <f t="shared" si="315"/>
        <v>0</v>
      </c>
      <c r="AB1299" s="15">
        <f t="shared" si="316"/>
        <v>0</v>
      </c>
      <c r="AC1299" s="15">
        <f t="shared" si="317"/>
        <v>0</v>
      </c>
      <c r="AD1299" s="15">
        <f t="shared" si="318"/>
        <v>0</v>
      </c>
    </row>
    <row r="1300" spans="1:30" x14ac:dyDescent="0.25">
      <c r="A1300" s="4">
        <f t="shared" si="304"/>
        <v>1299</v>
      </c>
      <c r="B1300" s="7" t="s">
        <v>173</v>
      </c>
      <c r="C1300" s="7" t="s">
        <v>98</v>
      </c>
      <c r="D1300" s="5">
        <v>0.5315122538366378</v>
      </c>
      <c r="E1300" s="8">
        <v>0.37262967451228046</v>
      </c>
      <c r="F1300" s="5">
        <v>0.5315122538366378</v>
      </c>
      <c r="G1300" s="5">
        <v>0.53766424821959946</v>
      </c>
      <c r="H1300" s="5">
        <v>0.54070973868392358</v>
      </c>
      <c r="I1300" s="5">
        <v>0.519607498329406</v>
      </c>
      <c r="J1300" s="4">
        <v>0.50232210980262071</v>
      </c>
      <c r="K1300" s="8">
        <v>0.37247606205943096</v>
      </c>
      <c r="L1300" s="5">
        <v>0.45006054048483912</v>
      </c>
      <c r="M1300" s="5">
        <v>0.44918463559780508</v>
      </c>
      <c r="N1300" s="5">
        <v>0.75526988182689236</v>
      </c>
      <c r="O1300" s="5">
        <v>0.62166874221668744</v>
      </c>
      <c r="P1300" s="5">
        <v>0.60380928451236149</v>
      </c>
      <c r="Q1300" s="15">
        <f t="shared" si="305"/>
        <v>0</v>
      </c>
      <c r="R1300" s="15">
        <f t="shared" si="306"/>
        <v>0</v>
      </c>
      <c r="S1300" s="15">
        <f t="shared" si="307"/>
        <v>0</v>
      </c>
      <c r="T1300" s="15">
        <f t="shared" si="308"/>
        <v>0</v>
      </c>
      <c r="U1300" s="15">
        <f t="shared" si="309"/>
        <v>0</v>
      </c>
      <c r="V1300" s="15">
        <f t="shared" si="310"/>
        <v>0</v>
      </c>
      <c r="W1300" s="15">
        <f t="shared" si="311"/>
        <v>0</v>
      </c>
      <c r="X1300" s="15">
        <f t="shared" si="312"/>
        <v>0</v>
      </c>
      <c r="Y1300" s="15">
        <f t="shared" si="313"/>
        <v>0</v>
      </c>
      <c r="Z1300" s="15">
        <f t="shared" si="314"/>
        <v>0</v>
      </c>
      <c r="AA1300" s="15">
        <f t="shared" si="315"/>
        <v>0</v>
      </c>
      <c r="AB1300" s="15">
        <f t="shared" si="316"/>
        <v>0</v>
      </c>
      <c r="AC1300" s="15">
        <f t="shared" si="317"/>
        <v>0</v>
      </c>
      <c r="AD1300" s="15">
        <f t="shared" si="318"/>
        <v>0</v>
      </c>
    </row>
    <row r="1301" spans="1:30" x14ac:dyDescent="0.25">
      <c r="A1301" s="4">
        <f t="shared" si="304"/>
        <v>1300</v>
      </c>
      <c r="B1301" s="7" t="s">
        <v>173</v>
      </c>
      <c r="C1301" s="7" t="s">
        <v>99</v>
      </c>
      <c r="D1301" s="5">
        <v>0.53294994817613428</v>
      </c>
      <c r="E1301" s="8">
        <v>0.37247606205943096</v>
      </c>
      <c r="F1301" s="5">
        <v>0.53294994817613428</v>
      </c>
      <c r="G1301" s="5">
        <v>0.5315122538366378</v>
      </c>
      <c r="H1301" s="5">
        <v>0.519607498329406</v>
      </c>
      <c r="I1301" s="5">
        <v>0.5100059789681004</v>
      </c>
      <c r="J1301" s="4">
        <v>0.50435395587991372</v>
      </c>
      <c r="K1301" s="8">
        <v>0.38189762583420095</v>
      </c>
      <c r="L1301" s="5">
        <v>0.45848468454543112</v>
      </c>
      <c r="M1301" s="5">
        <v>0.45006054048483912</v>
      </c>
      <c r="N1301" s="5">
        <v>0.73661237091451082</v>
      </c>
      <c r="O1301" s="5">
        <v>0.61723536737235363</v>
      </c>
      <c r="P1301" s="5">
        <v>0.61681399757874789</v>
      </c>
      <c r="Q1301" s="15">
        <f t="shared" si="305"/>
        <v>0</v>
      </c>
      <c r="R1301" s="15">
        <f t="shared" si="306"/>
        <v>0</v>
      </c>
      <c r="S1301" s="15">
        <f t="shared" si="307"/>
        <v>0</v>
      </c>
      <c r="T1301" s="15">
        <f t="shared" si="308"/>
        <v>0</v>
      </c>
      <c r="U1301" s="15">
        <f t="shared" si="309"/>
        <v>0</v>
      </c>
      <c r="V1301" s="15">
        <f t="shared" si="310"/>
        <v>0</v>
      </c>
      <c r="W1301" s="15">
        <f t="shared" si="311"/>
        <v>0</v>
      </c>
      <c r="X1301" s="15">
        <f t="shared" si="312"/>
        <v>0</v>
      </c>
      <c r="Y1301" s="15">
        <f t="shared" si="313"/>
        <v>0</v>
      </c>
      <c r="Z1301" s="15">
        <f t="shared" si="314"/>
        <v>0</v>
      </c>
      <c r="AA1301" s="15">
        <f t="shared" si="315"/>
        <v>0</v>
      </c>
      <c r="AB1301" s="15">
        <f t="shared" si="316"/>
        <v>0</v>
      </c>
      <c r="AC1301" s="15">
        <f t="shared" si="317"/>
        <v>0</v>
      </c>
      <c r="AD1301" s="15">
        <f t="shared" si="318"/>
        <v>0</v>
      </c>
    </row>
    <row r="1302" spans="1:30" x14ac:dyDescent="0.25">
      <c r="A1302" s="4">
        <f t="shared" si="304"/>
        <v>1301</v>
      </c>
      <c r="B1302" s="7" t="s">
        <v>173</v>
      </c>
      <c r="C1302" s="7" t="s">
        <v>100</v>
      </c>
      <c r="D1302" s="5">
        <v>0.5463238490086596</v>
      </c>
      <c r="E1302" s="8">
        <v>0.38189762583420095</v>
      </c>
      <c r="F1302" s="5">
        <v>0.5463238490086596</v>
      </c>
      <c r="G1302" s="5">
        <v>0.53294994817613428</v>
      </c>
      <c r="H1302" s="5">
        <v>0.5100059789681004</v>
      </c>
      <c r="I1302" s="5">
        <v>0.50750888052614918</v>
      </c>
      <c r="J1302" s="4">
        <v>0.51845247968153918</v>
      </c>
      <c r="K1302" s="8">
        <v>0.41729676219085493</v>
      </c>
      <c r="L1302" s="5">
        <v>0.48465878352268338</v>
      </c>
      <c r="M1302" s="5">
        <v>0.45848468454543112</v>
      </c>
      <c r="N1302" s="5">
        <v>0.72354412860640904</v>
      </c>
      <c r="O1302" s="5">
        <v>0.61145703611457036</v>
      </c>
      <c r="P1302" s="5">
        <v>0.62692539040788209</v>
      </c>
      <c r="Q1302" s="15">
        <f t="shared" si="305"/>
        <v>0</v>
      </c>
      <c r="R1302" s="15">
        <f t="shared" si="306"/>
        <v>0</v>
      </c>
      <c r="S1302" s="15">
        <f t="shared" si="307"/>
        <v>0</v>
      </c>
      <c r="T1302" s="15">
        <f t="shared" si="308"/>
        <v>0</v>
      </c>
      <c r="U1302" s="15">
        <f t="shared" si="309"/>
        <v>0</v>
      </c>
      <c r="V1302" s="15">
        <f t="shared" si="310"/>
        <v>0</v>
      </c>
      <c r="W1302" s="15">
        <f t="shared" si="311"/>
        <v>0</v>
      </c>
      <c r="X1302" s="15">
        <f t="shared" si="312"/>
        <v>0</v>
      </c>
      <c r="Y1302" s="15">
        <f t="shared" si="313"/>
        <v>0</v>
      </c>
      <c r="Z1302" s="15">
        <f t="shared" si="314"/>
        <v>0</v>
      </c>
      <c r="AA1302" s="15">
        <f t="shared" si="315"/>
        <v>0</v>
      </c>
      <c r="AB1302" s="15">
        <f t="shared" si="316"/>
        <v>0</v>
      </c>
      <c r="AC1302" s="15">
        <f t="shared" si="317"/>
        <v>0</v>
      </c>
      <c r="AD1302" s="15">
        <f t="shared" si="318"/>
        <v>0</v>
      </c>
    </row>
    <row r="1303" spans="1:30" x14ac:dyDescent="0.25">
      <c r="A1303" s="4">
        <f t="shared" si="304"/>
        <v>1302</v>
      </c>
      <c r="B1303" s="7" t="s">
        <v>173</v>
      </c>
      <c r="C1303" s="7" t="s">
        <v>101</v>
      </c>
      <c r="D1303" s="5">
        <v>0.58840148450299246</v>
      </c>
      <c r="E1303" s="8">
        <v>0.41729676219085493</v>
      </c>
      <c r="F1303" s="5">
        <v>0.58840148450299246</v>
      </c>
      <c r="G1303" s="5">
        <v>0.5463238490086596</v>
      </c>
      <c r="H1303" s="5">
        <v>0.50750888052614918</v>
      </c>
      <c r="I1303" s="5">
        <v>0.51489466465023037</v>
      </c>
      <c r="J1303" s="4">
        <v>0.57074141648697962</v>
      </c>
      <c r="K1303" s="8">
        <v>0.4830087559098124</v>
      </c>
      <c r="L1303" s="5">
        <v>0.53595074323105851</v>
      </c>
      <c r="M1303" s="5">
        <v>0.48465878352268338</v>
      </c>
      <c r="N1303" s="5">
        <v>0.69511870541892895</v>
      </c>
      <c r="O1303" s="5">
        <v>0.6009215442092154</v>
      </c>
      <c r="P1303" s="5">
        <v>0.62740507244721599</v>
      </c>
      <c r="Q1303" s="15">
        <f t="shared" si="305"/>
        <v>0</v>
      </c>
      <c r="R1303" s="15">
        <f t="shared" si="306"/>
        <v>0</v>
      </c>
      <c r="S1303" s="15">
        <f t="shared" si="307"/>
        <v>0</v>
      </c>
      <c r="T1303" s="15">
        <f t="shared" si="308"/>
        <v>0</v>
      </c>
      <c r="U1303" s="15">
        <f t="shared" si="309"/>
        <v>0</v>
      </c>
      <c r="V1303" s="15">
        <f t="shared" si="310"/>
        <v>0</v>
      </c>
      <c r="W1303" s="15">
        <f t="shared" si="311"/>
        <v>0</v>
      </c>
      <c r="X1303" s="15">
        <f t="shared" si="312"/>
        <v>0</v>
      </c>
      <c r="Y1303" s="15">
        <f t="shared" si="313"/>
        <v>0</v>
      </c>
      <c r="Z1303" s="15">
        <f t="shared" si="314"/>
        <v>0</v>
      </c>
      <c r="AA1303" s="15">
        <f t="shared" si="315"/>
        <v>0</v>
      </c>
      <c r="AB1303" s="15">
        <f t="shared" si="316"/>
        <v>0</v>
      </c>
      <c r="AC1303" s="15">
        <f t="shared" si="317"/>
        <v>0</v>
      </c>
      <c r="AD1303" s="15">
        <f t="shared" si="318"/>
        <v>0</v>
      </c>
    </row>
    <row r="1304" spans="1:30" x14ac:dyDescent="0.25">
      <c r="A1304" s="4">
        <f t="shared" si="304"/>
        <v>1303</v>
      </c>
      <c r="B1304" s="7" t="s">
        <v>173</v>
      </c>
      <c r="C1304" s="7" t="s">
        <v>102</v>
      </c>
      <c r="D1304" s="5">
        <v>0.66332876391721551</v>
      </c>
      <c r="E1304" s="8">
        <v>0.4830087559098124</v>
      </c>
      <c r="F1304" s="5">
        <v>0.66332876391721551</v>
      </c>
      <c r="G1304" s="5">
        <v>0.58840148450299246</v>
      </c>
      <c r="H1304" s="5">
        <v>0.51489466465023037</v>
      </c>
      <c r="I1304" s="5">
        <v>0.5496430204340027</v>
      </c>
      <c r="J1304" s="4">
        <v>0.6584425277823851</v>
      </c>
      <c r="K1304" s="8">
        <v>0.50985679905784365</v>
      </c>
      <c r="L1304" s="5">
        <v>0.57812298735090295</v>
      </c>
      <c r="M1304" s="5">
        <v>0.53595074323105851</v>
      </c>
      <c r="N1304" s="5">
        <v>0.70139997870754822</v>
      </c>
      <c r="O1304" s="5">
        <v>0.59083437110834369</v>
      </c>
      <c r="P1304" s="5">
        <v>0.62411963117780977</v>
      </c>
      <c r="Q1304" s="15">
        <f t="shared" si="305"/>
        <v>0</v>
      </c>
      <c r="R1304" s="15">
        <f t="shared" si="306"/>
        <v>0</v>
      </c>
      <c r="S1304" s="15">
        <f t="shared" si="307"/>
        <v>0</v>
      </c>
      <c r="T1304" s="15">
        <f t="shared" si="308"/>
        <v>0</v>
      </c>
      <c r="U1304" s="15">
        <f t="shared" si="309"/>
        <v>0</v>
      </c>
      <c r="V1304" s="15">
        <f t="shared" si="310"/>
        <v>0</v>
      </c>
      <c r="W1304" s="15">
        <f t="shared" si="311"/>
        <v>0</v>
      </c>
      <c r="X1304" s="15">
        <f t="shared" si="312"/>
        <v>0</v>
      </c>
      <c r="Y1304" s="15">
        <f t="shared" si="313"/>
        <v>0</v>
      </c>
      <c r="Z1304" s="15">
        <f t="shared" si="314"/>
        <v>0</v>
      </c>
      <c r="AA1304" s="15">
        <f t="shared" si="315"/>
        <v>0</v>
      </c>
      <c r="AB1304" s="15">
        <f t="shared" si="316"/>
        <v>0</v>
      </c>
      <c r="AC1304" s="15">
        <f t="shared" si="317"/>
        <v>0</v>
      </c>
      <c r="AD1304" s="15">
        <f t="shared" si="318"/>
        <v>0</v>
      </c>
    </row>
    <row r="1305" spans="1:30" x14ac:dyDescent="0.25">
      <c r="A1305" s="4">
        <f t="shared" si="304"/>
        <v>1304</v>
      </c>
      <c r="B1305" s="7" t="s">
        <v>173</v>
      </c>
      <c r="C1305" s="7" t="s">
        <v>103</v>
      </c>
      <c r="D1305" s="5">
        <v>0.70433648734494636</v>
      </c>
      <c r="E1305" s="8">
        <v>0.50985679905784365</v>
      </c>
      <c r="F1305" s="5">
        <v>0.70433648734494636</v>
      </c>
      <c r="G1305" s="5">
        <v>0.66332876391721551</v>
      </c>
      <c r="H1305" s="5">
        <v>0.5496430204340027</v>
      </c>
      <c r="I1305" s="5">
        <v>0.62293813526536068</v>
      </c>
      <c r="J1305" s="4">
        <v>0.70646044120086249</v>
      </c>
      <c r="K1305" s="8">
        <v>0.50395125364829574</v>
      </c>
      <c r="L1305" s="5">
        <v>0.58868536981219566</v>
      </c>
      <c r="M1305" s="5">
        <v>0.57812298735090295</v>
      </c>
      <c r="N1305" s="5">
        <v>0.69333546257851597</v>
      </c>
      <c r="O1305" s="5">
        <v>0.58393524283935239</v>
      </c>
      <c r="P1305" s="5">
        <v>0.61973777381849748</v>
      </c>
      <c r="Q1305" s="15">
        <f t="shared" si="305"/>
        <v>0</v>
      </c>
      <c r="R1305" s="15">
        <f t="shared" si="306"/>
        <v>0</v>
      </c>
      <c r="S1305" s="15">
        <f t="shared" si="307"/>
        <v>0</v>
      </c>
      <c r="T1305" s="15">
        <f t="shared" si="308"/>
        <v>0</v>
      </c>
      <c r="U1305" s="15">
        <f t="shared" si="309"/>
        <v>0</v>
      </c>
      <c r="V1305" s="15">
        <f t="shared" si="310"/>
        <v>0</v>
      </c>
      <c r="W1305" s="15">
        <f t="shared" si="311"/>
        <v>0</v>
      </c>
      <c r="X1305" s="15">
        <f t="shared" si="312"/>
        <v>0</v>
      </c>
      <c r="Y1305" s="15">
        <f t="shared" si="313"/>
        <v>0</v>
      </c>
      <c r="Z1305" s="15">
        <f t="shared" si="314"/>
        <v>0</v>
      </c>
      <c r="AA1305" s="15">
        <f t="shared" si="315"/>
        <v>0</v>
      </c>
      <c r="AB1305" s="15">
        <f t="shared" si="316"/>
        <v>0</v>
      </c>
      <c r="AC1305" s="15">
        <f t="shared" si="317"/>
        <v>0</v>
      </c>
      <c r="AD1305" s="15">
        <f t="shared" si="318"/>
        <v>0</v>
      </c>
    </row>
    <row r="1306" spans="1:30" x14ac:dyDescent="0.25">
      <c r="A1306" s="4">
        <f t="shared" si="304"/>
        <v>1305</v>
      </c>
      <c r="B1306" s="7" t="s">
        <v>173</v>
      </c>
      <c r="C1306" s="7" t="s">
        <v>104</v>
      </c>
      <c r="D1306" s="5">
        <v>0.70953559129359056</v>
      </c>
      <c r="E1306" s="8">
        <v>0.50395125364829574</v>
      </c>
      <c r="F1306" s="5">
        <v>0.70953559129359056</v>
      </c>
      <c r="G1306" s="5">
        <v>0.70433648734494636</v>
      </c>
      <c r="H1306" s="5">
        <v>0.62293813526536068</v>
      </c>
      <c r="I1306" s="5">
        <v>0.67502549854042837</v>
      </c>
      <c r="J1306" s="4">
        <v>0.71968817382650518</v>
      </c>
      <c r="K1306" s="8">
        <v>0.51595009302087425</v>
      </c>
      <c r="L1306" s="5">
        <v>0.59218898936033182</v>
      </c>
      <c r="M1306" s="5">
        <v>0.58868536981219566</v>
      </c>
      <c r="N1306" s="5">
        <v>0.68527094644948361</v>
      </c>
      <c r="O1306" s="5">
        <v>0.57773349937733498</v>
      </c>
      <c r="P1306" s="5">
        <v>0.61539398646230703</v>
      </c>
      <c r="Q1306" s="15">
        <f t="shared" si="305"/>
        <v>0</v>
      </c>
      <c r="R1306" s="15">
        <f t="shared" si="306"/>
        <v>0</v>
      </c>
      <c r="S1306" s="15">
        <f t="shared" si="307"/>
        <v>0</v>
      </c>
      <c r="T1306" s="15">
        <f t="shared" si="308"/>
        <v>0</v>
      </c>
      <c r="U1306" s="15">
        <f t="shared" si="309"/>
        <v>0</v>
      </c>
      <c r="V1306" s="15">
        <f t="shared" si="310"/>
        <v>0</v>
      </c>
      <c r="W1306" s="15">
        <f t="shared" si="311"/>
        <v>0</v>
      </c>
      <c r="X1306" s="15">
        <f t="shared" si="312"/>
        <v>0</v>
      </c>
      <c r="Y1306" s="15">
        <f t="shared" si="313"/>
        <v>0</v>
      </c>
      <c r="Z1306" s="15">
        <f t="shared" si="314"/>
        <v>0</v>
      </c>
      <c r="AA1306" s="15">
        <f t="shared" si="315"/>
        <v>0</v>
      </c>
      <c r="AB1306" s="15">
        <f t="shared" si="316"/>
        <v>0</v>
      </c>
      <c r="AC1306" s="15">
        <f t="shared" si="317"/>
        <v>0</v>
      </c>
      <c r="AD1306" s="15">
        <f t="shared" si="318"/>
        <v>0</v>
      </c>
    </row>
    <row r="1307" spans="1:30" x14ac:dyDescent="0.25">
      <c r="A1307" s="4">
        <f t="shared" si="304"/>
        <v>1306</v>
      </c>
      <c r="B1307" s="7" t="s">
        <v>173</v>
      </c>
      <c r="C1307" s="7" t="s">
        <v>105</v>
      </c>
      <c r="D1307" s="5">
        <v>0.7097194824300378</v>
      </c>
      <c r="E1307" s="8">
        <v>0.51595009302087425</v>
      </c>
      <c r="F1307" s="5">
        <v>0.7097194824300378</v>
      </c>
      <c r="G1307" s="5">
        <v>0.70953559129359056</v>
      </c>
      <c r="H1307" s="5">
        <v>0.67502549854042837</v>
      </c>
      <c r="I1307" s="5">
        <v>0.69651461330144548</v>
      </c>
      <c r="J1307" s="4">
        <v>0.72080776248134015</v>
      </c>
      <c r="K1307" s="8">
        <v>0.51499428220314392</v>
      </c>
      <c r="L1307" s="5">
        <v>0.59602751371821627</v>
      </c>
      <c r="M1307" s="5">
        <v>0.59218898936033182</v>
      </c>
      <c r="N1307" s="5">
        <v>0.68119876503779409</v>
      </c>
      <c r="O1307" s="5">
        <v>0.57651307596513079</v>
      </c>
      <c r="P1307" s="5">
        <v>0.60826347487760501</v>
      </c>
      <c r="Q1307" s="15">
        <f t="shared" si="305"/>
        <v>0</v>
      </c>
      <c r="R1307" s="15">
        <f t="shared" si="306"/>
        <v>0</v>
      </c>
      <c r="S1307" s="15">
        <f t="shared" si="307"/>
        <v>0</v>
      </c>
      <c r="T1307" s="15">
        <f t="shared" si="308"/>
        <v>0</v>
      </c>
      <c r="U1307" s="15">
        <f t="shared" si="309"/>
        <v>0</v>
      </c>
      <c r="V1307" s="15">
        <f t="shared" si="310"/>
        <v>0</v>
      </c>
      <c r="W1307" s="15">
        <f t="shared" si="311"/>
        <v>0</v>
      </c>
      <c r="X1307" s="15">
        <f t="shared" si="312"/>
        <v>0</v>
      </c>
      <c r="Y1307" s="15">
        <f t="shared" si="313"/>
        <v>0</v>
      </c>
      <c r="Z1307" s="15">
        <f t="shared" si="314"/>
        <v>0</v>
      </c>
      <c r="AA1307" s="15">
        <f t="shared" si="315"/>
        <v>0</v>
      </c>
      <c r="AB1307" s="15">
        <f t="shared" si="316"/>
        <v>0</v>
      </c>
      <c r="AC1307" s="15">
        <f t="shared" si="317"/>
        <v>0</v>
      </c>
      <c r="AD1307" s="15">
        <f t="shared" si="318"/>
        <v>0</v>
      </c>
    </row>
    <row r="1308" spans="1:30" x14ac:dyDescent="0.25">
      <c r="A1308" s="4">
        <f t="shared" si="304"/>
        <v>1307</v>
      </c>
      <c r="B1308" s="7" t="s">
        <v>173</v>
      </c>
      <c r="C1308" s="7" t="s">
        <v>106</v>
      </c>
      <c r="D1308" s="5">
        <v>0.70883346149988302</v>
      </c>
      <c r="E1308" s="8">
        <v>0.51499428220314392</v>
      </c>
      <c r="F1308" s="5">
        <v>0.70883346149988302</v>
      </c>
      <c r="G1308" s="5">
        <v>0.7097194824300378</v>
      </c>
      <c r="H1308" s="5">
        <v>0.69651461330144548</v>
      </c>
      <c r="I1308" s="5">
        <v>0.7134667463862413</v>
      </c>
      <c r="J1308" s="4">
        <v>0.72072482998838949</v>
      </c>
      <c r="K1308" s="8">
        <v>0.51700831214050424</v>
      </c>
      <c r="L1308" s="5">
        <v>0.59350284669088282</v>
      </c>
      <c r="M1308" s="5">
        <v>0.59602751371821627</v>
      </c>
      <c r="N1308" s="5">
        <v>0.69503885872458215</v>
      </c>
      <c r="O1308" s="5">
        <v>0.58440846824408466</v>
      </c>
      <c r="P1308" s="5">
        <v>0.60482194659539978</v>
      </c>
      <c r="Q1308" s="15">
        <f t="shared" si="305"/>
        <v>0</v>
      </c>
      <c r="R1308" s="15">
        <f t="shared" si="306"/>
        <v>0</v>
      </c>
      <c r="S1308" s="15">
        <f t="shared" si="307"/>
        <v>0</v>
      </c>
      <c r="T1308" s="15">
        <f t="shared" si="308"/>
        <v>0</v>
      </c>
      <c r="U1308" s="15">
        <f t="shared" si="309"/>
        <v>0</v>
      </c>
      <c r="V1308" s="15">
        <f t="shared" si="310"/>
        <v>0</v>
      </c>
      <c r="W1308" s="15">
        <f t="shared" si="311"/>
        <v>0</v>
      </c>
      <c r="X1308" s="15">
        <f t="shared" si="312"/>
        <v>0</v>
      </c>
      <c r="Y1308" s="15">
        <f t="shared" si="313"/>
        <v>0</v>
      </c>
      <c r="Z1308" s="15">
        <f t="shared" si="314"/>
        <v>0</v>
      </c>
      <c r="AA1308" s="15">
        <f t="shared" si="315"/>
        <v>0</v>
      </c>
      <c r="AB1308" s="15">
        <f t="shared" si="316"/>
        <v>0</v>
      </c>
      <c r="AC1308" s="15">
        <f t="shared" si="317"/>
        <v>0</v>
      </c>
      <c r="AD1308" s="15">
        <f t="shared" si="318"/>
        <v>0</v>
      </c>
    </row>
    <row r="1309" spans="1:30" x14ac:dyDescent="0.25">
      <c r="A1309" s="4">
        <f t="shared" si="304"/>
        <v>1308</v>
      </c>
      <c r="B1309" s="7" t="s">
        <v>173</v>
      </c>
      <c r="C1309" s="7" t="s">
        <v>107</v>
      </c>
      <c r="D1309" s="5">
        <v>0.70625898558962186</v>
      </c>
      <c r="E1309" s="8">
        <v>0.51700831214050424</v>
      </c>
      <c r="F1309" s="5">
        <v>0.70625898558962186</v>
      </c>
      <c r="G1309" s="5">
        <v>0.70883346149988302</v>
      </c>
      <c r="H1309" s="5">
        <v>0.7134667463862413</v>
      </c>
      <c r="I1309" s="5">
        <v>0.7204304857032322</v>
      </c>
      <c r="J1309" s="4">
        <v>0.71624647536904962</v>
      </c>
      <c r="K1309" s="8">
        <v>0.51501135025346056</v>
      </c>
      <c r="L1309" s="5">
        <v>0.58706236958033853</v>
      </c>
      <c r="M1309" s="5">
        <v>0.59350284669088282</v>
      </c>
      <c r="N1309" s="5">
        <v>0.73371127435324179</v>
      </c>
      <c r="O1309" s="5">
        <v>0.61120797011207972</v>
      </c>
      <c r="P1309" s="5">
        <v>0.62922862559674719</v>
      </c>
      <c r="Q1309" s="15">
        <f t="shared" si="305"/>
        <v>0</v>
      </c>
      <c r="R1309" s="15">
        <f t="shared" si="306"/>
        <v>0</v>
      </c>
      <c r="S1309" s="15">
        <f t="shared" si="307"/>
        <v>0</v>
      </c>
      <c r="T1309" s="15">
        <f t="shared" si="308"/>
        <v>0</v>
      </c>
      <c r="U1309" s="15">
        <f t="shared" si="309"/>
        <v>0</v>
      </c>
      <c r="V1309" s="15">
        <f t="shared" si="310"/>
        <v>0</v>
      </c>
      <c r="W1309" s="15">
        <f t="shared" si="311"/>
        <v>0</v>
      </c>
      <c r="X1309" s="15">
        <f t="shared" si="312"/>
        <v>0</v>
      </c>
      <c r="Y1309" s="15">
        <f t="shared" si="313"/>
        <v>0</v>
      </c>
      <c r="Z1309" s="15">
        <f t="shared" si="314"/>
        <v>0</v>
      </c>
      <c r="AA1309" s="15">
        <f t="shared" si="315"/>
        <v>0</v>
      </c>
      <c r="AB1309" s="15">
        <f t="shared" si="316"/>
        <v>0</v>
      </c>
      <c r="AC1309" s="15">
        <f t="shared" si="317"/>
        <v>0</v>
      </c>
      <c r="AD1309" s="15">
        <f t="shared" si="318"/>
        <v>0</v>
      </c>
    </row>
    <row r="1310" spans="1:30" x14ac:dyDescent="0.25">
      <c r="A1310" s="4">
        <f t="shared" si="304"/>
        <v>1309</v>
      </c>
      <c r="B1310" s="7" t="s">
        <v>173</v>
      </c>
      <c r="C1310" s="7" t="s">
        <v>108</v>
      </c>
      <c r="D1310" s="5">
        <v>0.70269818449296195</v>
      </c>
      <c r="E1310" s="8">
        <v>0.51501135025346056</v>
      </c>
      <c r="F1310" s="5">
        <v>0.70269818449296195</v>
      </c>
      <c r="G1310" s="5">
        <v>0.70625898558962186</v>
      </c>
      <c r="H1310" s="5">
        <v>0.7204304857032322</v>
      </c>
      <c r="I1310" s="5">
        <v>0.71986775929377833</v>
      </c>
      <c r="J1310" s="4">
        <v>0.70749709736274669</v>
      </c>
      <c r="K1310" s="8">
        <v>0.51605250132277392</v>
      </c>
      <c r="L1310" s="5">
        <v>0.58324960713089624</v>
      </c>
      <c r="M1310" s="5">
        <v>0.58706236958033853</v>
      </c>
      <c r="N1310" s="5">
        <v>0.7680719684871713</v>
      </c>
      <c r="O1310" s="5">
        <v>0.64747198007471984</v>
      </c>
      <c r="P1310" s="5">
        <v>0.67603188743461495</v>
      </c>
      <c r="Q1310" s="15">
        <f t="shared" si="305"/>
        <v>0</v>
      </c>
      <c r="R1310" s="15">
        <f t="shared" si="306"/>
        <v>0</v>
      </c>
      <c r="S1310" s="15">
        <f t="shared" si="307"/>
        <v>0</v>
      </c>
      <c r="T1310" s="15">
        <f t="shared" si="308"/>
        <v>0</v>
      </c>
      <c r="U1310" s="15">
        <f t="shared" si="309"/>
        <v>0</v>
      </c>
      <c r="V1310" s="15">
        <f t="shared" si="310"/>
        <v>0</v>
      </c>
      <c r="W1310" s="15">
        <f t="shared" si="311"/>
        <v>0</v>
      </c>
      <c r="X1310" s="15">
        <f t="shared" si="312"/>
        <v>0</v>
      </c>
      <c r="Y1310" s="15">
        <f t="shared" si="313"/>
        <v>0</v>
      </c>
      <c r="Z1310" s="15">
        <f t="shared" si="314"/>
        <v>0</v>
      </c>
      <c r="AA1310" s="15">
        <f t="shared" si="315"/>
        <v>0</v>
      </c>
      <c r="AB1310" s="15">
        <f t="shared" si="316"/>
        <v>0</v>
      </c>
      <c r="AC1310" s="15">
        <f t="shared" si="317"/>
        <v>0</v>
      </c>
      <c r="AD1310" s="15">
        <f t="shared" si="318"/>
        <v>0</v>
      </c>
    </row>
    <row r="1311" spans="1:30" x14ac:dyDescent="0.25">
      <c r="A1311" s="4">
        <f t="shared" si="304"/>
        <v>1310</v>
      </c>
      <c r="B1311" s="7" t="s">
        <v>173</v>
      </c>
      <c r="C1311" s="7" t="s">
        <v>109</v>
      </c>
      <c r="D1311" s="5">
        <v>0.70167842455448193</v>
      </c>
      <c r="E1311" s="8">
        <v>0.51605250132277392</v>
      </c>
      <c r="F1311" s="5">
        <v>0.70167842455448193</v>
      </c>
      <c r="G1311" s="5">
        <v>0.70269818449296195</v>
      </c>
      <c r="H1311" s="5">
        <v>0.71986775929377833</v>
      </c>
      <c r="I1311" s="5">
        <v>0.71469771040692154</v>
      </c>
      <c r="J1311" s="4">
        <v>0.70281141151102999</v>
      </c>
      <c r="K1311" s="8">
        <v>0.51296318421546705</v>
      </c>
      <c r="L1311" s="5">
        <v>0.57662879666125666</v>
      </c>
      <c r="M1311" s="5">
        <v>0.58324960713089624</v>
      </c>
      <c r="N1311" s="5">
        <v>0.76418609602895771</v>
      </c>
      <c r="O1311" s="5">
        <v>0.65173100871731005</v>
      </c>
      <c r="P1311" s="5">
        <v>0.6684140798099546</v>
      </c>
      <c r="Q1311" s="15">
        <f t="shared" si="305"/>
        <v>0</v>
      </c>
      <c r="R1311" s="15">
        <f t="shared" si="306"/>
        <v>0</v>
      </c>
      <c r="S1311" s="15">
        <f t="shared" si="307"/>
        <v>0</v>
      </c>
      <c r="T1311" s="15">
        <f t="shared" si="308"/>
        <v>0</v>
      </c>
      <c r="U1311" s="15">
        <f t="shared" si="309"/>
        <v>0</v>
      </c>
      <c r="V1311" s="15">
        <f t="shared" si="310"/>
        <v>0</v>
      </c>
      <c r="W1311" s="15">
        <f t="shared" si="311"/>
        <v>0</v>
      </c>
      <c r="X1311" s="15">
        <f t="shared" si="312"/>
        <v>0</v>
      </c>
      <c r="Y1311" s="15">
        <f t="shared" si="313"/>
        <v>0</v>
      </c>
      <c r="Z1311" s="15">
        <f t="shared" si="314"/>
        <v>0</v>
      </c>
      <c r="AA1311" s="15">
        <f t="shared" si="315"/>
        <v>0</v>
      </c>
      <c r="AB1311" s="15">
        <f t="shared" si="316"/>
        <v>0</v>
      </c>
      <c r="AC1311" s="15">
        <f t="shared" si="317"/>
        <v>0</v>
      </c>
      <c r="AD1311" s="15">
        <f t="shared" si="318"/>
        <v>0</v>
      </c>
    </row>
    <row r="1312" spans="1:30" x14ac:dyDescent="0.25">
      <c r="A1312" s="4">
        <f t="shared" si="304"/>
        <v>1311</v>
      </c>
      <c r="B1312" s="7" t="s">
        <v>173</v>
      </c>
      <c r="C1312" s="7" t="s">
        <v>110</v>
      </c>
      <c r="D1312" s="5">
        <v>0.69863586211508244</v>
      </c>
      <c r="E1312" s="8">
        <v>0.51296318421546705</v>
      </c>
      <c r="F1312" s="5">
        <v>0.69863586211508244</v>
      </c>
      <c r="G1312" s="5">
        <v>0.70167842455448193</v>
      </c>
      <c r="H1312" s="5">
        <v>0.71469771040692154</v>
      </c>
      <c r="I1312" s="5">
        <v>0.71075862554074487</v>
      </c>
      <c r="J1312" s="4">
        <v>0.69717200199037987</v>
      </c>
      <c r="K1312" s="8">
        <v>0.51386779088224754</v>
      </c>
      <c r="L1312" s="5">
        <v>0.57196589123322261</v>
      </c>
      <c r="M1312" s="5">
        <v>0.57662879666125666</v>
      </c>
      <c r="N1312" s="5">
        <v>0.74430426913659109</v>
      </c>
      <c r="O1312" s="5">
        <v>0.63987546699875464</v>
      </c>
      <c r="P1312" s="5">
        <v>0.64414825982015744</v>
      </c>
      <c r="Q1312" s="15">
        <f t="shared" si="305"/>
        <v>0</v>
      </c>
      <c r="R1312" s="15">
        <f t="shared" si="306"/>
        <v>0</v>
      </c>
      <c r="S1312" s="15">
        <f t="shared" si="307"/>
        <v>0</v>
      </c>
      <c r="T1312" s="15">
        <f t="shared" si="308"/>
        <v>0</v>
      </c>
      <c r="U1312" s="15">
        <f t="shared" si="309"/>
        <v>0</v>
      </c>
      <c r="V1312" s="15">
        <f t="shared" si="310"/>
        <v>0</v>
      </c>
      <c r="W1312" s="15">
        <f t="shared" si="311"/>
        <v>0</v>
      </c>
      <c r="X1312" s="15">
        <f t="shared" si="312"/>
        <v>0</v>
      </c>
      <c r="Y1312" s="15">
        <f t="shared" si="313"/>
        <v>0</v>
      </c>
      <c r="Z1312" s="15">
        <f t="shared" si="314"/>
        <v>0</v>
      </c>
      <c r="AA1312" s="15">
        <f t="shared" si="315"/>
        <v>0</v>
      </c>
      <c r="AB1312" s="15">
        <f t="shared" si="316"/>
        <v>0</v>
      </c>
      <c r="AC1312" s="15">
        <f t="shared" si="317"/>
        <v>0</v>
      </c>
      <c r="AD1312" s="15">
        <f t="shared" si="318"/>
        <v>0</v>
      </c>
    </row>
    <row r="1313" spans="1:30" x14ac:dyDescent="0.25">
      <c r="A1313" s="4">
        <f t="shared" si="304"/>
        <v>1312</v>
      </c>
      <c r="B1313" s="7" t="s">
        <v>173</v>
      </c>
      <c r="C1313" s="7" t="s">
        <v>111</v>
      </c>
      <c r="D1313" s="5">
        <v>0.70030759971914813</v>
      </c>
      <c r="E1313" s="8">
        <v>0.51386779088224754</v>
      </c>
      <c r="F1313" s="5">
        <v>0.70030759971914813</v>
      </c>
      <c r="G1313" s="5">
        <v>0.69863586211508244</v>
      </c>
      <c r="H1313" s="5">
        <v>0.71075862554074487</v>
      </c>
      <c r="I1313" s="5">
        <v>0.70664368867161398</v>
      </c>
      <c r="J1313" s="4">
        <v>0.70003317299718026</v>
      </c>
      <c r="K1313" s="8">
        <v>0.52207752308453803</v>
      </c>
      <c r="L1313" s="5">
        <v>0.57593322513331791</v>
      </c>
      <c r="M1313" s="5">
        <v>0.57196589123322261</v>
      </c>
      <c r="N1313" s="5">
        <v>0.69879165335888427</v>
      </c>
      <c r="O1313" s="5">
        <v>0.60826899128268996</v>
      </c>
      <c r="P1313" s="5">
        <v>0.60266718441870926</v>
      </c>
      <c r="Q1313" s="15">
        <f t="shared" si="305"/>
        <v>0</v>
      </c>
      <c r="R1313" s="15">
        <f t="shared" si="306"/>
        <v>0</v>
      </c>
      <c r="S1313" s="15">
        <f t="shared" si="307"/>
        <v>0</v>
      </c>
      <c r="T1313" s="15">
        <f t="shared" si="308"/>
        <v>0</v>
      </c>
      <c r="U1313" s="15">
        <f t="shared" si="309"/>
        <v>0</v>
      </c>
      <c r="V1313" s="15">
        <f t="shared" si="310"/>
        <v>0</v>
      </c>
      <c r="W1313" s="15">
        <f t="shared" si="311"/>
        <v>0</v>
      </c>
      <c r="X1313" s="15">
        <f t="shared" si="312"/>
        <v>0</v>
      </c>
      <c r="Y1313" s="15">
        <f t="shared" si="313"/>
        <v>0</v>
      </c>
      <c r="Z1313" s="15">
        <f t="shared" si="314"/>
        <v>0</v>
      </c>
      <c r="AA1313" s="15">
        <f t="shared" si="315"/>
        <v>0</v>
      </c>
      <c r="AB1313" s="15">
        <f t="shared" si="316"/>
        <v>0</v>
      </c>
      <c r="AC1313" s="15">
        <f t="shared" si="317"/>
        <v>0</v>
      </c>
      <c r="AD1313" s="15">
        <f t="shared" si="318"/>
        <v>0</v>
      </c>
    </row>
    <row r="1314" spans="1:30" x14ac:dyDescent="0.25">
      <c r="A1314" s="4">
        <f t="shared" si="304"/>
        <v>1313</v>
      </c>
      <c r="B1314" s="7" t="s">
        <v>173</v>
      </c>
      <c r="C1314" s="7" t="s">
        <v>112</v>
      </c>
      <c r="D1314" s="5">
        <v>0.71513591226721052</v>
      </c>
      <c r="E1314" s="8">
        <v>0.52207752308453803</v>
      </c>
      <c r="F1314" s="5">
        <v>0.71513591226721052</v>
      </c>
      <c r="G1314" s="5">
        <v>0.70030759971914813</v>
      </c>
      <c r="H1314" s="5">
        <v>0.70664368867161398</v>
      </c>
      <c r="I1314" s="5">
        <v>0.70812084549643017</v>
      </c>
      <c r="J1314" s="4">
        <v>0.71948084259412837</v>
      </c>
      <c r="K1314" s="8">
        <v>0.5378484015770878</v>
      </c>
      <c r="L1314" s="5">
        <v>0.59025684622716856</v>
      </c>
      <c r="M1314" s="5">
        <v>0.57593322513331791</v>
      </c>
      <c r="N1314" s="5">
        <v>0.64353774087086124</v>
      </c>
      <c r="O1314" s="5">
        <v>0.56132004981320049</v>
      </c>
      <c r="P1314" s="5">
        <v>0.54290489351820137</v>
      </c>
      <c r="Q1314" s="15">
        <f t="shared" si="305"/>
        <v>0</v>
      </c>
      <c r="R1314" s="15">
        <f t="shared" si="306"/>
        <v>0</v>
      </c>
      <c r="S1314" s="15">
        <f t="shared" si="307"/>
        <v>0</v>
      </c>
      <c r="T1314" s="15">
        <f t="shared" si="308"/>
        <v>0</v>
      </c>
      <c r="U1314" s="15">
        <f t="shared" si="309"/>
        <v>0</v>
      </c>
      <c r="V1314" s="15">
        <f t="shared" si="310"/>
        <v>0</v>
      </c>
      <c r="W1314" s="15">
        <f t="shared" si="311"/>
        <v>0</v>
      </c>
      <c r="X1314" s="15">
        <f t="shared" si="312"/>
        <v>0</v>
      </c>
      <c r="Y1314" s="15">
        <f t="shared" si="313"/>
        <v>0</v>
      </c>
      <c r="Z1314" s="15">
        <f t="shared" si="314"/>
        <v>0</v>
      </c>
      <c r="AA1314" s="15">
        <f t="shared" si="315"/>
        <v>0</v>
      </c>
      <c r="AB1314" s="15">
        <f t="shared" si="316"/>
        <v>0</v>
      </c>
      <c r="AC1314" s="15">
        <f t="shared" si="317"/>
        <v>0</v>
      </c>
      <c r="AD1314" s="15">
        <f t="shared" si="318"/>
        <v>0</v>
      </c>
    </row>
    <row r="1315" spans="1:30" x14ac:dyDescent="0.25">
      <c r="A1315" s="4">
        <f t="shared" si="304"/>
        <v>1314</v>
      </c>
      <c r="B1315" s="7" t="s">
        <v>173</v>
      </c>
      <c r="C1315" s="7" t="s">
        <v>113</v>
      </c>
      <c r="D1315" s="5">
        <v>0.74278645223845663</v>
      </c>
      <c r="E1315" s="8">
        <v>0.5378484015770878</v>
      </c>
      <c r="F1315" s="5">
        <v>0.74278645223845663</v>
      </c>
      <c r="G1315" s="5">
        <v>0.71513591226721052</v>
      </c>
      <c r="H1315" s="5">
        <v>0.70812084549643017</v>
      </c>
      <c r="I1315" s="5">
        <v>0.72053599690500469</v>
      </c>
      <c r="J1315" s="4">
        <v>0.76650356609719683</v>
      </c>
      <c r="K1315" s="8">
        <v>0.55914932837222009</v>
      </c>
      <c r="L1315" s="5">
        <v>0.60901151557307365</v>
      </c>
      <c r="M1315" s="5">
        <v>0.59025684622716856</v>
      </c>
      <c r="N1315" s="5">
        <v>0.59525710635579687</v>
      </c>
      <c r="O1315" s="5">
        <v>0.52017434620174341</v>
      </c>
      <c r="P1315" s="5">
        <v>0.48739882896670406</v>
      </c>
      <c r="Q1315" s="15">
        <f t="shared" si="305"/>
        <v>0</v>
      </c>
      <c r="R1315" s="15">
        <f t="shared" si="306"/>
        <v>0</v>
      </c>
      <c r="S1315" s="15">
        <f t="shared" si="307"/>
        <v>0</v>
      </c>
      <c r="T1315" s="15">
        <f t="shared" si="308"/>
        <v>0</v>
      </c>
      <c r="U1315" s="15">
        <f t="shared" si="309"/>
        <v>0</v>
      </c>
      <c r="V1315" s="15">
        <f t="shared" si="310"/>
        <v>0</v>
      </c>
      <c r="W1315" s="15">
        <f t="shared" si="311"/>
        <v>0</v>
      </c>
      <c r="X1315" s="15">
        <f t="shared" si="312"/>
        <v>0</v>
      </c>
      <c r="Y1315" s="15">
        <f t="shared" si="313"/>
        <v>0</v>
      </c>
      <c r="Z1315" s="15">
        <f t="shared" si="314"/>
        <v>0</v>
      </c>
      <c r="AA1315" s="15">
        <f t="shared" si="315"/>
        <v>0</v>
      </c>
      <c r="AB1315" s="15">
        <f t="shared" si="316"/>
        <v>0</v>
      </c>
      <c r="AC1315" s="15">
        <f t="shared" si="317"/>
        <v>0</v>
      </c>
      <c r="AD1315" s="15">
        <f t="shared" si="318"/>
        <v>0</v>
      </c>
    </row>
    <row r="1316" spans="1:30" x14ac:dyDescent="0.25">
      <c r="A1316" s="4">
        <f t="shared" si="304"/>
        <v>1315</v>
      </c>
      <c r="B1316" s="7" t="s">
        <v>173</v>
      </c>
      <c r="C1316" s="7" t="s">
        <v>114</v>
      </c>
      <c r="D1316" s="5">
        <v>0.7716573606606707</v>
      </c>
      <c r="E1316" s="8">
        <v>0.55914932837222009</v>
      </c>
      <c r="F1316" s="5">
        <v>0.7716573606606707</v>
      </c>
      <c r="G1316" s="5">
        <v>0.74278645223845663</v>
      </c>
      <c r="H1316" s="5">
        <v>0.72053599690500469</v>
      </c>
      <c r="I1316" s="5">
        <v>0.74617521893574368</v>
      </c>
      <c r="J1316" s="4">
        <v>0.79179797644717198</v>
      </c>
      <c r="K1316" s="8">
        <v>0.56522555428493404</v>
      </c>
      <c r="L1316" s="5">
        <v>0.61833732642914185</v>
      </c>
      <c r="M1316" s="5">
        <v>0.60901151557307365</v>
      </c>
      <c r="N1316" s="5">
        <v>0.57045139997870753</v>
      </c>
      <c r="O1316" s="5">
        <v>0.50144458281444582</v>
      </c>
      <c r="P1316" s="5">
        <v>0.4464050496052141</v>
      </c>
      <c r="Q1316" s="15">
        <f t="shared" si="305"/>
        <v>0</v>
      </c>
      <c r="R1316" s="15">
        <f t="shared" si="306"/>
        <v>0</v>
      </c>
      <c r="S1316" s="15">
        <f t="shared" si="307"/>
        <v>0</v>
      </c>
      <c r="T1316" s="15">
        <f t="shared" si="308"/>
        <v>0</v>
      </c>
      <c r="U1316" s="15">
        <f t="shared" si="309"/>
        <v>0</v>
      </c>
      <c r="V1316" s="15">
        <f t="shared" si="310"/>
        <v>0</v>
      </c>
      <c r="W1316" s="15">
        <f t="shared" si="311"/>
        <v>0</v>
      </c>
      <c r="X1316" s="15">
        <f t="shared" si="312"/>
        <v>0</v>
      </c>
      <c r="Y1316" s="15">
        <f t="shared" si="313"/>
        <v>0</v>
      </c>
      <c r="Z1316" s="15">
        <f t="shared" si="314"/>
        <v>0</v>
      </c>
      <c r="AA1316" s="15">
        <f t="shared" si="315"/>
        <v>0</v>
      </c>
      <c r="AB1316" s="15">
        <f t="shared" si="316"/>
        <v>0</v>
      </c>
      <c r="AC1316" s="15">
        <f t="shared" si="317"/>
        <v>0</v>
      </c>
      <c r="AD1316" s="15">
        <f t="shared" si="318"/>
        <v>0</v>
      </c>
    </row>
    <row r="1317" spans="1:30" x14ac:dyDescent="0.25">
      <c r="A1317" s="4">
        <f t="shared" si="304"/>
        <v>1316</v>
      </c>
      <c r="B1317" s="7" t="s">
        <v>173</v>
      </c>
      <c r="C1317" s="7" t="s">
        <v>115</v>
      </c>
      <c r="D1317" s="5">
        <v>0.76991875355244244</v>
      </c>
      <c r="E1317" s="8">
        <v>0.56522555428493404</v>
      </c>
      <c r="F1317" s="5">
        <v>0.76991875355244244</v>
      </c>
      <c r="G1317" s="5">
        <v>0.7716573606606707</v>
      </c>
      <c r="H1317" s="5">
        <v>0.74617521893574368</v>
      </c>
      <c r="I1317" s="5">
        <v>0.77796926106988362</v>
      </c>
      <c r="J1317" s="4">
        <v>0.77255763808260081</v>
      </c>
      <c r="K1317" s="8">
        <v>0.55739131918960894</v>
      </c>
      <c r="L1317" s="5">
        <v>0.60934642038282194</v>
      </c>
      <c r="M1317" s="5">
        <v>0.61833732642914185</v>
      </c>
      <c r="N1317" s="5">
        <v>0.55810177791972748</v>
      </c>
      <c r="O1317" s="5">
        <v>0.49212951432129515</v>
      </c>
      <c r="P1317" s="5">
        <v>0.42372674874559341</v>
      </c>
      <c r="Q1317" s="15">
        <f t="shared" si="305"/>
        <v>0</v>
      </c>
      <c r="R1317" s="15">
        <f t="shared" si="306"/>
        <v>0</v>
      </c>
      <c r="S1317" s="15">
        <f t="shared" si="307"/>
        <v>0</v>
      </c>
      <c r="T1317" s="15">
        <f t="shared" si="308"/>
        <v>0</v>
      </c>
      <c r="U1317" s="15">
        <f t="shared" si="309"/>
        <v>0</v>
      </c>
      <c r="V1317" s="15">
        <f t="shared" si="310"/>
        <v>0</v>
      </c>
      <c r="W1317" s="15">
        <f t="shared" si="311"/>
        <v>0</v>
      </c>
      <c r="X1317" s="15">
        <f t="shared" si="312"/>
        <v>0</v>
      </c>
      <c r="Y1317" s="15">
        <f t="shared" si="313"/>
        <v>0</v>
      </c>
      <c r="Z1317" s="15">
        <f t="shared" si="314"/>
        <v>0</v>
      </c>
      <c r="AA1317" s="15">
        <f t="shared" si="315"/>
        <v>0</v>
      </c>
      <c r="AB1317" s="15">
        <f t="shared" si="316"/>
        <v>0</v>
      </c>
      <c r="AC1317" s="15">
        <f t="shared" si="317"/>
        <v>0</v>
      </c>
      <c r="AD1317" s="15">
        <f t="shared" si="318"/>
        <v>0</v>
      </c>
    </row>
    <row r="1318" spans="1:30" x14ac:dyDescent="0.25">
      <c r="A1318" s="4">
        <f t="shared" si="304"/>
        <v>1317</v>
      </c>
      <c r="B1318" s="7" t="s">
        <v>173</v>
      </c>
      <c r="C1318" s="7" t="s">
        <v>116</v>
      </c>
      <c r="D1318" s="5">
        <v>0.75039285833695546</v>
      </c>
      <c r="E1318" s="8">
        <v>0.55739131918960894</v>
      </c>
      <c r="F1318" s="5">
        <v>0.75039285833695546</v>
      </c>
      <c r="G1318" s="5">
        <v>0.76991875355244244</v>
      </c>
      <c r="H1318" s="5">
        <v>0.77796926106988362</v>
      </c>
      <c r="I1318" s="5">
        <v>0.76611683607076286</v>
      </c>
      <c r="J1318" s="4">
        <v>0.74096035826836959</v>
      </c>
      <c r="K1318" s="8">
        <v>0.53393981805458357</v>
      </c>
      <c r="L1318" s="5">
        <v>0.59285879897982841</v>
      </c>
      <c r="M1318" s="5">
        <v>0.60934642038282194</v>
      </c>
      <c r="N1318" s="5">
        <v>0.55890024486319601</v>
      </c>
      <c r="O1318" s="5">
        <v>0.49001245330012455</v>
      </c>
      <c r="P1318" s="5">
        <v>0.41232858981094439</v>
      </c>
      <c r="Q1318" s="15">
        <f t="shared" si="305"/>
        <v>0</v>
      </c>
      <c r="R1318" s="15">
        <f t="shared" si="306"/>
        <v>0</v>
      </c>
      <c r="S1318" s="15">
        <f t="shared" si="307"/>
        <v>0</v>
      </c>
      <c r="T1318" s="15">
        <f t="shared" si="308"/>
        <v>0</v>
      </c>
      <c r="U1318" s="15">
        <f t="shared" si="309"/>
        <v>0</v>
      </c>
      <c r="V1318" s="15">
        <f t="shared" si="310"/>
        <v>0</v>
      </c>
      <c r="W1318" s="15">
        <f t="shared" si="311"/>
        <v>0</v>
      </c>
      <c r="X1318" s="15">
        <f t="shared" si="312"/>
        <v>0</v>
      </c>
      <c r="Y1318" s="15">
        <f t="shared" si="313"/>
        <v>0</v>
      </c>
      <c r="Z1318" s="15">
        <f t="shared" si="314"/>
        <v>0</v>
      </c>
      <c r="AA1318" s="15">
        <f t="shared" si="315"/>
        <v>0</v>
      </c>
      <c r="AB1318" s="15">
        <f t="shared" si="316"/>
        <v>0</v>
      </c>
      <c r="AC1318" s="15">
        <f t="shared" si="317"/>
        <v>0</v>
      </c>
      <c r="AD1318" s="15">
        <f t="shared" si="318"/>
        <v>0</v>
      </c>
    </row>
    <row r="1319" spans="1:30" x14ac:dyDescent="0.25">
      <c r="A1319" s="4">
        <f t="shared" si="304"/>
        <v>1318</v>
      </c>
      <c r="B1319" s="7" t="s">
        <v>173</v>
      </c>
      <c r="C1319" s="7" t="s">
        <v>117</v>
      </c>
      <c r="D1319" s="5">
        <v>0.72090340700123712</v>
      </c>
      <c r="E1319" s="8">
        <v>0.53393981805458357</v>
      </c>
      <c r="F1319" s="5">
        <v>0.72090340700123712</v>
      </c>
      <c r="G1319" s="5">
        <v>0.75039285833695546</v>
      </c>
      <c r="H1319" s="5">
        <v>0.76611683607076286</v>
      </c>
      <c r="I1319" s="5">
        <v>0.74128653325361371</v>
      </c>
      <c r="J1319" s="4">
        <v>0.69389616851882563</v>
      </c>
      <c r="K1319" s="8">
        <v>0.49459796207479217</v>
      </c>
      <c r="L1319" s="5">
        <v>0.5606564134271067</v>
      </c>
      <c r="M1319" s="5">
        <v>0.59285879897982841</v>
      </c>
      <c r="N1319" s="5">
        <v>0.56669860534440541</v>
      </c>
      <c r="O1319" s="5">
        <v>0.49501867995018678</v>
      </c>
      <c r="P1319" s="5">
        <v>0.40906979754372347</v>
      </c>
      <c r="Q1319" s="15">
        <f t="shared" si="305"/>
        <v>0</v>
      </c>
      <c r="R1319" s="15">
        <f t="shared" si="306"/>
        <v>0</v>
      </c>
      <c r="S1319" s="15">
        <f t="shared" si="307"/>
        <v>0</v>
      </c>
      <c r="T1319" s="15">
        <f t="shared" si="308"/>
        <v>0</v>
      </c>
      <c r="U1319" s="15">
        <f t="shared" si="309"/>
        <v>0</v>
      </c>
      <c r="V1319" s="15">
        <f t="shared" si="310"/>
        <v>0</v>
      </c>
      <c r="W1319" s="15">
        <f t="shared" si="311"/>
        <v>0</v>
      </c>
      <c r="X1319" s="15">
        <f t="shared" si="312"/>
        <v>0</v>
      </c>
      <c r="Y1319" s="15">
        <f t="shared" si="313"/>
        <v>0</v>
      </c>
      <c r="Z1319" s="15">
        <f t="shared" si="314"/>
        <v>0</v>
      </c>
      <c r="AA1319" s="15">
        <f t="shared" si="315"/>
        <v>0</v>
      </c>
      <c r="AB1319" s="15">
        <f t="shared" si="316"/>
        <v>0</v>
      </c>
      <c r="AC1319" s="15">
        <f t="shared" si="317"/>
        <v>0</v>
      </c>
      <c r="AD1319" s="15">
        <f t="shared" si="318"/>
        <v>0</v>
      </c>
    </row>
    <row r="1320" spans="1:30" x14ac:dyDescent="0.25">
      <c r="A1320" s="4">
        <f t="shared" si="304"/>
        <v>1319</v>
      </c>
      <c r="B1320" s="7" t="s">
        <v>173</v>
      </c>
      <c r="C1320" s="7" t="s">
        <v>118</v>
      </c>
      <c r="D1320" s="5">
        <v>0.66917984553144538</v>
      </c>
      <c r="E1320" s="8">
        <v>0.49459796207479217</v>
      </c>
      <c r="F1320" s="5">
        <v>0.66917984553144538</v>
      </c>
      <c r="G1320" s="5">
        <v>0.72090340700123712</v>
      </c>
      <c r="H1320" s="5">
        <v>0.74128653325361371</v>
      </c>
      <c r="I1320" s="5">
        <v>0.70506102064502518</v>
      </c>
      <c r="J1320" s="4">
        <v>0.62701111295405543</v>
      </c>
      <c r="K1320" s="8">
        <v>0.45375411766713886</v>
      </c>
      <c r="L1320" s="5">
        <v>0.52412602725609914</v>
      </c>
      <c r="M1320" s="5">
        <v>0.5606564134271067</v>
      </c>
      <c r="N1320" s="5">
        <v>0.59336740125625465</v>
      </c>
      <c r="O1320" s="5">
        <v>0.5116811955168119</v>
      </c>
      <c r="P1320" s="5">
        <v>0.41980934542436632</v>
      </c>
      <c r="Q1320" s="15">
        <f t="shared" si="305"/>
        <v>0</v>
      </c>
      <c r="R1320" s="15">
        <f t="shared" si="306"/>
        <v>0</v>
      </c>
      <c r="S1320" s="15">
        <f t="shared" si="307"/>
        <v>0</v>
      </c>
      <c r="T1320" s="15">
        <f t="shared" si="308"/>
        <v>0</v>
      </c>
      <c r="U1320" s="15">
        <f t="shared" si="309"/>
        <v>0</v>
      </c>
      <c r="V1320" s="15">
        <f t="shared" si="310"/>
        <v>0</v>
      </c>
      <c r="W1320" s="15">
        <f t="shared" si="311"/>
        <v>0</v>
      </c>
      <c r="X1320" s="15">
        <f t="shared" si="312"/>
        <v>0</v>
      </c>
      <c r="Y1320" s="15">
        <f t="shared" si="313"/>
        <v>0</v>
      </c>
      <c r="Z1320" s="15">
        <f t="shared" si="314"/>
        <v>0</v>
      </c>
      <c r="AA1320" s="15">
        <f t="shared" si="315"/>
        <v>0</v>
      </c>
      <c r="AB1320" s="15">
        <f t="shared" si="316"/>
        <v>0</v>
      </c>
      <c r="AC1320" s="15">
        <f t="shared" si="317"/>
        <v>0</v>
      </c>
      <c r="AD1320" s="15">
        <f t="shared" si="318"/>
        <v>0</v>
      </c>
    </row>
    <row r="1321" spans="1:30" x14ac:dyDescent="0.25">
      <c r="A1321" s="4">
        <f t="shared" si="304"/>
        <v>1320</v>
      </c>
      <c r="B1321" s="7" t="s">
        <v>174</v>
      </c>
      <c r="C1321" s="7" t="s">
        <v>120</v>
      </c>
      <c r="D1321" s="5">
        <v>0.62212043197699685</v>
      </c>
      <c r="E1321" s="8">
        <v>0.45375411766713886</v>
      </c>
      <c r="F1321" s="5">
        <v>0.62212043197699685</v>
      </c>
      <c r="G1321" s="5">
        <v>0.66917984553144538</v>
      </c>
      <c r="H1321" s="5">
        <v>0.70506102064502518</v>
      </c>
      <c r="I1321" s="5">
        <v>0.65030070692505193</v>
      </c>
      <c r="J1321" s="4">
        <v>0.56875103665616189</v>
      </c>
      <c r="K1321" s="8">
        <v>0.43221423816757409</v>
      </c>
      <c r="L1321" s="5">
        <v>0.50124945255944564</v>
      </c>
      <c r="M1321" s="5">
        <v>0.52412602725609914</v>
      </c>
      <c r="N1321" s="5">
        <v>0.6634461833280102</v>
      </c>
      <c r="O1321" s="5">
        <v>0.55389788293897879</v>
      </c>
      <c r="P1321" s="5">
        <v>0.46153026184548146</v>
      </c>
      <c r="Q1321" s="15">
        <f t="shared" si="305"/>
        <v>0</v>
      </c>
      <c r="R1321" s="15">
        <f t="shared" si="306"/>
        <v>0</v>
      </c>
      <c r="S1321" s="15">
        <f t="shared" si="307"/>
        <v>0</v>
      </c>
      <c r="T1321" s="15">
        <f t="shared" si="308"/>
        <v>0</v>
      </c>
      <c r="U1321" s="15">
        <f t="shared" si="309"/>
        <v>0</v>
      </c>
      <c r="V1321" s="15">
        <f t="shared" si="310"/>
        <v>0</v>
      </c>
      <c r="W1321" s="15">
        <f t="shared" si="311"/>
        <v>0</v>
      </c>
      <c r="X1321" s="15">
        <f t="shared" si="312"/>
        <v>0</v>
      </c>
      <c r="Y1321" s="15">
        <f t="shared" si="313"/>
        <v>0</v>
      </c>
      <c r="Z1321" s="15">
        <f t="shared" si="314"/>
        <v>0</v>
      </c>
      <c r="AA1321" s="15">
        <f t="shared" si="315"/>
        <v>0</v>
      </c>
      <c r="AB1321" s="15">
        <f t="shared" si="316"/>
        <v>0</v>
      </c>
      <c r="AC1321" s="15">
        <f t="shared" si="317"/>
        <v>0</v>
      </c>
      <c r="AD1321" s="15">
        <f t="shared" si="318"/>
        <v>0</v>
      </c>
    </row>
    <row r="1322" spans="1:30" x14ac:dyDescent="0.25">
      <c r="A1322" s="4">
        <f t="shared" si="304"/>
        <v>1321</v>
      </c>
      <c r="B1322" s="7" t="s">
        <v>174</v>
      </c>
      <c r="C1322" s="7" t="s">
        <v>96</v>
      </c>
      <c r="D1322" s="5">
        <v>0.59385134909224646</v>
      </c>
      <c r="E1322" s="8">
        <v>0.43221423816757409</v>
      </c>
      <c r="F1322" s="5">
        <v>0.59385134909224646</v>
      </c>
      <c r="G1322" s="5">
        <v>0.62212043197699685</v>
      </c>
      <c r="H1322" s="5">
        <v>0.65030070692505193</v>
      </c>
      <c r="I1322" s="5">
        <v>0.59705272043048574</v>
      </c>
      <c r="J1322" s="4">
        <v>0.53275833471554157</v>
      </c>
      <c r="K1322" s="8">
        <v>0.42431173087098262</v>
      </c>
      <c r="L1322" s="5">
        <v>0.49184635597805088</v>
      </c>
      <c r="M1322" s="5">
        <v>0.50124945255944564</v>
      </c>
      <c r="N1322" s="5">
        <v>0.75300755882039816</v>
      </c>
      <c r="O1322" s="5">
        <v>0.60508094645080945</v>
      </c>
      <c r="P1322" s="5">
        <v>0.53549647091071062</v>
      </c>
      <c r="Q1322" s="15">
        <f t="shared" si="305"/>
        <v>0</v>
      </c>
      <c r="R1322" s="15">
        <f t="shared" si="306"/>
        <v>0</v>
      </c>
      <c r="S1322" s="15">
        <f t="shared" si="307"/>
        <v>0</v>
      </c>
      <c r="T1322" s="15">
        <f t="shared" si="308"/>
        <v>0</v>
      </c>
      <c r="U1322" s="15">
        <f t="shared" si="309"/>
        <v>0</v>
      </c>
      <c r="V1322" s="15">
        <f t="shared" si="310"/>
        <v>0</v>
      </c>
      <c r="W1322" s="15">
        <f t="shared" si="311"/>
        <v>0</v>
      </c>
      <c r="X1322" s="15">
        <f t="shared" si="312"/>
        <v>0</v>
      </c>
      <c r="Y1322" s="15">
        <f t="shared" si="313"/>
        <v>0</v>
      </c>
      <c r="Z1322" s="15">
        <f t="shared" si="314"/>
        <v>0</v>
      </c>
      <c r="AA1322" s="15">
        <f t="shared" si="315"/>
        <v>0</v>
      </c>
      <c r="AB1322" s="15">
        <f t="shared" si="316"/>
        <v>0</v>
      </c>
      <c r="AC1322" s="15">
        <f t="shared" si="317"/>
        <v>0</v>
      </c>
      <c r="AD1322" s="15">
        <f t="shared" si="318"/>
        <v>0</v>
      </c>
    </row>
    <row r="1323" spans="1:30" x14ac:dyDescent="0.25">
      <c r="A1323" s="4">
        <f t="shared" si="304"/>
        <v>1322</v>
      </c>
      <c r="B1323" s="7" t="s">
        <v>174</v>
      </c>
      <c r="C1323" s="7" t="s">
        <v>97</v>
      </c>
      <c r="D1323" s="5">
        <v>0.5822494901200308</v>
      </c>
      <c r="E1323" s="8">
        <v>0.42431173087098262</v>
      </c>
      <c r="F1323" s="5">
        <v>0.5822494901200308</v>
      </c>
      <c r="G1323" s="5">
        <v>0.59385134909224646</v>
      </c>
      <c r="H1323" s="5">
        <v>0.59705272043048574</v>
      </c>
      <c r="I1323" s="5">
        <v>0.55970175500298947</v>
      </c>
      <c r="J1323" s="4">
        <v>0.51787195223088411</v>
      </c>
      <c r="K1323" s="8">
        <v>0.42265612999027119</v>
      </c>
      <c r="L1323" s="5">
        <v>0.48695159337403715</v>
      </c>
      <c r="M1323" s="5">
        <v>0.49184635597805088</v>
      </c>
      <c r="N1323" s="5">
        <v>0.79077504524646014</v>
      </c>
      <c r="O1323" s="5">
        <v>0.62276463262764636</v>
      </c>
      <c r="P1323" s="5">
        <v>0.58387583087781825</v>
      </c>
      <c r="Q1323" s="15">
        <f t="shared" si="305"/>
        <v>0</v>
      </c>
      <c r="R1323" s="15">
        <f t="shared" si="306"/>
        <v>0</v>
      </c>
      <c r="S1323" s="15">
        <f t="shared" si="307"/>
        <v>0</v>
      </c>
      <c r="T1323" s="15">
        <f t="shared" si="308"/>
        <v>0</v>
      </c>
      <c r="U1323" s="15">
        <f t="shared" si="309"/>
        <v>0</v>
      </c>
      <c r="V1323" s="15">
        <f t="shared" si="310"/>
        <v>0</v>
      </c>
      <c r="W1323" s="15">
        <f t="shared" si="311"/>
        <v>0</v>
      </c>
      <c r="X1323" s="15">
        <f t="shared" si="312"/>
        <v>0</v>
      </c>
      <c r="Y1323" s="15">
        <f t="shared" si="313"/>
        <v>0</v>
      </c>
      <c r="Z1323" s="15">
        <f t="shared" si="314"/>
        <v>0</v>
      </c>
      <c r="AA1323" s="15">
        <f t="shared" si="315"/>
        <v>0</v>
      </c>
      <c r="AB1323" s="15">
        <f t="shared" si="316"/>
        <v>0</v>
      </c>
      <c r="AC1323" s="15">
        <f t="shared" si="317"/>
        <v>0</v>
      </c>
      <c r="AD1323" s="15">
        <f t="shared" si="318"/>
        <v>0</v>
      </c>
    </row>
    <row r="1324" spans="1:30" x14ac:dyDescent="0.25">
      <c r="A1324" s="4">
        <f t="shared" si="304"/>
        <v>1323</v>
      </c>
      <c r="B1324" s="7" t="s">
        <v>174</v>
      </c>
      <c r="C1324" s="7" t="s">
        <v>98</v>
      </c>
      <c r="D1324" s="5">
        <v>0.58201544685546158</v>
      </c>
      <c r="E1324" s="8">
        <v>0.42265612999027119</v>
      </c>
      <c r="F1324" s="5">
        <v>0.58201544685546158</v>
      </c>
      <c r="G1324" s="5">
        <v>0.5822494901200308</v>
      </c>
      <c r="H1324" s="5">
        <v>0.55970175500298947</v>
      </c>
      <c r="I1324" s="5">
        <v>0.54116695389160485</v>
      </c>
      <c r="J1324" s="4">
        <v>0.51351799635097028</v>
      </c>
      <c r="K1324" s="8">
        <v>0.42770827288398844</v>
      </c>
      <c r="L1324" s="5">
        <v>0.48684854574026842</v>
      </c>
      <c r="M1324" s="5">
        <v>0.48695159337403715</v>
      </c>
      <c r="N1324" s="5">
        <v>0.77714787607793034</v>
      </c>
      <c r="O1324" s="5">
        <v>0.61085927770859283</v>
      </c>
      <c r="P1324" s="5">
        <v>0.60790561684826072</v>
      </c>
      <c r="Q1324" s="15">
        <f t="shared" si="305"/>
        <v>0</v>
      </c>
      <c r="R1324" s="15">
        <f t="shared" si="306"/>
        <v>0</v>
      </c>
      <c r="S1324" s="15">
        <f t="shared" si="307"/>
        <v>0</v>
      </c>
      <c r="T1324" s="15">
        <f t="shared" si="308"/>
        <v>0</v>
      </c>
      <c r="U1324" s="15">
        <f t="shared" si="309"/>
        <v>0</v>
      </c>
      <c r="V1324" s="15">
        <f t="shared" si="310"/>
        <v>0</v>
      </c>
      <c r="W1324" s="15">
        <f t="shared" si="311"/>
        <v>0</v>
      </c>
      <c r="X1324" s="15">
        <f t="shared" si="312"/>
        <v>0</v>
      </c>
      <c r="Y1324" s="15">
        <f t="shared" si="313"/>
        <v>0</v>
      </c>
      <c r="Z1324" s="15">
        <f t="shared" si="314"/>
        <v>0</v>
      </c>
      <c r="AA1324" s="15">
        <f t="shared" si="315"/>
        <v>0</v>
      </c>
      <c r="AB1324" s="15">
        <f t="shared" si="316"/>
        <v>0</v>
      </c>
      <c r="AC1324" s="15">
        <f t="shared" si="317"/>
        <v>0</v>
      </c>
      <c r="AD1324" s="15">
        <f t="shared" si="318"/>
        <v>0</v>
      </c>
    </row>
    <row r="1325" spans="1:30" x14ac:dyDescent="0.25">
      <c r="A1325" s="4">
        <f t="shared" si="304"/>
        <v>1324</v>
      </c>
      <c r="B1325" s="7" t="s">
        <v>174</v>
      </c>
      <c r="C1325" s="7" t="s">
        <v>99</v>
      </c>
      <c r="D1325" s="5">
        <v>0.58667959477080478</v>
      </c>
      <c r="E1325" s="8">
        <v>0.42770827288398844</v>
      </c>
      <c r="F1325" s="5">
        <v>0.58667959477080478</v>
      </c>
      <c r="G1325" s="5">
        <v>0.58201544685546158</v>
      </c>
      <c r="H1325" s="5">
        <v>0.54116695389160485</v>
      </c>
      <c r="I1325" s="5">
        <v>0.53262054654802515</v>
      </c>
      <c r="J1325" s="4">
        <v>0.51617183612539397</v>
      </c>
      <c r="K1325" s="8">
        <v>0.44419600948983595</v>
      </c>
      <c r="L1325" s="5">
        <v>0.49686992812427544</v>
      </c>
      <c r="M1325" s="5">
        <v>0.48684854574026842</v>
      </c>
      <c r="N1325" s="5">
        <v>0.75918236984988818</v>
      </c>
      <c r="O1325" s="5">
        <v>0.60052303860523037</v>
      </c>
      <c r="P1325" s="5">
        <v>0.62569953630736208</v>
      </c>
      <c r="Q1325" s="15">
        <f t="shared" si="305"/>
        <v>0</v>
      </c>
      <c r="R1325" s="15">
        <f t="shared" si="306"/>
        <v>0</v>
      </c>
      <c r="S1325" s="15">
        <f t="shared" si="307"/>
        <v>0</v>
      </c>
      <c r="T1325" s="15">
        <f t="shared" si="308"/>
        <v>0</v>
      </c>
      <c r="U1325" s="15">
        <f t="shared" si="309"/>
        <v>0</v>
      </c>
      <c r="V1325" s="15">
        <f t="shared" si="310"/>
        <v>0</v>
      </c>
      <c r="W1325" s="15">
        <f t="shared" si="311"/>
        <v>0</v>
      </c>
      <c r="X1325" s="15">
        <f t="shared" si="312"/>
        <v>0</v>
      </c>
      <c r="Y1325" s="15">
        <f t="shared" si="313"/>
        <v>0</v>
      </c>
      <c r="Z1325" s="15">
        <f t="shared" si="314"/>
        <v>0</v>
      </c>
      <c r="AA1325" s="15">
        <f t="shared" si="315"/>
        <v>0</v>
      </c>
      <c r="AB1325" s="15">
        <f t="shared" si="316"/>
        <v>0</v>
      </c>
      <c r="AC1325" s="15">
        <f t="shared" si="317"/>
        <v>0</v>
      </c>
      <c r="AD1325" s="15">
        <f t="shared" si="318"/>
        <v>0</v>
      </c>
    </row>
    <row r="1326" spans="1:30" x14ac:dyDescent="0.25">
      <c r="A1326" s="4">
        <f t="shared" si="304"/>
        <v>1325</v>
      </c>
      <c r="B1326" s="7" t="s">
        <v>174</v>
      </c>
      <c r="C1326" s="7" t="s">
        <v>100</v>
      </c>
      <c r="D1326" s="5">
        <v>0.60381490521247783</v>
      </c>
      <c r="E1326" s="8">
        <v>0.44419600948983595</v>
      </c>
      <c r="F1326" s="5">
        <v>0.60381490521247783</v>
      </c>
      <c r="G1326" s="5">
        <v>0.58667959477080478</v>
      </c>
      <c r="H1326" s="5">
        <v>0.53262054654802515</v>
      </c>
      <c r="I1326" s="5">
        <v>0.5304751521119826</v>
      </c>
      <c r="J1326" s="4">
        <v>0.53217780726488639</v>
      </c>
      <c r="K1326" s="8">
        <v>0.48768540169656421</v>
      </c>
      <c r="L1326" s="5">
        <v>0.52173016977097664</v>
      </c>
      <c r="M1326" s="5">
        <v>0.49686992812427544</v>
      </c>
      <c r="N1326" s="5">
        <v>0.74659320770786752</v>
      </c>
      <c r="O1326" s="5">
        <v>0.5936737235367372</v>
      </c>
      <c r="P1326" s="5">
        <v>0.63727281725637108</v>
      </c>
      <c r="Q1326" s="15">
        <f t="shared" si="305"/>
        <v>0</v>
      </c>
      <c r="R1326" s="15">
        <f t="shared" si="306"/>
        <v>0</v>
      </c>
      <c r="S1326" s="15">
        <f t="shared" si="307"/>
        <v>0</v>
      </c>
      <c r="T1326" s="15">
        <f t="shared" si="308"/>
        <v>0</v>
      </c>
      <c r="U1326" s="15">
        <f t="shared" si="309"/>
        <v>0</v>
      </c>
      <c r="V1326" s="15">
        <f t="shared" si="310"/>
        <v>0</v>
      </c>
      <c r="W1326" s="15">
        <f t="shared" si="311"/>
        <v>0</v>
      </c>
      <c r="X1326" s="15">
        <f t="shared" si="312"/>
        <v>0</v>
      </c>
      <c r="Y1326" s="15">
        <f t="shared" si="313"/>
        <v>0</v>
      </c>
      <c r="Z1326" s="15">
        <f t="shared" si="314"/>
        <v>0</v>
      </c>
      <c r="AA1326" s="15">
        <f t="shared" si="315"/>
        <v>0</v>
      </c>
      <c r="AB1326" s="15">
        <f t="shared" si="316"/>
        <v>0</v>
      </c>
      <c r="AC1326" s="15">
        <f t="shared" si="317"/>
        <v>0</v>
      </c>
      <c r="AD1326" s="15">
        <f t="shared" si="318"/>
        <v>0</v>
      </c>
    </row>
    <row r="1327" spans="1:30" x14ac:dyDescent="0.25">
      <c r="A1327" s="4">
        <f t="shared" si="304"/>
        <v>1326</v>
      </c>
      <c r="B1327" s="7" t="s">
        <v>174</v>
      </c>
      <c r="C1327" s="7" t="s">
        <v>101</v>
      </c>
      <c r="D1327" s="5">
        <v>0.65150957905647133</v>
      </c>
      <c r="E1327" s="8">
        <v>0.48768540169656421</v>
      </c>
      <c r="F1327" s="5">
        <v>0.65150957905647133</v>
      </c>
      <c r="G1327" s="5">
        <v>0.60381490521247783</v>
      </c>
      <c r="H1327" s="5">
        <v>0.5304751521119826</v>
      </c>
      <c r="I1327" s="5">
        <v>0.53926775225969825</v>
      </c>
      <c r="J1327" s="4">
        <v>0.58384475037319616</v>
      </c>
      <c r="K1327" s="8">
        <v>0.56288723139155816</v>
      </c>
      <c r="L1327" s="5">
        <v>0.57245536749362391</v>
      </c>
      <c r="M1327" s="5">
        <v>0.52173016977097664</v>
      </c>
      <c r="N1327" s="5">
        <v>0.73647929309059934</v>
      </c>
      <c r="O1327" s="5">
        <v>0.58657534246575338</v>
      </c>
      <c r="P1327" s="5">
        <v>0.63775630629601709</v>
      </c>
      <c r="Q1327" s="15">
        <f t="shared" si="305"/>
        <v>0</v>
      </c>
      <c r="R1327" s="15">
        <f t="shared" si="306"/>
        <v>0</v>
      </c>
      <c r="S1327" s="15">
        <f t="shared" si="307"/>
        <v>0</v>
      </c>
      <c r="T1327" s="15">
        <f t="shared" si="308"/>
        <v>0</v>
      </c>
      <c r="U1327" s="15">
        <f t="shared" si="309"/>
        <v>0</v>
      </c>
      <c r="V1327" s="15">
        <f t="shared" si="310"/>
        <v>0</v>
      </c>
      <c r="W1327" s="15">
        <f t="shared" si="311"/>
        <v>0</v>
      </c>
      <c r="X1327" s="15">
        <f t="shared" si="312"/>
        <v>0</v>
      </c>
      <c r="Y1327" s="15">
        <f t="shared" si="313"/>
        <v>0</v>
      </c>
      <c r="Z1327" s="15">
        <f t="shared" si="314"/>
        <v>0</v>
      </c>
      <c r="AA1327" s="15">
        <f t="shared" si="315"/>
        <v>0</v>
      </c>
      <c r="AB1327" s="15">
        <f t="shared" si="316"/>
        <v>0</v>
      </c>
      <c r="AC1327" s="15">
        <f t="shared" si="317"/>
        <v>0</v>
      </c>
      <c r="AD1327" s="15">
        <f t="shared" si="318"/>
        <v>0</v>
      </c>
    </row>
    <row r="1328" spans="1:30" x14ac:dyDescent="0.25">
      <c r="A1328" s="4">
        <f t="shared" si="304"/>
        <v>1327</v>
      </c>
      <c r="B1328" s="7" t="s">
        <v>174</v>
      </c>
      <c r="C1328" s="7" t="s">
        <v>102</v>
      </c>
      <c r="D1328" s="5">
        <v>0.72596877194155607</v>
      </c>
      <c r="E1328" s="8">
        <v>0.56288723139155816</v>
      </c>
      <c r="F1328" s="5">
        <v>0.72596877194155607</v>
      </c>
      <c r="G1328" s="5">
        <v>0.65150957905647133</v>
      </c>
      <c r="H1328" s="5">
        <v>0.53926775225969825</v>
      </c>
      <c r="I1328" s="5">
        <v>0.57690008089192135</v>
      </c>
      <c r="J1328" s="4">
        <v>0.67200199037983077</v>
      </c>
      <c r="K1328" s="8">
        <v>0.59014490774718809</v>
      </c>
      <c r="L1328" s="5">
        <v>0.61166499214261794</v>
      </c>
      <c r="M1328" s="5">
        <v>0.57245536749362391</v>
      </c>
      <c r="N1328" s="5">
        <v>0.72687107420419461</v>
      </c>
      <c r="O1328" s="5">
        <v>0.57773349937733498</v>
      </c>
      <c r="P1328" s="5">
        <v>0.6330432399095457</v>
      </c>
      <c r="Q1328" s="15">
        <f t="shared" si="305"/>
        <v>0</v>
      </c>
      <c r="R1328" s="15">
        <f t="shared" si="306"/>
        <v>0</v>
      </c>
      <c r="S1328" s="15">
        <f t="shared" si="307"/>
        <v>0</v>
      </c>
      <c r="T1328" s="15">
        <f t="shared" si="308"/>
        <v>0</v>
      </c>
      <c r="U1328" s="15">
        <f t="shared" si="309"/>
        <v>0</v>
      </c>
      <c r="V1328" s="15">
        <f t="shared" si="310"/>
        <v>0</v>
      </c>
      <c r="W1328" s="15">
        <f t="shared" si="311"/>
        <v>0</v>
      </c>
      <c r="X1328" s="15">
        <f t="shared" si="312"/>
        <v>0</v>
      </c>
      <c r="Y1328" s="15">
        <f t="shared" si="313"/>
        <v>0</v>
      </c>
      <c r="Z1328" s="15">
        <f t="shared" si="314"/>
        <v>0</v>
      </c>
      <c r="AA1328" s="15">
        <f t="shared" si="315"/>
        <v>0</v>
      </c>
      <c r="AB1328" s="15">
        <f t="shared" si="316"/>
        <v>0</v>
      </c>
      <c r="AC1328" s="15">
        <f t="shared" si="317"/>
        <v>0</v>
      </c>
      <c r="AD1328" s="15">
        <f t="shared" si="318"/>
        <v>0</v>
      </c>
    </row>
    <row r="1329" spans="1:30" x14ac:dyDescent="0.25">
      <c r="A1329" s="4">
        <f t="shared" si="304"/>
        <v>1328</v>
      </c>
      <c r="B1329" s="7" t="s">
        <v>174</v>
      </c>
      <c r="C1329" s="7" t="s">
        <v>103</v>
      </c>
      <c r="D1329" s="5">
        <v>0.75288374736701325</v>
      </c>
      <c r="E1329" s="8">
        <v>0.59014490774718809</v>
      </c>
      <c r="F1329" s="5">
        <v>0.75288374736701325</v>
      </c>
      <c r="G1329" s="5">
        <v>0.72596877194155607</v>
      </c>
      <c r="H1329" s="5">
        <v>0.57690008089192135</v>
      </c>
      <c r="I1329" s="5">
        <v>0.64741673407660116</v>
      </c>
      <c r="J1329" s="4">
        <v>0.72138828993199533</v>
      </c>
      <c r="K1329" s="8">
        <v>0.58342009592244282</v>
      </c>
      <c r="L1329" s="5">
        <v>0.61712651673235952</v>
      </c>
      <c r="M1329" s="5">
        <v>0.61166499214261794</v>
      </c>
      <c r="N1329" s="5">
        <v>0.72266581496859361</v>
      </c>
      <c r="O1329" s="5">
        <v>0.57095890410958905</v>
      </c>
      <c r="P1329" s="5">
        <v>0.62934283560611259</v>
      </c>
      <c r="Q1329" s="15">
        <f t="shared" si="305"/>
        <v>0</v>
      </c>
      <c r="R1329" s="15">
        <f t="shared" si="306"/>
        <v>0</v>
      </c>
      <c r="S1329" s="15">
        <f t="shared" si="307"/>
        <v>0</v>
      </c>
      <c r="T1329" s="15">
        <f t="shared" si="308"/>
        <v>0</v>
      </c>
      <c r="U1329" s="15">
        <f t="shared" si="309"/>
        <v>0</v>
      </c>
      <c r="V1329" s="15">
        <f t="shared" si="310"/>
        <v>0</v>
      </c>
      <c r="W1329" s="15">
        <f t="shared" si="311"/>
        <v>0</v>
      </c>
      <c r="X1329" s="15">
        <f t="shared" si="312"/>
        <v>0</v>
      </c>
      <c r="Y1329" s="15">
        <f t="shared" si="313"/>
        <v>0</v>
      </c>
      <c r="Z1329" s="15">
        <f t="shared" si="314"/>
        <v>0</v>
      </c>
      <c r="AA1329" s="15">
        <f t="shared" si="315"/>
        <v>0</v>
      </c>
      <c r="AB1329" s="15">
        <f t="shared" si="316"/>
        <v>0</v>
      </c>
      <c r="AC1329" s="15">
        <f t="shared" si="317"/>
        <v>0</v>
      </c>
      <c r="AD1329" s="15">
        <f t="shared" si="318"/>
        <v>0</v>
      </c>
    </row>
    <row r="1330" spans="1:30" x14ac:dyDescent="0.25">
      <c r="A1330" s="4">
        <f t="shared" si="304"/>
        <v>1329</v>
      </c>
      <c r="B1330" s="7" t="s">
        <v>174</v>
      </c>
      <c r="C1330" s="7" t="s">
        <v>104</v>
      </c>
      <c r="D1330" s="5">
        <v>0.74276973486241604</v>
      </c>
      <c r="E1330" s="8">
        <v>0.58342009592244282</v>
      </c>
      <c r="F1330" s="5">
        <v>0.74276973486241604</v>
      </c>
      <c r="G1330" s="5">
        <v>0.75288374736701325</v>
      </c>
      <c r="H1330" s="5">
        <v>0.64741673407660116</v>
      </c>
      <c r="I1330" s="5">
        <v>0.69401751485949426</v>
      </c>
      <c r="J1330" s="4">
        <v>0.72702769945264556</v>
      </c>
      <c r="K1330" s="8">
        <v>0.58930857328167408</v>
      </c>
      <c r="L1330" s="5">
        <v>0.61619908802844114</v>
      </c>
      <c r="M1330" s="5">
        <v>0.61712651673235952</v>
      </c>
      <c r="N1330" s="5">
        <v>0.71622484829128075</v>
      </c>
      <c r="O1330" s="5">
        <v>0.56528019925280204</v>
      </c>
      <c r="P1330" s="5">
        <v>0.62253211204763326</v>
      </c>
      <c r="Q1330" s="15">
        <f t="shared" si="305"/>
        <v>0</v>
      </c>
      <c r="R1330" s="15">
        <f t="shared" si="306"/>
        <v>0</v>
      </c>
      <c r="S1330" s="15">
        <f t="shared" si="307"/>
        <v>0</v>
      </c>
      <c r="T1330" s="15">
        <f t="shared" si="308"/>
        <v>0</v>
      </c>
      <c r="U1330" s="15">
        <f t="shared" si="309"/>
        <v>0</v>
      </c>
      <c r="V1330" s="15">
        <f t="shared" si="310"/>
        <v>0</v>
      </c>
      <c r="W1330" s="15">
        <f t="shared" si="311"/>
        <v>0</v>
      </c>
      <c r="X1330" s="15">
        <f t="shared" si="312"/>
        <v>0</v>
      </c>
      <c r="Y1330" s="15">
        <f t="shared" si="313"/>
        <v>0</v>
      </c>
      <c r="Z1330" s="15">
        <f t="shared" si="314"/>
        <v>0</v>
      </c>
      <c r="AA1330" s="15">
        <f t="shared" si="315"/>
        <v>0</v>
      </c>
      <c r="AB1330" s="15">
        <f t="shared" si="316"/>
        <v>0</v>
      </c>
      <c r="AC1330" s="15">
        <f t="shared" si="317"/>
        <v>0</v>
      </c>
      <c r="AD1330" s="15">
        <f t="shared" si="318"/>
        <v>0</v>
      </c>
    </row>
    <row r="1331" spans="1:30" x14ac:dyDescent="0.25">
      <c r="A1331" s="4">
        <f t="shared" si="304"/>
        <v>1330</v>
      </c>
      <c r="B1331" s="7" t="s">
        <v>174</v>
      </c>
      <c r="C1331" s="7" t="s">
        <v>105</v>
      </c>
      <c r="D1331" s="5">
        <v>0.73148550603497275</v>
      </c>
      <c r="E1331" s="8">
        <v>0.58930857328167408</v>
      </c>
      <c r="F1331" s="5">
        <v>0.73148550603497275</v>
      </c>
      <c r="G1331" s="5">
        <v>0.74276973486241604</v>
      </c>
      <c r="H1331" s="5">
        <v>0.69401751485949426</v>
      </c>
      <c r="I1331" s="5">
        <v>0.71350191678683217</v>
      </c>
      <c r="J1331" s="4">
        <v>0.72238347984740425</v>
      </c>
      <c r="K1331" s="8">
        <v>0.59338783730734435</v>
      </c>
      <c r="L1331" s="5">
        <v>0.61305613519849556</v>
      </c>
      <c r="M1331" s="5">
        <v>0.61619908802844114</v>
      </c>
      <c r="N1331" s="5">
        <v>0.71963164058341322</v>
      </c>
      <c r="O1331" s="5">
        <v>0.56119551681195512</v>
      </c>
      <c r="P1331" s="5">
        <v>0.6162810175350435</v>
      </c>
      <c r="Q1331" s="15">
        <f t="shared" si="305"/>
        <v>0</v>
      </c>
      <c r="R1331" s="15">
        <f t="shared" si="306"/>
        <v>0</v>
      </c>
      <c r="S1331" s="15">
        <f t="shared" si="307"/>
        <v>0</v>
      </c>
      <c r="T1331" s="15">
        <f t="shared" si="308"/>
        <v>0</v>
      </c>
      <c r="U1331" s="15">
        <f t="shared" si="309"/>
        <v>0</v>
      </c>
      <c r="V1331" s="15">
        <f t="shared" si="310"/>
        <v>0</v>
      </c>
      <c r="W1331" s="15">
        <f t="shared" si="311"/>
        <v>0</v>
      </c>
      <c r="X1331" s="15">
        <f t="shared" si="312"/>
        <v>0</v>
      </c>
      <c r="Y1331" s="15">
        <f t="shared" si="313"/>
        <v>0</v>
      </c>
      <c r="Z1331" s="15">
        <f t="shared" si="314"/>
        <v>0</v>
      </c>
      <c r="AA1331" s="15">
        <f t="shared" si="315"/>
        <v>0</v>
      </c>
      <c r="AB1331" s="15">
        <f t="shared" si="316"/>
        <v>0</v>
      </c>
      <c r="AC1331" s="15">
        <f t="shared" si="317"/>
        <v>0</v>
      </c>
      <c r="AD1331" s="15">
        <f t="shared" si="318"/>
        <v>0</v>
      </c>
    </row>
    <row r="1332" spans="1:30" x14ac:dyDescent="0.25">
      <c r="A1332" s="4">
        <f t="shared" si="304"/>
        <v>1331</v>
      </c>
      <c r="B1332" s="7" t="s">
        <v>174</v>
      </c>
      <c r="C1332" s="7" t="s">
        <v>106</v>
      </c>
      <c r="D1332" s="5">
        <v>0.72075295061687117</v>
      </c>
      <c r="E1332" s="8">
        <v>0.59338783730734435</v>
      </c>
      <c r="F1332" s="5">
        <v>0.72075295061687117</v>
      </c>
      <c r="G1332" s="5">
        <v>0.73148550603497275</v>
      </c>
      <c r="H1332" s="5">
        <v>0.71350191678683217</v>
      </c>
      <c r="I1332" s="5">
        <v>0.72148559772095799</v>
      </c>
      <c r="J1332" s="4">
        <v>0.71931497760822694</v>
      </c>
      <c r="K1332" s="8">
        <v>0.59316595265322847</v>
      </c>
      <c r="L1332" s="5">
        <v>0.60277713373006669</v>
      </c>
      <c r="M1332" s="5">
        <v>0.61305613519849556</v>
      </c>
      <c r="N1332" s="5">
        <v>0.73190141594804636</v>
      </c>
      <c r="O1332" s="5">
        <v>0.56577833125778332</v>
      </c>
      <c r="P1332" s="5">
        <v>0.61950935379976713</v>
      </c>
      <c r="Q1332" s="15">
        <f t="shared" si="305"/>
        <v>0</v>
      </c>
      <c r="R1332" s="15">
        <f t="shared" si="306"/>
        <v>0</v>
      </c>
      <c r="S1332" s="15">
        <f t="shared" si="307"/>
        <v>0</v>
      </c>
      <c r="T1332" s="15">
        <f t="shared" si="308"/>
        <v>0</v>
      </c>
      <c r="U1332" s="15">
        <f t="shared" si="309"/>
        <v>0</v>
      </c>
      <c r="V1332" s="15">
        <f t="shared" si="310"/>
        <v>0</v>
      </c>
      <c r="W1332" s="15">
        <f t="shared" si="311"/>
        <v>0</v>
      </c>
      <c r="X1332" s="15">
        <f t="shared" si="312"/>
        <v>0</v>
      </c>
      <c r="Y1332" s="15">
        <f t="shared" si="313"/>
        <v>0</v>
      </c>
      <c r="Z1332" s="15">
        <f t="shared" si="314"/>
        <v>0</v>
      </c>
      <c r="AA1332" s="15">
        <f t="shared" si="315"/>
        <v>0</v>
      </c>
      <c r="AB1332" s="15">
        <f t="shared" si="316"/>
        <v>0</v>
      </c>
      <c r="AC1332" s="15">
        <f t="shared" si="317"/>
        <v>0</v>
      </c>
      <c r="AD1332" s="15">
        <f t="shared" si="318"/>
        <v>0</v>
      </c>
    </row>
    <row r="1333" spans="1:30" x14ac:dyDescent="0.25">
      <c r="A1333" s="4">
        <f t="shared" si="304"/>
        <v>1332</v>
      </c>
      <c r="B1333" s="7" t="s">
        <v>174</v>
      </c>
      <c r="C1333" s="7" t="s">
        <v>107</v>
      </c>
      <c r="D1333" s="5">
        <v>0.7108061118726805</v>
      </c>
      <c r="E1333" s="8">
        <v>0.59316595265322847</v>
      </c>
      <c r="F1333" s="5">
        <v>0.7108061118726805</v>
      </c>
      <c r="G1333" s="5">
        <v>0.72075295061687117</v>
      </c>
      <c r="H1333" s="5">
        <v>0.72148559772095799</v>
      </c>
      <c r="I1333" s="5">
        <v>0.72331445855168286</v>
      </c>
      <c r="J1333" s="4">
        <v>0.71309504063692153</v>
      </c>
      <c r="K1333" s="8">
        <v>0.58963286623768962</v>
      </c>
      <c r="L1333" s="5">
        <v>0.58992194141742016</v>
      </c>
      <c r="M1333" s="5">
        <v>0.60277713373006669</v>
      </c>
      <c r="N1333" s="5">
        <v>0.76833812413499414</v>
      </c>
      <c r="O1333" s="5">
        <v>0.58547945205479457</v>
      </c>
      <c r="P1333" s="5">
        <v>0.65228381948727321</v>
      </c>
      <c r="Q1333" s="15">
        <f t="shared" si="305"/>
        <v>0</v>
      </c>
      <c r="R1333" s="15">
        <f t="shared" si="306"/>
        <v>0</v>
      </c>
      <c r="S1333" s="15">
        <f t="shared" si="307"/>
        <v>0</v>
      </c>
      <c r="T1333" s="15">
        <f t="shared" si="308"/>
        <v>0</v>
      </c>
      <c r="U1333" s="15">
        <f t="shared" si="309"/>
        <v>0</v>
      </c>
      <c r="V1333" s="15">
        <f t="shared" si="310"/>
        <v>0</v>
      </c>
      <c r="W1333" s="15">
        <f t="shared" si="311"/>
        <v>0</v>
      </c>
      <c r="X1333" s="15">
        <f t="shared" si="312"/>
        <v>0</v>
      </c>
      <c r="Y1333" s="15">
        <f t="shared" si="313"/>
        <v>0</v>
      </c>
      <c r="Z1333" s="15">
        <f t="shared" si="314"/>
        <v>0</v>
      </c>
      <c r="AA1333" s="15">
        <f t="shared" si="315"/>
        <v>0</v>
      </c>
      <c r="AB1333" s="15">
        <f t="shared" si="316"/>
        <v>0</v>
      </c>
      <c r="AC1333" s="15">
        <f t="shared" si="317"/>
        <v>0</v>
      </c>
      <c r="AD1333" s="15">
        <f t="shared" si="318"/>
        <v>0</v>
      </c>
    </row>
    <row r="1334" spans="1:30" x14ac:dyDescent="0.25">
      <c r="A1334" s="4">
        <f t="shared" si="304"/>
        <v>1333</v>
      </c>
      <c r="B1334" s="7" t="s">
        <v>174</v>
      </c>
      <c r="C1334" s="7" t="s">
        <v>108</v>
      </c>
      <c r="D1334" s="5">
        <v>0.69723160252766725</v>
      </c>
      <c r="E1334" s="8">
        <v>0.58963286623768962</v>
      </c>
      <c r="F1334" s="5">
        <v>0.69723160252766725</v>
      </c>
      <c r="G1334" s="5">
        <v>0.7108061118726805</v>
      </c>
      <c r="H1334" s="5">
        <v>0.72331445855168286</v>
      </c>
      <c r="I1334" s="5">
        <v>0.71934020328491544</v>
      </c>
      <c r="J1334" s="4">
        <v>0.69903798308177145</v>
      </c>
      <c r="K1334" s="8">
        <v>0.58331768762054315</v>
      </c>
      <c r="L1334" s="5">
        <v>0.5799005590334132</v>
      </c>
      <c r="M1334" s="5">
        <v>0.58992194141742016</v>
      </c>
      <c r="N1334" s="5">
        <v>0.79274459704034916</v>
      </c>
      <c r="O1334" s="5">
        <v>0.62707347447073469</v>
      </c>
      <c r="P1334" s="5">
        <v>0.68507351317602805</v>
      </c>
      <c r="Q1334" s="15">
        <f t="shared" si="305"/>
        <v>0</v>
      </c>
      <c r="R1334" s="15">
        <f t="shared" si="306"/>
        <v>0</v>
      </c>
      <c r="S1334" s="15">
        <f t="shared" si="307"/>
        <v>0</v>
      </c>
      <c r="T1334" s="15">
        <f t="shared" si="308"/>
        <v>0</v>
      </c>
      <c r="U1334" s="15">
        <f t="shared" si="309"/>
        <v>0</v>
      </c>
      <c r="V1334" s="15">
        <f t="shared" si="310"/>
        <v>0</v>
      </c>
      <c r="W1334" s="15">
        <f t="shared" si="311"/>
        <v>0</v>
      </c>
      <c r="X1334" s="15">
        <f t="shared" si="312"/>
        <v>0</v>
      </c>
      <c r="Y1334" s="15">
        <f t="shared" si="313"/>
        <v>0</v>
      </c>
      <c r="Z1334" s="15">
        <f t="shared" si="314"/>
        <v>0</v>
      </c>
      <c r="AA1334" s="15">
        <f t="shared" si="315"/>
        <v>0</v>
      </c>
      <c r="AB1334" s="15">
        <f t="shared" si="316"/>
        <v>0</v>
      </c>
      <c r="AC1334" s="15">
        <f t="shared" si="317"/>
        <v>0</v>
      </c>
      <c r="AD1334" s="15">
        <f t="shared" si="318"/>
        <v>0</v>
      </c>
    </row>
    <row r="1335" spans="1:30" x14ac:dyDescent="0.25">
      <c r="A1335" s="4">
        <f t="shared" si="304"/>
        <v>1334</v>
      </c>
      <c r="B1335" s="7" t="s">
        <v>174</v>
      </c>
      <c r="C1335" s="7" t="s">
        <v>109</v>
      </c>
      <c r="D1335" s="5">
        <v>0.68701728576682608</v>
      </c>
      <c r="E1335" s="8">
        <v>0.58331768762054315</v>
      </c>
      <c r="F1335" s="5">
        <v>0.68701728576682608</v>
      </c>
      <c r="G1335" s="5">
        <v>0.69723160252766725</v>
      </c>
      <c r="H1335" s="5">
        <v>0.71934020328491544</v>
      </c>
      <c r="I1335" s="5">
        <v>0.71184890795906164</v>
      </c>
      <c r="J1335" s="4">
        <v>0.68933488140653509</v>
      </c>
      <c r="K1335" s="8">
        <v>0.57287204082677634</v>
      </c>
      <c r="L1335" s="5">
        <v>0.56910631939614087</v>
      </c>
      <c r="M1335" s="5">
        <v>0.5799005590334132</v>
      </c>
      <c r="N1335" s="5">
        <v>0.78111359523049084</v>
      </c>
      <c r="O1335" s="5">
        <v>0.63379825653798261</v>
      </c>
      <c r="P1335" s="5">
        <v>0.67465756032192004</v>
      </c>
      <c r="Q1335" s="15">
        <f t="shared" si="305"/>
        <v>0</v>
      </c>
      <c r="R1335" s="15">
        <f t="shared" si="306"/>
        <v>0</v>
      </c>
      <c r="S1335" s="15">
        <f t="shared" si="307"/>
        <v>0</v>
      </c>
      <c r="T1335" s="15">
        <f t="shared" si="308"/>
        <v>0</v>
      </c>
      <c r="U1335" s="15">
        <f t="shared" si="309"/>
        <v>0</v>
      </c>
      <c r="V1335" s="15">
        <f t="shared" si="310"/>
        <v>0</v>
      </c>
      <c r="W1335" s="15">
        <f t="shared" si="311"/>
        <v>0</v>
      </c>
      <c r="X1335" s="15">
        <f t="shared" si="312"/>
        <v>0</v>
      </c>
      <c r="Y1335" s="15">
        <f t="shared" si="313"/>
        <v>0</v>
      </c>
      <c r="Z1335" s="15">
        <f t="shared" si="314"/>
        <v>0</v>
      </c>
      <c r="AA1335" s="15">
        <f t="shared" si="315"/>
        <v>0</v>
      </c>
      <c r="AB1335" s="15">
        <f t="shared" si="316"/>
        <v>0</v>
      </c>
      <c r="AC1335" s="15">
        <f t="shared" si="317"/>
        <v>0</v>
      </c>
      <c r="AD1335" s="15">
        <f t="shared" si="318"/>
        <v>0</v>
      </c>
    </row>
    <row r="1336" spans="1:30" x14ac:dyDescent="0.25">
      <c r="A1336" s="4">
        <f t="shared" si="304"/>
        <v>1335</v>
      </c>
      <c r="B1336" s="7" t="s">
        <v>174</v>
      </c>
      <c r="C1336" s="7" t="s">
        <v>110</v>
      </c>
      <c r="D1336" s="5">
        <v>0.67496405764151257</v>
      </c>
      <c r="E1336" s="8">
        <v>0.57287204082677634</v>
      </c>
      <c r="F1336" s="5">
        <v>0.67496405764151257</v>
      </c>
      <c r="G1336" s="5">
        <v>0.68701728576682608</v>
      </c>
      <c r="H1336" s="5">
        <v>0.71184890795906164</v>
      </c>
      <c r="I1336" s="5">
        <v>0.70622164386452357</v>
      </c>
      <c r="J1336" s="4">
        <v>0.67859512356941454</v>
      </c>
      <c r="K1336" s="8">
        <v>0.56950963491440376</v>
      </c>
      <c r="L1336" s="5">
        <v>0.562305175567406</v>
      </c>
      <c r="M1336" s="5">
        <v>0.56910631939614087</v>
      </c>
      <c r="N1336" s="5">
        <v>0.752342169700841</v>
      </c>
      <c r="O1336" s="5">
        <v>0.62266500622665011</v>
      </c>
      <c r="P1336" s="5">
        <v>0.65097421137988543</v>
      </c>
      <c r="Q1336" s="15">
        <f t="shared" si="305"/>
        <v>0</v>
      </c>
      <c r="R1336" s="15">
        <f t="shared" si="306"/>
        <v>0</v>
      </c>
      <c r="S1336" s="15">
        <f t="shared" si="307"/>
        <v>0</v>
      </c>
      <c r="T1336" s="15">
        <f t="shared" si="308"/>
        <v>0</v>
      </c>
      <c r="U1336" s="15">
        <f t="shared" si="309"/>
        <v>0</v>
      </c>
      <c r="V1336" s="15">
        <f t="shared" si="310"/>
        <v>0</v>
      </c>
      <c r="W1336" s="15">
        <f t="shared" si="311"/>
        <v>0</v>
      </c>
      <c r="X1336" s="15">
        <f t="shared" si="312"/>
        <v>0</v>
      </c>
      <c r="Y1336" s="15">
        <f t="shared" si="313"/>
        <v>0</v>
      </c>
      <c r="Z1336" s="15">
        <f t="shared" si="314"/>
        <v>0</v>
      </c>
      <c r="AA1336" s="15">
        <f t="shared" si="315"/>
        <v>0</v>
      </c>
      <c r="AB1336" s="15">
        <f t="shared" si="316"/>
        <v>0</v>
      </c>
      <c r="AC1336" s="15">
        <f t="shared" si="317"/>
        <v>0</v>
      </c>
      <c r="AD1336" s="15">
        <f t="shared" si="318"/>
        <v>0</v>
      </c>
    </row>
    <row r="1337" spans="1:30" x14ac:dyDescent="0.25">
      <c r="A1337" s="4">
        <f t="shared" si="304"/>
        <v>1336</v>
      </c>
      <c r="B1337" s="7" t="s">
        <v>174</v>
      </c>
      <c r="C1337" s="7" t="s">
        <v>111</v>
      </c>
      <c r="D1337" s="5">
        <v>0.66597010933163936</v>
      </c>
      <c r="E1337" s="8">
        <v>0.56950963491440376</v>
      </c>
      <c r="F1337" s="5">
        <v>0.66597010933163936</v>
      </c>
      <c r="G1337" s="5">
        <v>0.67496405764151257</v>
      </c>
      <c r="H1337" s="5">
        <v>0.70622164386452357</v>
      </c>
      <c r="I1337" s="5">
        <v>0.69851932613512469</v>
      </c>
      <c r="J1337" s="4">
        <v>0.67444849892187764</v>
      </c>
      <c r="K1337" s="8">
        <v>0.57346942258785782</v>
      </c>
      <c r="L1337" s="5">
        <v>0.56088827060308633</v>
      </c>
      <c r="M1337" s="5">
        <v>0.562305175567406</v>
      </c>
      <c r="N1337" s="5">
        <v>0.70560523794314911</v>
      </c>
      <c r="O1337" s="5">
        <v>0.59447073474470735</v>
      </c>
      <c r="P1337" s="5">
        <v>0.61297273426376431</v>
      </c>
      <c r="Q1337" s="15">
        <f t="shared" si="305"/>
        <v>0</v>
      </c>
      <c r="R1337" s="15">
        <f t="shared" si="306"/>
        <v>0</v>
      </c>
      <c r="S1337" s="15">
        <f t="shared" si="307"/>
        <v>0</v>
      </c>
      <c r="T1337" s="15">
        <f t="shared" si="308"/>
        <v>0</v>
      </c>
      <c r="U1337" s="15">
        <f t="shared" si="309"/>
        <v>0</v>
      </c>
      <c r="V1337" s="15">
        <f t="shared" si="310"/>
        <v>0</v>
      </c>
      <c r="W1337" s="15">
        <f t="shared" si="311"/>
        <v>0</v>
      </c>
      <c r="X1337" s="15">
        <f t="shared" si="312"/>
        <v>0</v>
      </c>
      <c r="Y1337" s="15">
        <f t="shared" si="313"/>
        <v>0</v>
      </c>
      <c r="Z1337" s="15">
        <f t="shared" si="314"/>
        <v>0</v>
      </c>
      <c r="AA1337" s="15">
        <f t="shared" si="315"/>
        <v>0</v>
      </c>
      <c r="AB1337" s="15">
        <f t="shared" si="316"/>
        <v>0</v>
      </c>
      <c r="AC1337" s="15">
        <f t="shared" si="317"/>
        <v>0</v>
      </c>
      <c r="AD1337" s="15">
        <f t="shared" si="318"/>
        <v>0</v>
      </c>
    </row>
    <row r="1338" spans="1:30" x14ac:dyDescent="0.25">
      <c r="A1338" s="4">
        <f t="shared" si="304"/>
        <v>1337</v>
      </c>
      <c r="B1338" s="7" t="s">
        <v>174</v>
      </c>
      <c r="C1338" s="7" t="s">
        <v>112</v>
      </c>
      <c r="D1338" s="5">
        <v>0.67232271222708884</v>
      </c>
      <c r="E1338" s="8">
        <v>0.57346942258785782</v>
      </c>
      <c r="F1338" s="5">
        <v>0.67232271222708884</v>
      </c>
      <c r="G1338" s="5">
        <v>0.66597010933163936</v>
      </c>
      <c r="H1338" s="5">
        <v>0.69851932613512469</v>
      </c>
      <c r="I1338" s="5">
        <v>0.69619807969612779</v>
      </c>
      <c r="J1338" s="4">
        <v>0.68912755017415828</v>
      </c>
      <c r="K1338" s="8">
        <v>0.58889894007407528</v>
      </c>
      <c r="L1338" s="5">
        <v>0.57036865290980754</v>
      </c>
      <c r="M1338" s="5">
        <v>0.56088827060308633</v>
      </c>
      <c r="N1338" s="5">
        <v>0.64726391994038113</v>
      </c>
      <c r="O1338" s="5">
        <v>0.54963885429638859</v>
      </c>
      <c r="P1338" s="5">
        <v>0.55351500338823023</v>
      </c>
      <c r="Q1338" s="15">
        <f t="shared" si="305"/>
        <v>0</v>
      </c>
      <c r="R1338" s="15">
        <f t="shared" si="306"/>
        <v>0</v>
      </c>
      <c r="S1338" s="15">
        <f t="shared" si="307"/>
        <v>0</v>
      </c>
      <c r="T1338" s="15">
        <f t="shared" si="308"/>
        <v>0</v>
      </c>
      <c r="U1338" s="15">
        <f t="shared" si="309"/>
        <v>0</v>
      </c>
      <c r="V1338" s="15">
        <f t="shared" si="310"/>
        <v>0</v>
      </c>
      <c r="W1338" s="15">
        <f t="shared" si="311"/>
        <v>0</v>
      </c>
      <c r="X1338" s="15">
        <f t="shared" si="312"/>
        <v>0</v>
      </c>
      <c r="Y1338" s="15">
        <f t="shared" si="313"/>
        <v>0</v>
      </c>
      <c r="Z1338" s="15">
        <f t="shared" si="314"/>
        <v>0</v>
      </c>
      <c r="AA1338" s="15">
        <f t="shared" si="315"/>
        <v>0</v>
      </c>
      <c r="AB1338" s="15">
        <f t="shared" si="316"/>
        <v>0</v>
      </c>
      <c r="AC1338" s="15">
        <f t="shared" si="317"/>
        <v>0</v>
      </c>
      <c r="AD1338" s="15">
        <f t="shared" si="318"/>
        <v>0</v>
      </c>
    </row>
    <row r="1339" spans="1:30" x14ac:dyDescent="0.25">
      <c r="A1339" s="4">
        <f t="shared" si="304"/>
        <v>1338</v>
      </c>
      <c r="B1339" s="7" t="s">
        <v>174</v>
      </c>
      <c r="C1339" s="7" t="s">
        <v>113</v>
      </c>
      <c r="D1339" s="5">
        <v>0.70192918519509173</v>
      </c>
      <c r="E1339" s="8">
        <v>0.58889894007407528</v>
      </c>
      <c r="F1339" s="5">
        <v>0.70192918519509173</v>
      </c>
      <c r="G1339" s="5">
        <v>0.67232271222708884</v>
      </c>
      <c r="H1339" s="5">
        <v>0.69619807969612779</v>
      </c>
      <c r="I1339" s="5">
        <v>0.70460380543734391</v>
      </c>
      <c r="J1339" s="4">
        <v>0.7362746724166529</v>
      </c>
      <c r="K1339" s="8">
        <v>0.62192561743672026</v>
      </c>
      <c r="L1339" s="5">
        <v>0.59610479944354278</v>
      </c>
      <c r="M1339" s="5">
        <v>0.57036865290980754</v>
      </c>
      <c r="N1339" s="5">
        <v>0.59424571489407008</v>
      </c>
      <c r="O1339" s="5">
        <v>0.50986301369863019</v>
      </c>
      <c r="P1339" s="5">
        <v>0.49896449591508868</v>
      </c>
      <c r="Q1339" s="15">
        <f t="shared" si="305"/>
        <v>0</v>
      </c>
      <c r="R1339" s="15">
        <f t="shared" si="306"/>
        <v>0</v>
      </c>
      <c r="S1339" s="15">
        <f t="shared" si="307"/>
        <v>0</v>
      </c>
      <c r="T1339" s="15">
        <f t="shared" si="308"/>
        <v>0</v>
      </c>
      <c r="U1339" s="15">
        <f t="shared" si="309"/>
        <v>0</v>
      </c>
      <c r="V1339" s="15">
        <f t="shared" si="310"/>
        <v>0</v>
      </c>
      <c r="W1339" s="15">
        <f t="shared" si="311"/>
        <v>0</v>
      </c>
      <c r="X1339" s="15">
        <f t="shared" si="312"/>
        <v>0</v>
      </c>
      <c r="Y1339" s="15">
        <f t="shared" si="313"/>
        <v>0</v>
      </c>
      <c r="Z1339" s="15">
        <f t="shared" si="314"/>
        <v>0</v>
      </c>
      <c r="AA1339" s="15">
        <f t="shared" si="315"/>
        <v>0</v>
      </c>
      <c r="AB1339" s="15">
        <f t="shared" si="316"/>
        <v>0</v>
      </c>
      <c r="AC1339" s="15">
        <f t="shared" si="317"/>
        <v>0</v>
      </c>
      <c r="AD1339" s="15">
        <f t="shared" si="318"/>
        <v>0</v>
      </c>
    </row>
    <row r="1340" spans="1:30" x14ac:dyDescent="0.25">
      <c r="A1340" s="4">
        <f t="shared" si="304"/>
        <v>1339</v>
      </c>
      <c r="B1340" s="7" t="s">
        <v>174</v>
      </c>
      <c r="C1340" s="7" t="s">
        <v>114</v>
      </c>
      <c r="D1340" s="5">
        <v>0.75462235447524162</v>
      </c>
      <c r="E1340" s="8">
        <v>0.62192561743672026</v>
      </c>
      <c r="F1340" s="5">
        <v>0.75462235447524162</v>
      </c>
      <c r="G1340" s="5">
        <v>0.70192918519509173</v>
      </c>
      <c r="H1340" s="5">
        <v>0.70460380543734391</v>
      </c>
      <c r="I1340" s="5">
        <v>0.72848450743853976</v>
      </c>
      <c r="J1340" s="4">
        <v>0.77844584508210313</v>
      </c>
      <c r="K1340" s="8">
        <v>0.63675775316185634</v>
      </c>
      <c r="L1340" s="5">
        <v>0.6132622304660329</v>
      </c>
      <c r="M1340" s="5">
        <v>0.59610479944354278</v>
      </c>
      <c r="N1340" s="5">
        <v>0.56768338124134998</v>
      </c>
      <c r="O1340" s="5">
        <v>0.49105853051058529</v>
      </c>
      <c r="P1340" s="5">
        <v>0.4560824443987605</v>
      </c>
      <c r="Q1340" s="15">
        <f t="shared" si="305"/>
        <v>0</v>
      </c>
      <c r="R1340" s="15">
        <f t="shared" si="306"/>
        <v>0</v>
      </c>
      <c r="S1340" s="15">
        <f t="shared" si="307"/>
        <v>0</v>
      </c>
      <c r="T1340" s="15">
        <f t="shared" si="308"/>
        <v>0</v>
      </c>
      <c r="U1340" s="15">
        <f t="shared" si="309"/>
        <v>0</v>
      </c>
      <c r="V1340" s="15">
        <f t="shared" si="310"/>
        <v>0</v>
      </c>
      <c r="W1340" s="15">
        <f t="shared" si="311"/>
        <v>0</v>
      </c>
      <c r="X1340" s="15">
        <f t="shared" si="312"/>
        <v>0</v>
      </c>
      <c r="Y1340" s="15">
        <f t="shared" si="313"/>
        <v>0</v>
      </c>
      <c r="Z1340" s="15">
        <f t="shared" si="314"/>
        <v>0</v>
      </c>
      <c r="AA1340" s="15">
        <f t="shared" si="315"/>
        <v>0</v>
      </c>
      <c r="AB1340" s="15">
        <f t="shared" si="316"/>
        <v>0</v>
      </c>
      <c r="AC1340" s="15">
        <f t="shared" si="317"/>
        <v>0</v>
      </c>
      <c r="AD1340" s="15">
        <f t="shared" si="318"/>
        <v>0</v>
      </c>
    </row>
    <row r="1341" spans="1:30" x14ac:dyDescent="0.25">
      <c r="A1341" s="4">
        <f t="shared" si="304"/>
        <v>1340</v>
      </c>
      <c r="B1341" s="7" t="s">
        <v>174</v>
      </c>
      <c r="C1341" s="7" t="s">
        <v>115</v>
      </c>
      <c r="D1341" s="5">
        <v>0.75771506904276309</v>
      </c>
      <c r="E1341" s="8">
        <v>0.63675775316185634</v>
      </c>
      <c r="F1341" s="5">
        <v>0.75771506904276309</v>
      </c>
      <c r="G1341" s="5">
        <v>0.75462235447524162</v>
      </c>
      <c r="H1341" s="5">
        <v>0.72848450743853976</v>
      </c>
      <c r="I1341" s="5">
        <v>0.76914149052157699</v>
      </c>
      <c r="J1341" s="4">
        <v>0.76617183612539397</v>
      </c>
      <c r="K1341" s="8">
        <v>0.63191042687193844</v>
      </c>
      <c r="L1341" s="5">
        <v>0.60965556328412807</v>
      </c>
      <c r="M1341" s="5">
        <v>0.6132622304660329</v>
      </c>
      <c r="N1341" s="5">
        <v>0.55304482061109339</v>
      </c>
      <c r="O1341" s="5">
        <v>0.48221668742216689</v>
      </c>
      <c r="P1341" s="5">
        <v>0.43285212849387456</v>
      </c>
      <c r="Q1341" s="15">
        <f t="shared" si="305"/>
        <v>0</v>
      </c>
      <c r="R1341" s="15">
        <f t="shared" si="306"/>
        <v>0</v>
      </c>
      <c r="S1341" s="15">
        <f t="shared" si="307"/>
        <v>0</v>
      </c>
      <c r="T1341" s="15">
        <f t="shared" si="308"/>
        <v>0</v>
      </c>
      <c r="U1341" s="15">
        <f t="shared" si="309"/>
        <v>0</v>
      </c>
      <c r="V1341" s="15">
        <f t="shared" si="310"/>
        <v>0</v>
      </c>
      <c r="W1341" s="15">
        <f t="shared" si="311"/>
        <v>0</v>
      </c>
      <c r="X1341" s="15">
        <f t="shared" si="312"/>
        <v>0</v>
      </c>
      <c r="Y1341" s="15">
        <f t="shared" si="313"/>
        <v>0</v>
      </c>
      <c r="Z1341" s="15">
        <f t="shared" si="314"/>
        <v>0</v>
      </c>
      <c r="AA1341" s="15">
        <f t="shared" si="315"/>
        <v>0</v>
      </c>
      <c r="AB1341" s="15">
        <f t="shared" si="316"/>
        <v>0</v>
      </c>
      <c r="AC1341" s="15">
        <f t="shared" si="317"/>
        <v>0</v>
      </c>
      <c r="AD1341" s="15">
        <f t="shared" si="318"/>
        <v>0</v>
      </c>
    </row>
    <row r="1342" spans="1:30" x14ac:dyDescent="0.25">
      <c r="A1342" s="4">
        <f t="shared" si="304"/>
        <v>1341</v>
      </c>
      <c r="B1342" s="7" t="s">
        <v>174</v>
      </c>
      <c r="C1342" s="7" t="s">
        <v>116</v>
      </c>
      <c r="D1342" s="5">
        <v>0.74855394697248323</v>
      </c>
      <c r="E1342" s="8">
        <v>0.63191042687193844</v>
      </c>
      <c r="F1342" s="5">
        <v>0.74855394697248323</v>
      </c>
      <c r="G1342" s="5">
        <v>0.75771506904276309</v>
      </c>
      <c r="H1342" s="5">
        <v>0.76914149052157699</v>
      </c>
      <c r="I1342" s="5">
        <v>0.75922343755495381</v>
      </c>
      <c r="J1342" s="4">
        <v>0.741457953226074</v>
      </c>
      <c r="K1342" s="8">
        <v>0.61050709177490659</v>
      </c>
      <c r="L1342" s="5">
        <v>0.59752170440786256</v>
      </c>
      <c r="M1342" s="5">
        <v>0.60965556328412807</v>
      </c>
      <c r="N1342" s="5">
        <v>0.5480677099968061</v>
      </c>
      <c r="O1342" s="5">
        <v>0.48027397260273974</v>
      </c>
      <c r="P1342" s="5">
        <v>0.42248947364413691</v>
      </c>
      <c r="Q1342" s="15">
        <f t="shared" si="305"/>
        <v>0</v>
      </c>
      <c r="R1342" s="15">
        <f t="shared" si="306"/>
        <v>0</v>
      </c>
      <c r="S1342" s="15">
        <f t="shared" si="307"/>
        <v>0</v>
      </c>
      <c r="T1342" s="15">
        <f t="shared" si="308"/>
        <v>0</v>
      </c>
      <c r="U1342" s="15">
        <f t="shared" si="309"/>
        <v>0</v>
      </c>
      <c r="V1342" s="15">
        <f t="shared" si="310"/>
        <v>0</v>
      </c>
      <c r="W1342" s="15">
        <f t="shared" si="311"/>
        <v>0</v>
      </c>
      <c r="X1342" s="15">
        <f t="shared" si="312"/>
        <v>0</v>
      </c>
      <c r="Y1342" s="15">
        <f t="shared" si="313"/>
        <v>0</v>
      </c>
      <c r="Z1342" s="15">
        <f t="shared" si="314"/>
        <v>0</v>
      </c>
      <c r="AA1342" s="15">
        <f t="shared" si="315"/>
        <v>0</v>
      </c>
      <c r="AB1342" s="15">
        <f t="shared" si="316"/>
        <v>0</v>
      </c>
      <c r="AC1342" s="15">
        <f t="shared" si="317"/>
        <v>0</v>
      </c>
      <c r="AD1342" s="15">
        <f t="shared" si="318"/>
        <v>0</v>
      </c>
    </row>
    <row r="1343" spans="1:30" x14ac:dyDescent="0.25">
      <c r="A1343" s="4">
        <f t="shared" si="304"/>
        <v>1342</v>
      </c>
      <c r="B1343" s="7" t="s">
        <v>174</v>
      </c>
      <c r="C1343" s="7" t="s">
        <v>117</v>
      </c>
      <c r="D1343" s="5">
        <v>0.72245812297301815</v>
      </c>
      <c r="E1343" s="8">
        <v>0.61050709177490659</v>
      </c>
      <c r="F1343" s="5">
        <v>0.72245812297301815</v>
      </c>
      <c r="G1343" s="5">
        <v>0.74855394697248323</v>
      </c>
      <c r="H1343" s="5">
        <v>0.75922343755495381</v>
      </c>
      <c r="I1343" s="5">
        <v>0.73864875320929901</v>
      </c>
      <c r="J1343" s="4">
        <v>0.69530602089898819</v>
      </c>
      <c r="K1343" s="8">
        <v>0.57328167403437502</v>
      </c>
      <c r="L1343" s="5">
        <v>0.5678439858824742</v>
      </c>
      <c r="M1343" s="5">
        <v>0.59752170440786256</v>
      </c>
      <c r="N1343" s="5">
        <v>0.55373682529543278</v>
      </c>
      <c r="O1343" s="5">
        <v>0.48398505603985054</v>
      </c>
      <c r="P1343" s="5">
        <v>0.41800102027608366</v>
      </c>
      <c r="Q1343" s="15">
        <f t="shared" si="305"/>
        <v>0</v>
      </c>
      <c r="R1343" s="15">
        <f t="shared" si="306"/>
        <v>0</v>
      </c>
      <c r="S1343" s="15">
        <f t="shared" si="307"/>
        <v>0</v>
      </c>
      <c r="T1343" s="15">
        <f t="shared" si="308"/>
        <v>0</v>
      </c>
      <c r="U1343" s="15">
        <f t="shared" si="309"/>
        <v>0</v>
      </c>
      <c r="V1343" s="15">
        <f t="shared" si="310"/>
        <v>0</v>
      </c>
      <c r="W1343" s="15">
        <f t="shared" si="311"/>
        <v>0</v>
      </c>
      <c r="X1343" s="15">
        <f t="shared" si="312"/>
        <v>0</v>
      </c>
      <c r="Y1343" s="15">
        <f t="shared" si="313"/>
        <v>0</v>
      </c>
      <c r="Z1343" s="15">
        <f t="shared" si="314"/>
        <v>0</v>
      </c>
      <c r="AA1343" s="15">
        <f t="shared" si="315"/>
        <v>0</v>
      </c>
      <c r="AB1343" s="15">
        <f t="shared" si="316"/>
        <v>0</v>
      </c>
      <c r="AC1343" s="15">
        <f t="shared" si="317"/>
        <v>0</v>
      </c>
      <c r="AD1343" s="15">
        <f t="shared" si="318"/>
        <v>0</v>
      </c>
    </row>
    <row r="1344" spans="1:30" x14ac:dyDescent="0.25">
      <c r="A1344" s="4">
        <f t="shared" si="304"/>
        <v>1343</v>
      </c>
      <c r="B1344" s="7" t="s">
        <v>174</v>
      </c>
      <c r="C1344" s="7" t="s">
        <v>118</v>
      </c>
      <c r="D1344" s="5">
        <v>0.67431207997592701</v>
      </c>
      <c r="E1344" s="8">
        <v>0.57328167403437502</v>
      </c>
      <c r="F1344" s="5">
        <v>0.67431207997592701</v>
      </c>
      <c r="G1344" s="5">
        <v>0.72245812297301815</v>
      </c>
      <c r="H1344" s="5">
        <v>0.73864875320929901</v>
      </c>
      <c r="I1344" s="5">
        <v>0.70171983258889314</v>
      </c>
      <c r="J1344" s="4">
        <v>0.62866976281307019</v>
      </c>
      <c r="K1344" s="8">
        <v>0.53209646862038951</v>
      </c>
      <c r="L1344" s="5">
        <v>0.53314269521086122</v>
      </c>
      <c r="M1344" s="5">
        <v>0.5678439858824742</v>
      </c>
      <c r="N1344" s="5">
        <v>0.57888853401469176</v>
      </c>
      <c r="O1344" s="5">
        <v>0.50109589041095892</v>
      </c>
      <c r="P1344" s="5">
        <v>0.4290641631832614</v>
      </c>
      <c r="Q1344" s="15">
        <f t="shared" si="305"/>
        <v>0</v>
      </c>
      <c r="R1344" s="15">
        <f t="shared" si="306"/>
        <v>0</v>
      </c>
      <c r="S1344" s="15">
        <f t="shared" si="307"/>
        <v>0</v>
      </c>
      <c r="T1344" s="15">
        <f t="shared" si="308"/>
        <v>0</v>
      </c>
      <c r="U1344" s="15">
        <f t="shared" si="309"/>
        <v>0</v>
      </c>
      <c r="V1344" s="15">
        <f t="shared" si="310"/>
        <v>0</v>
      </c>
      <c r="W1344" s="15">
        <f t="shared" si="311"/>
        <v>0</v>
      </c>
      <c r="X1344" s="15">
        <f t="shared" si="312"/>
        <v>0</v>
      </c>
      <c r="Y1344" s="15">
        <f t="shared" si="313"/>
        <v>0</v>
      </c>
      <c r="Z1344" s="15">
        <f t="shared" si="314"/>
        <v>0</v>
      </c>
      <c r="AA1344" s="15">
        <f t="shared" si="315"/>
        <v>0</v>
      </c>
      <c r="AB1344" s="15">
        <f t="shared" si="316"/>
        <v>0</v>
      </c>
      <c r="AC1344" s="15">
        <f t="shared" si="317"/>
        <v>0</v>
      </c>
      <c r="AD1344" s="15">
        <f t="shared" si="318"/>
        <v>0</v>
      </c>
    </row>
    <row r="1345" spans="1:30" x14ac:dyDescent="0.25">
      <c r="A1345" s="4">
        <f t="shared" si="304"/>
        <v>1344</v>
      </c>
      <c r="B1345" s="7" t="s">
        <v>175</v>
      </c>
      <c r="C1345" s="7" t="s">
        <v>120</v>
      </c>
      <c r="D1345" s="5">
        <v>0.62653381925173024</v>
      </c>
      <c r="E1345" s="8">
        <v>0.53209646862038951</v>
      </c>
      <c r="F1345" s="5">
        <v>0.62653381925173024</v>
      </c>
      <c r="G1345" s="5">
        <v>0.67431207997592701</v>
      </c>
      <c r="H1345" s="5">
        <v>0.70171983258889314</v>
      </c>
      <c r="I1345" s="5">
        <v>0.64857735729609955</v>
      </c>
      <c r="J1345" s="4">
        <v>0.57248299883894505</v>
      </c>
      <c r="K1345" s="8">
        <v>0.51193910119647035</v>
      </c>
      <c r="L1345" s="5">
        <v>0.51042069196486073</v>
      </c>
      <c r="M1345" s="5">
        <v>0.53314269521086122</v>
      </c>
      <c r="N1345" s="5">
        <v>0.64686468646864681</v>
      </c>
      <c r="O1345" s="5">
        <v>0.54184308841843087</v>
      </c>
      <c r="P1345" s="5">
        <v>0.46419135506369119</v>
      </c>
      <c r="Q1345" s="15">
        <f t="shared" si="305"/>
        <v>0</v>
      </c>
      <c r="R1345" s="15">
        <f t="shared" si="306"/>
        <v>0</v>
      </c>
      <c r="S1345" s="15">
        <f t="shared" si="307"/>
        <v>0</v>
      </c>
      <c r="T1345" s="15">
        <f t="shared" si="308"/>
        <v>0</v>
      </c>
      <c r="U1345" s="15">
        <f t="shared" si="309"/>
        <v>0</v>
      </c>
      <c r="V1345" s="15">
        <f t="shared" si="310"/>
        <v>0</v>
      </c>
      <c r="W1345" s="15">
        <f t="shared" si="311"/>
        <v>0</v>
      </c>
      <c r="X1345" s="15">
        <f t="shared" si="312"/>
        <v>0</v>
      </c>
      <c r="Y1345" s="15">
        <f t="shared" si="313"/>
        <v>0</v>
      </c>
      <c r="Z1345" s="15">
        <f t="shared" si="314"/>
        <v>0</v>
      </c>
      <c r="AA1345" s="15">
        <f t="shared" si="315"/>
        <v>0</v>
      </c>
      <c r="AB1345" s="15">
        <f t="shared" si="316"/>
        <v>0</v>
      </c>
      <c r="AC1345" s="15">
        <f t="shared" si="317"/>
        <v>0</v>
      </c>
      <c r="AD1345" s="15">
        <f t="shared" si="318"/>
        <v>0</v>
      </c>
    </row>
    <row r="1346" spans="1:30" x14ac:dyDescent="0.25">
      <c r="A1346" s="4">
        <f t="shared" si="304"/>
        <v>1345</v>
      </c>
      <c r="B1346" s="7" t="s">
        <v>175</v>
      </c>
      <c r="C1346" s="7" t="s">
        <v>96</v>
      </c>
      <c r="D1346" s="5">
        <v>0.59416897923701895</v>
      </c>
      <c r="E1346" s="8">
        <v>0.51193910119647035</v>
      </c>
      <c r="F1346" s="5">
        <v>0.59416897923701895</v>
      </c>
      <c r="G1346" s="5">
        <v>0.62653381925173024</v>
      </c>
      <c r="H1346" s="5">
        <v>0.64857735729609955</v>
      </c>
      <c r="I1346" s="5">
        <v>0.59409840678085324</v>
      </c>
      <c r="J1346" s="4">
        <v>0.53454138331398238</v>
      </c>
      <c r="K1346" s="8">
        <v>0.50531669767362475</v>
      </c>
      <c r="L1346" s="5">
        <v>0.5004508333977381</v>
      </c>
      <c r="M1346" s="5">
        <v>0.51042069196486073</v>
      </c>
      <c r="N1346" s="5">
        <v>0.739247311827957</v>
      </c>
      <c r="O1346" s="5">
        <v>0.59860523038605229</v>
      </c>
      <c r="P1346" s="5">
        <v>0.53727434005649599</v>
      </c>
      <c r="Q1346" s="15">
        <f t="shared" si="305"/>
        <v>0</v>
      </c>
      <c r="R1346" s="15">
        <f t="shared" si="306"/>
        <v>0</v>
      </c>
      <c r="S1346" s="15">
        <f t="shared" si="307"/>
        <v>0</v>
      </c>
      <c r="T1346" s="15">
        <f t="shared" si="308"/>
        <v>0</v>
      </c>
      <c r="U1346" s="15">
        <f t="shared" si="309"/>
        <v>0</v>
      </c>
      <c r="V1346" s="15">
        <f t="shared" si="310"/>
        <v>0</v>
      </c>
      <c r="W1346" s="15">
        <f t="shared" si="311"/>
        <v>0</v>
      </c>
      <c r="X1346" s="15">
        <f t="shared" si="312"/>
        <v>0</v>
      </c>
      <c r="Y1346" s="15">
        <f t="shared" si="313"/>
        <v>0</v>
      </c>
      <c r="Z1346" s="15">
        <f t="shared" si="314"/>
        <v>0</v>
      </c>
      <c r="AA1346" s="15">
        <f t="shared" si="315"/>
        <v>0</v>
      </c>
      <c r="AB1346" s="15">
        <f t="shared" si="316"/>
        <v>0</v>
      </c>
      <c r="AC1346" s="15">
        <f t="shared" si="317"/>
        <v>0</v>
      </c>
      <c r="AD1346" s="15">
        <f t="shared" si="318"/>
        <v>0</v>
      </c>
    </row>
    <row r="1347" spans="1:30" x14ac:dyDescent="0.25">
      <c r="A1347" s="4">
        <f t="shared" si="304"/>
        <v>1346</v>
      </c>
      <c r="B1347" s="7" t="s">
        <v>175</v>
      </c>
      <c r="C1347" s="7" t="s">
        <v>97</v>
      </c>
      <c r="D1347" s="5">
        <v>0.58206559898358357</v>
      </c>
      <c r="E1347" s="8">
        <v>0.50531669767362475</v>
      </c>
      <c r="F1347" s="5">
        <v>0.58206559898358357</v>
      </c>
      <c r="G1347" s="5">
        <v>0.59416897923701895</v>
      </c>
      <c r="H1347" s="5">
        <v>0.59409840678085324</v>
      </c>
      <c r="I1347" s="5">
        <v>0.5550240917244047</v>
      </c>
      <c r="J1347" s="4">
        <v>0.51799635097031016</v>
      </c>
      <c r="K1347" s="8">
        <v>0.50572633088122343</v>
      </c>
      <c r="L1347" s="5">
        <v>0.49831259499703739</v>
      </c>
      <c r="M1347" s="5">
        <v>0.5004508333977381</v>
      </c>
      <c r="N1347" s="5">
        <v>0.77810603641009257</v>
      </c>
      <c r="O1347" s="5">
        <v>0.61519302615193028</v>
      </c>
      <c r="P1347" s="5">
        <v>0.58487326495960779</v>
      </c>
      <c r="Q1347" s="15">
        <f t="shared" si="305"/>
        <v>0</v>
      </c>
      <c r="R1347" s="15">
        <f t="shared" si="306"/>
        <v>0</v>
      </c>
      <c r="S1347" s="15">
        <f t="shared" si="307"/>
        <v>0</v>
      </c>
      <c r="T1347" s="15">
        <f t="shared" si="308"/>
        <v>0</v>
      </c>
      <c r="U1347" s="15">
        <f t="shared" si="309"/>
        <v>0</v>
      </c>
      <c r="V1347" s="15">
        <f t="shared" si="310"/>
        <v>0</v>
      </c>
      <c r="W1347" s="15">
        <f t="shared" si="311"/>
        <v>0</v>
      </c>
      <c r="X1347" s="15">
        <f t="shared" si="312"/>
        <v>0</v>
      </c>
      <c r="Y1347" s="15">
        <f t="shared" si="313"/>
        <v>0</v>
      </c>
      <c r="Z1347" s="15">
        <f t="shared" si="314"/>
        <v>0</v>
      </c>
      <c r="AA1347" s="15">
        <f t="shared" si="315"/>
        <v>0</v>
      </c>
      <c r="AB1347" s="15">
        <f t="shared" si="316"/>
        <v>0</v>
      </c>
      <c r="AC1347" s="15">
        <f t="shared" si="317"/>
        <v>0</v>
      </c>
      <c r="AD1347" s="15">
        <f t="shared" si="318"/>
        <v>0</v>
      </c>
    </row>
    <row r="1348" spans="1:30" x14ac:dyDescent="0.25">
      <c r="A1348" s="4">
        <f t="shared" ref="A1348:A1411" si="319">A1347+1</f>
        <v>1347</v>
      </c>
      <c r="B1348" s="7" t="s">
        <v>175</v>
      </c>
      <c r="C1348" s="7" t="s">
        <v>98</v>
      </c>
      <c r="D1348" s="5">
        <v>0.57915677555250933</v>
      </c>
      <c r="E1348" s="8">
        <v>0.50572633088122343</v>
      </c>
      <c r="F1348" s="5">
        <v>0.57915677555250933</v>
      </c>
      <c r="G1348" s="5">
        <v>0.58206559898358357</v>
      </c>
      <c r="H1348" s="5">
        <v>0.5550240917244047</v>
      </c>
      <c r="I1348" s="5">
        <v>0.53480111138465869</v>
      </c>
      <c r="J1348" s="4">
        <v>0.5109056228230221</v>
      </c>
      <c r="K1348" s="8">
        <v>0.5134752257249654</v>
      </c>
      <c r="L1348" s="5">
        <v>0.49998711904577892</v>
      </c>
      <c r="M1348" s="5">
        <v>0.49831259499703739</v>
      </c>
      <c r="N1348" s="5">
        <v>0.76261577770680289</v>
      </c>
      <c r="O1348" s="5">
        <v>0.60734744707347443</v>
      </c>
      <c r="P1348" s="5">
        <v>0.61205524718853033</v>
      </c>
      <c r="Q1348" s="15">
        <f t="shared" si="305"/>
        <v>0</v>
      </c>
      <c r="R1348" s="15">
        <f t="shared" si="306"/>
        <v>0</v>
      </c>
      <c r="S1348" s="15">
        <f t="shared" si="307"/>
        <v>0</v>
      </c>
      <c r="T1348" s="15">
        <f t="shared" si="308"/>
        <v>0</v>
      </c>
      <c r="U1348" s="15">
        <f t="shared" si="309"/>
        <v>0</v>
      </c>
      <c r="V1348" s="15">
        <f t="shared" si="310"/>
        <v>0</v>
      </c>
      <c r="W1348" s="15">
        <f t="shared" si="311"/>
        <v>0</v>
      </c>
      <c r="X1348" s="15">
        <f t="shared" si="312"/>
        <v>0</v>
      </c>
      <c r="Y1348" s="15">
        <f t="shared" si="313"/>
        <v>0</v>
      </c>
      <c r="Z1348" s="15">
        <f t="shared" si="314"/>
        <v>0</v>
      </c>
      <c r="AA1348" s="15">
        <f t="shared" si="315"/>
        <v>0</v>
      </c>
      <c r="AB1348" s="15">
        <f t="shared" si="316"/>
        <v>0</v>
      </c>
      <c r="AC1348" s="15">
        <f t="shared" si="317"/>
        <v>0</v>
      </c>
      <c r="AD1348" s="15">
        <f t="shared" si="318"/>
        <v>0</v>
      </c>
    </row>
    <row r="1349" spans="1:30" x14ac:dyDescent="0.25">
      <c r="A1349" s="4">
        <f t="shared" si="319"/>
        <v>1348</v>
      </c>
      <c r="B1349" s="7" t="s">
        <v>175</v>
      </c>
      <c r="C1349" s="7" t="s">
        <v>99</v>
      </c>
      <c r="D1349" s="5">
        <v>0.58265070714500655</v>
      </c>
      <c r="E1349" s="8">
        <v>0.5134752257249654</v>
      </c>
      <c r="F1349" s="5">
        <v>0.58265070714500655</v>
      </c>
      <c r="G1349" s="5">
        <v>0.57915677555250933</v>
      </c>
      <c r="H1349" s="5">
        <v>0.53480111138465869</v>
      </c>
      <c r="I1349" s="5">
        <v>0.52470720641508106</v>
      </c>
      <c r="J1349" s="4">
        <v>0.51165201525957871</v>
      </c>
      <c r="K1349" s="8">
        <v>0.53351311679666835</v>
      </c>
      <c r="L1349" s="5">
        <v>0.51271350181621456</v>
      </c>
      <c r="M1349" s="5">
        <v>0.49998711904577892</v>
      </c>
      <c r="N1349" s="5">
        <v>0.74156286596401577</v>
      </c>
      <c r="O1349" s="5">
        <v>0.59935242839352432</v>
      </c>
      <c r="P1349" s="5">
        <v>0.62690254840600901</v>
      </c>
      <c r="Q1349" s="15">
        <f t="shared" ref="Q1349:Q1412" si="320">IF(D1349&gt;0.95,1,0)</f>
        <v>0</v>
      </c>
      <c r="R1349" s="15">
        <f t="shared" ref="R1349:R1412" si="321">IF(E1349&gt;0.95,1,0)</f>
        <v>0</v>
      </c>
      <c r="S1349" s="15">
        <f t="shared" ref="S1349:S1412" si="322">IF(F1349&gt;0.95,1,0)</f>
        <v>0</v>
      </c>
      <c r="T1349" s="15">
        <f t="shared" ref="T1349:T1412" si="323">IF(G1349&gt;0.95,1,0)</f>
        <v>0</v>
      </c>
      <c r="U1349" s="15">
        <f t="shared" ref="U1349:U1412" si="324">IF(H1349&gt;0.95,1,0)</f>
        <v>0</v>
      </c>
      <c r="V1349" s="15">
        <f t="shared" ref="V1349:V1412" si="325">IF(I1349&gt;0.95,1,0)</f>
        <v>0</v>
      </c>
      <c r="W1349" s="15">
        <f t="shared" ref="W1349:W1412" si="326">IF(J1349&gt;0.95,1,0)</f>
        <v>0</v>
      </c>
      <c r="X1349" s="15">
        <f t="shared" ref="X1349:X1412" si="327">IF(K1349&gt;0.95,1,0)</f>
        <v>0</v>
      </c>
      <c r="Y1349" s="15">
        <f t="shared" ref="Y1349:Y1412" si="328">IF(L1349&gt;0.95,1,0)</f>
        <v>0</v>
      </c>
      <c r="Z1349" s="15">
        <f t="shared" ref="Z1349:Z1412" si="329">IF(M1349&gt;0.95,1,0)</f>
        <v>0</v>
      </c>
      <c r="AA1349" s="15">
        <f t="shared" ref="AA1349:AA1412" si="330">IF(N1349&gt;0.95,1,0)</f>
        <v>0</v>
      </c>
      <c r="AB1349" s="15">
        <f t="shared" ref="AB1349:AB1412" si="331">IF(O1349&gt;0.95,1,0)</f>
        <v>0</v>
      </c>
      <c r="AC1349" s="15">
        <f t="shared" ref="AC1349:AC1412" si="332">IF(P1349&gt;0.95,1,0)</f>
        <v>0</v>
      </c>
      <c r="AD1349" s="15">
        <f t="shared" ref="AD1349:AD1412" si="333">SUM(Q1349:AC1349)</f>
        <v>0</v>
      </c>
    </row>
    <row r="1350" spans="1:30" x14ac:dyDescent="0.25">
      <c r="A1350" s="4">
        <f t="shared" si="319"/>
        <v>1349</v>
      </c>
      <c r="B1350" s="7" t="s">
        <v>175</v>
      </c>
      <c r="C1350" s="7" t="s">
        <v>100</v>
      </c>
      <c r="D1350" s="5">
        <v>0.59762947607743488</v>
      </c>
      <c r="E1350" s="8">
        <v>0.53351311679666835</v>
      </c>
      <c r="F1350" s="5">
        <v>0.59762947607743488</v>
      </c>
      <c r="G1350" s="5">
        <v>0.58265070714500655</v>
      </c>
      <c r="H1350" s="5">
        <v>0.52470720641508106</v>
      </c>
      <c r="I1350" s="5">
        <v>0.52228044877431157</v>
      </c>
      <c r="J1350" s="4">
        <v>0.52562614032177812</v>
      </c>
      <c r="K1350" s="8">
        <v>0.58132072573349947</v>
      </c>
      <c r="L1350" s="5">
        <v>0.54146379163768454</v>
      </c>
      <c r="M1350" s="5">
        <v>0.51271350181621456</v>
      </c>
      <c r="N1350" s="5">
        <v>0.72841477696156709</v>
      </c>
      <c r="O1350" s="5">
        <v>0.59686176836861771</v>
      </c>
      <c r="P1350" s="5">
        <v>0.63767635928946143</v>
      </c>
      <c r="Q1350" s="15">
        <f t="shared" si="320"/>
        <v>0</v>
      </c>
      <c r="R1350" s="15">
        <f t="shared" si="321"/>
        <v>0</v>
      </c>
      <c r="S1350" s="15">
        <f t="shared" si="322"/>
        <v>0</v>
      </c>
      <c r="T1350" s="15">
        <f t="shared" si="323"/>
        <v>0</v>
      </c>
      <c r="U1350" s="15">
        <f t="shared" si="324"/>
        <v>0</v>
      </c>
      <c r="V1350" s="15">
        <f t="shared" si="325"/>
        <v>0</v>
      </c>
      <c r="W1350" s="15">
        <f t="shared" si="326"/>
        <v>0</v>
      </c>
      <c r="X1350" s="15">
        <f t="shared" si="327"/>
        <v>0</v>
      </c>
      <c r="Y1350" s="15">
        <f t="shared" si="328"/>
        <v>0</v>
      </c>
      <c r="Z1350" s="15">
        <f t="shared" si="329"/>
        <v>0</v>
      </c>
      <c r="AA1350" s="15">
        <f t="shared" si="330"/>
        <v>0</v>
      </c>
      <c r="AB1350" s="15">
        <f t="shared" si="331"/>
        <v>0</v>
      </c>
      <c r="AC1350" s="15">
        <f t="shared" si="332"/>
        <v>0</v>
      </c>
      <c r="AD1350" s="15">
        <f t="shared" si="333"/>
        <v>0</v>
      </c>
    </row>
    <row r="1351" spans="1:30" x14ac:dyDescent="0.25">
      <c r="A1351" s="4">
        <f t="shared" si="319"/>
        <v>1350</v>
      </c>
      <c r="B1351" s="7" t="s">
        <v>175</v>
      </c>
      <c r="C1351" s="7" t="s">
        <v>101</v>
      </c>
      <c r="D1351" s="5">
        <v>0.64410378147046043</v>
      </c>
      <c r="E1351" s="8">
        <v>0.58132072573349947</v>
      </c>
      <c r="F1351" s="5">
        <v>0.64410378147046043</v>
      </c>
      <c r="G1351" s="5">
        <v>0.59762947607743488</v>
      </c>
      <c r="H1351" s="5">
        <v>0.52228044877431157</v>
      </c>
      <c r="I1351" s="5">
        <v>0.53036964091020999</v>
      </c>
      <c r="J1351" s="4">
        <v>0.57824680709902143</v>
      </c>
      <c r="K1351" s="8">
        <v>0.65717114134052468</v>
      </c>
      <c r="L1351" s="5">
        <v>0.59481670402143394</v>
      </c>
      <c r="M1351" s="5">
        <v>0.54146379163768454</v>
      </c>
      <c r="N1351" s="5">
        <v>0.71281805599914827</v>
      </c>
      <c r="O1351" s="5">
        <v>0.5887173100871731</v>
      </c>
      <c r="P1351" s="5">
        <v>0.640531609523592</v>
      </c>
      <c r="Q1351" s="15">
        <f t="shared" si="320"/>
        <v>0</v>
      </c>
      <c r="R1351" s="15">
        <f t="shared" si="321"/>
        <v>0</v>
      </c>
      <c r="S1351" s="15">
        <f t="shared" si="322"/>
        <v>0</v>
      </c>
      <c r="T1351" s="15">
        <f t="shared" si="323"/>
        <v>0</v>
      </c>
      <c r="U1351" s="15">
        <f t="shared" si="324"/>
        <v>0</v>
      </c>
      <c r="V1351" s="15">
        <f t="shared" si="325"/>
        <v>0</v>
      </c>
      <c r="W1351" s="15">
        <f t="shared" si="326"/>
        <v>0</v>
      </c>
      <c r="X1351" s="15">
        <f t="shared" si="327"/>
        <v>0</v>
      </c>
      <c r="Y1351" s="15">
        <f t="shared" si="328"/>
        <v>0</v>
      </c>
      <c r="Z1351" s="15">
        <f t="shared" si="329"/>
        <v>0</v>
      </c>
      <c r="AA1351" s="15">
        <f t="shared" si="330"/>
        <v>0</v>
      </c>
      <c r="AB1351" s="15">
        <f t="shared" si="331"/>
        <v>0</v>
      </c>
      <c r="AC1351" s="15">
        <f t="shared" si="332"/>
        <v>0</v>
      </c>
      <c r="AD1351" s="15">
        <f t="shared" si="333"/>
        <v>0</v>
      </c>
    </row>
    <row r="1352" spans="1:30" x14ac:dyDescent="0.25">
      <c r="A1352" s="4">
        <f t="shared" si="319"/>
        <v>1351</v>
      </c>
      <c r="B1352" s="7" t="s">
        <v>175</v>
      </c>
      <c r="C1352" s="7" t="s">
        <v>102</v>
      </c>
      <c r="D1352" s="5">
        <v>0.71649001972650372</v>
      </c>
      <c r="E1352" s="8">
        <v>0.65717114134052468</v>
      </c>
      <c r="F1352" s="5">
        <v>0.71649001972650372</v>
      </c>
      <c r="G1352" s="5">
        <v>0.64410378147046043</v>
      </c>
      <c r="H1352" s="5">
        <v>0.53036964091020999</v>
      </c>
      <c r="I1352" s="5">
        <v>0.56655998311820777</v>
      </c>
      <c r="J1352" s="4">
        <v>0.66408193730303533</v>
      </c>
      <c r="K1352" s="8">
        <v>0.66608066360579632</v>
      </c>
      <c r="L1352" s="5">
        <v>0.6249838988072236</v>
      </c>
      <c r="M1352" s="5">
        <v>0.59481670402143394</v>
      </c>
      <c r="N1352" s="5">
        <v>0.69945704247844143</v>
      </c>
      <c r="O1352" s="5">
        <v>0.57905354919053553</v>
      </c>
      <c r="P1352" s="5">
        <v>0.63262066287489438</v>
      </c>
      <c r="Q1352" s="15">
        <f t="shared" si="320"/>
        <v>0</v>
      </c>
      <c r="R1352" s="15">
        <f t="shared" si="321"/>
        <v>0</v>
      </c>
      <c r="S1352" s="15">
        <f t="shared" si="322"/>
        <v>0</v>
      </c>
      <c r="T1352" s="15">
        <f t="shared" si="323"/>
        <v>0</v>
      </c>
      <c r="U1352" s="15">
        <f t="shared" si="324"/>
        <v>0</v>
      </c>
      <c r="V1352" s="15">
        <f t="shared" si="325"/>
        <v>0</v>
      </c>
      <c r="W1352" s="15">
        <f t="shared" si="326"/>
        <v>0</v>
      </c>
      <c r="X1352" s="15">
        <f t="shared" si="327"/>
        <v>0</v>
      </c>
      <c r="Y1352" s="15">
        <f t="shared" si="328"/>
        <v>0</v>
      </c>
      <c r="Z1352" s="15">
        <f t="shared" si="329"/>
        <v>0</v>
      </c>
      <c r="AA1352" s="15">
        <f t="shared" si="330"/>
        <v>0</v>
      </c>
      <c r="AB1352" s="15">
        <f t="shared" si="331"/>
        <v>0</v>
      </c>
      <c r="AC1352" s="15">
        <f t="shared" si="332"/>
        <v>0</v>
      </c>
      <c r="AD1352" s="15">
        <f t="shared" si="333"/>
        <v>0</v>
      </c>
    </row>
    <row r="1353" spans="1:30" x14ac:dyDescent="0.25">
      <c r="A1353" s="4">
        <f t="shared" si="319"/>
        <v>1352</v>
      </c>
      <c r="B1353" s="7" t="s">
        <v>175</v>
      </c>
      <c r="C1353" s="7" t="s">
        <v>103</v>
      </c>
      <c r="D1353" s="5">
        <v>0.74659801397572634</v>
      </c>
      <c r="E1353" s="8">
        <v>0.66608066360579632</v>
      </c>
      <c r="F1353" s="5">
        <v>0.74659801397572634</v>
      </c>
      <c r="G1353" s="5">
        <v>0.71649001972650372</v>
      </c>
      <c r="H1353" s="5">
        <v>0.56655998311820777</v>
      </c>
      <c r="I1353" s="5">
        <v>0.6360918650863433</v>
      </c>
      <c r="J1353" s="4">
        <v>0.71334383811577373</v>
      </c>
      <c r="K1353" s="8">
        <v>0.62586833705985767</v>
      </c>
      <c r="L1353" s="5">
        <v>0.61970270757657731</v>
      </c>
      <c r="M1353" s="5">
        <v>0.6249838988072236</v>
      </c>
      <c r="N1353" s="5">
        <v>0.68795911849249436</v>
      </c>
      <c r="O1353" s="5">
        <v>0.5749439601494396</v>
      </c>
      <c r="P1353" s="5">
        <v>0.62837966452713256</v>
      </c>
      <c r="Q1353" s="15">
        <f t="shared" si="320"/>
        <v>0</v>
      </c>
      <c r="R1353" s="15">
        <f t="shared" si="321"/>
        <v>0</v>
      </c>
      <c r="S1353" s="15">
        <f t="shared" si="322"/>
        <v>0</v>
      </c>
      <c r="T1353" s="15">
        <f t="shared" si="323"/>
        <v>0</v>
      </c>
      <c r="U1353" s="15">
        <f t="shared" si="324"/>
        <v>0</v>
      </c>
      <c r="V1353" s="15">
        <f t="shared" si="325"/>
        <v>0</v>
      </c>
      <c r="W1353" s="15">
        <f t="shared" si="326"/>
        <v>0</v>
      </c>
      <c r="X1353" s="15">
        <f t="shared" si="327"/>
        <v>0</v>
      </c>
      <c r="Y1353" s="15">
        <f t="shared" si="328"/>
        <v>0</v>
      </c>
      <c r="Z1353" s="15">
        <f t="shared" si="329"/>
        <v>0</v>
      </c>
      <c r="AA1353" s="15">
        <f t="shared" si="330"/>
        <v>0</v>
      </c>
      <c r="AB1353" s="15">
        <f t="shared" si="331"/>
        <v>0</v>
      </c>
      <c r="AC1353" s="15">
        <f t="shared" si="332"/>
        <v>0</v>
      </c>
      <c r="AD1353" s="15">
        <f t="shared" si="333"/>
        <v>0</v>
      </c>
    </row>
    <row r="1354" spans="1:30" x14ac:dyDescent="0.25">
      <c r="A1354" s="4">
        <f t="shared" si="319"/>
        <v>1353</v>
      </c>
      <c r="B1354" s="7" t="s">
        <v>175</v>
      </c>
      <c r="C1354" s="7" t="s">
        <v>104</v>
      </c>
      <c r="D1354" s="5">
        <v>0.73792169581062561</v>
      </c>
      <c r="E1354" s="8">
        <v>0.62586833705985767</v>
      </c>
      <c r="F1354" s="5">
        <v>0.73792169581062561</v>
      </c>
      <c r="G1354" s="5">
        <v>0.74659801397572634</v>
      </c>
      <c r="H1354" s="5">
        <v>0.6360918650863433</v>
      </c>
      <c r="I1354" s="5">
        <v>0.68135617064678367</v>
      </c>
      <c r="J1354" s="4">
        <v>0.71968817382650518</v>
      </c>
      <c r="K1354" s="8">
        <v>0.59558961579818737</v>
      </c>
      <c r="L1354" s="5">
        <v>0.60545637220805315</v>
      </c>
      <c r="M1354" s="5">
        <v>0.61970270757657731</v>
      </c>
      <c r="N1354" s="5">
        <v>0.67952198445651013</v>
      </c>
      <c r="O1354" s="5">
        <v>0.56849315068493156</v>
      </c>
      <c r="P1354" s="5">
        <v>0.62008801784721757</v>
      </c>
      <c r="Q1354" s="15">
        <f t="shared" si="320"/>
        <v>0</v>
      </c>
      <c r="R1354" s="15">
        <f t="shared" si="321"/>
        <v>0</v>
      </c>
      <c r="S1354" s="15">
        <f t="shared" si="322"/>
        <v>0</v>
      </c>
      <c r="T1354" s="15">
        <f t="shared" si="323"/>
        <v>0</v>
      </c>
      <c r="U1354" s="15">
        <f t="shared" si="324"/>
        <v>0</v>
      </c>
      <c r="V1354" s="15">
        <f t="shared" si="325"/>
        <v>0</v>
      </c>
      <c r="W1354" s="15">
        <f t="shared" si="326"/>
        <v>0</v>
      </c>
      <c r="X1354" s="15">
        <f t="shared" si="327"/>
        <v>0</v>
      </c>
      <c r="Y1354" s="15">
        <f t="shared" si="328"/>
        <v>0</v>
      </c>
      <c r="Z1354" s="15">
        <f t="shared" si="329"/>
        <v>0</v>
      </c>
      <c r="AA1354" s="15">
        <f t="shared" si="330"/>
        <v>0</v>
      </c>
      <c r="AB1354" s="15">
        <f t="shared" si="331"/>
        <v>0</v>
      </c>
      <c r="AC1354" s="15">
        <f t="shared" si="332"/>
        <v>0</v>
      </c>
      <c r="AD1354" s="15">
        <f t="shared" si="333"/>
        <v>0</v>
      </c>
    </row>
    <row r="1355" spans="1:30" x14ac:dyDescent="0.25">
      <c r="A1355" s="4">
        <f t="shared" si="319"/>
        <v>1354</v>
      </c>
      <c r="B1355" s="7" t="s">
        <v>175</v>
      </c>
      <c r="C1355" s="7" t="s">
        <v>105</v>
      </c>
      <c r="D1355" s="5">
        <v>0.72555083754053962</v>
      </c>
      <c r="E1355" s="8">
        <v>0.59558961579818737</v>
      </c>
      <c r="F1355" s="5">
        <v>0.72555083754053962</v>
      </c>
      <c r="G1355" s="5">
        <v>0.73792169581062561</v>
      </c>
      <c r="H1355" s="5">
        <v>0.68135617064678367</v>
      </c>
      <c r="I1355" s="5">
        <v>0.69936341574930538</v>
      </c>
      <c r="J1355" s="4">
        <v>0.71720019903798304</v>
      </c>
      <c r="K1355" s="8">
        <v>0.56749560497704343</v>
      </c>
      <c r="L1355" s="5">
        <v>0.58935517943169224</v>
      </c>
      <c r="M1355" s="5">
        <v>0.60545637220805315</v>
      </c>
      <c r="N1355" s="5">
        <v>0.68479186628340249</v>
      </c>
      <c r="O1355" s="5">
        <v>0.56747198007471977</v>
      </c>
      <c r="P1355" s="5">
        <v>0.61311740027562678</v>
      </c>
      <c r="Q1355" s="15">
        <f t="shared" si="320"/>
        <v>0</v>
      </c>
      <c r="R1355" s="15">
        <f t="shared" si="321"/>
        <v>0</v>
      </c>
      <c r="S1355" s="15">
        <f t="shared" si="322"/>
        <v>0</v>
      </c>
      <c r="T1355" s="15">
        <f t="shared" si="323"/>
        <v>0</v>
      </c>
      <c r="U1355" s="15">
        <f t="shared" si="324"/>
        <v>0</v>
      </c>
      <c r="V1355" s="15">
        <f t="shared" si="325"/>
        <v>0</v>
      </c>
      <c r="W1355" s="15">
        <f t="shared" si="326"/>
        <v>0</v>
      </c>
      <c r="X1355" s="15">
        <f t="shared" si="327"/>
        <v>0</v>
      </c>
      <c r="Y1355" s="15">
        <f t="shared" si="328"/>
        <v>0</v>
      </c>
      <c r="Z1355" s="15">
        <f t="shared" si="329"/>
        <v>0</v>
      </c>
      <c r="AA1355" s="15">
        <f t="shared" si="330"/>
        <v>0</v>
      </c>
      <c r="AB1355" s="15">
        <f t="shared" si="331"/>
        <v>0</v>
      </c>
      <c r="AC1355" s="15">
        <f t="shared" si="332"/>
        <v>0</v>
      </c>
      <c r="AD1355" s="15">
        <f t="shared" si="333"/>
        <v>0</v>
      </c>
    </row>
    <row r="1356" spans="1:30" x14ac:dyDescent="0.25">
      <c r="A1356" s="4">
        <f t="shared" si="319"/>
        <v>1355</v>
      </c>
      <c r="B1356" s="7" t="s">
        <v>175</v>
      </c>
      <c r="C1356" s="7" t="s">
        <v>106</v>
      </c>
      <c r="D1356" s="5">
        <v>0.72214049282824566</v>
      </c>
      <c r="E1356" s="8">
        <v>0.56749560497704343</v>
      </c>
      <c r="F1356" s="5">
        <v>0.72214049282824566</v>
      </c>
      <c r="G1356" s="5">
        <v>0.72555083754053962</v>
      </c>
      <c r="H1356" s="5">
        <v>0.69936341574930538</v>
      </c>
      <c r="I1356" s="5">
        <v>0.70861323110470231</v>
      </c>
      <c r="J1356" s="4">
        <v>0.71326090562282307</v>
      </c>
      <c r="K1356" s="8">
        <v>0.541671644848009</v>
      </c>
      <c r="L1356" s="5">
        <v>0.57281603421181437</v>
      </c>
      <c r="M1356" s="5">
        <v>0.58935517943169224</v>
      </c>
      <c r="N1356" s="5">
        <v>0.70448738422229318</v>
      </c>
      <c r="O1356" s="5">
        <v>0.57120797011207969</v>
      </c>
      <c r="P1356" s="5">
        <v>0.60833961488384858</v>
      </c>
      <c r="Q1356" s="15">
        <f t="shared" si="320"/>
        <v>0</v>
      </c>
      <c r="R1356" s="15">
        <f t="shared" si="321"/>
        <v>0</v>
      </c>
      <c r="S1356" s="15">
        <f t="shared" si="322"/>
        <v>0</v>
      </c>
      <c r="T1356" s="15">
        <f t="shared" si="323"/>
        <v>0</v>
      </c>
      <c r="U1356" s="15">
        <f t="shared" si="324"/>
        <v>0</v>
      </c>
      <c r="V1356" s="15">
        <f t="shared" si="325"/>
        <v>0</v>
      </c>
      <c r="W1356" s="15">
        <f t="shared" si="326"/>
        <v>0</v>
      </c>
      <c r="X1356" s="15">
        <f t="shared" si="327"/>
        <v>0</v>
      </c>
      <c r="Y1356" s="15">
        <f t="shared" si="328"/>
        <v>0</v>
      </c>
      <c r="Z1356" s="15">
        <f t="shared" si="329"/>
        <v>0</v>
      </c>
      <c r="AA1356" s="15">
        <f t="shared" si="330"/>
        <v>0</v>
      </c>
      <c r="AB1356" s="15">
        <f t="shared" si="331"/>
        <v>0</v>
      </c>
      <c r="AC1356" s="15">
        <f t="shared" si="332"/>
        <v>0</v>
      </c>
      <c r="AD1356" s="15">
        <f t="shared" si="333"/>
        <v>0</v>
      </c>
    </row>
    <row r="1357" spans="1:30" x14ac:dyDescent="0.25">
      <c r="A1357" s="4">
        <f t="shared" si="319"/>
        <v>1356</v>
      </c>
      <c r="B1357" s="7" t="s">
        <v>175</v>
      </c>
      <c r="C1357" s="7" t="s">
        <v>107</v>
      </c>
      <c r="D1357" s="5">
        <v>0.7075295061687118</v>
      </c>
      <c r="E1357" s="8">
        <v>0.541671644848009</v>
      </c>
      <c r="F1357" s="5">
        <v>0.7075295061687118</v>
      </c>
      <c r="G1357" s="5">
        <v>0.72214049282824566</v>
      </c>
      <c r="H1357" s="5">
        <v>0.70861323110470231</v>
      </c>
      <c r="I1357" s="5">
        <v>0.71089930714310834</v>
      </c>
      <c r="J1357" s="4">
        <v>0.7048847238347985</v>
      </c>
      <c r="K1357" s="8">
        <v>0.51950024748672963</v>
      </c>
      <c r="L1357" s="5">
        <v>0.55501455547826983</v>
      </c>
      <c r="M1357" s="5">
        <v>0.57281603421181437</v>
      </c>
      <c r="N1357" s="5">
        <v>0.74355903332268714</v>
      </c>
      <c r="O1357" s="5">
        <v>0.59193026151930261</v>
      </c>
      <c r="P1357" s="5">
        <v>0.63294425790142916</v>
      </c>
      <c r="Q1357" s="15">
        <f t="shared" si="320"/>
        <v>0</v>
      </c>
      <c r="R1357" s="15">
        <f t="shared" si="321"/>
        <v>0</v>
      </c>
      <c r="S1357" s="15">
        <f t="shared" si="322"/>
        <v>0</v>
      </c>
      <c r="T1357" s="15">
        <f t="shared" si="323"/>
        <v>0</v>
      </c>
      <c r="U1357" s="15">
        <f t="shared" si="324"/>
        <v>0</v>
      </c>
      <c r="V1357" s="15">
        <f t="shared" si="325"/>
        <v>0</v>
      </c>
      <c r="W1357" s="15">
        <f t="shared" si="326"/>
        <v>0</v>
      </c>
      <c r="X1357" s="15">
        <f t="shared" si="327"/>
        <v>0</v>
      </c>
      <c r="Y1357" s="15">
        <f t="shared" si="328"/>
        <v>0</v>
      </c>
      <c r="Z1357" s="15">
        <f t="shared" si="329"/>
        <v>0</v>
      </c>
      <c r="AA1357" s="15">
        <f t="shared" si="330"/>
        <v>0</v>
      </c>
      <c r="AB1357" s="15">
        <f t="shared" si="331"/>
        <v>0</v>
      </c>
      <c r="AC1357" s="15">
        <f t="shared" si="332"/>
        <v>0</v>
      </c>
      <c r="AD1357" s="15">
        <f t="shared" si="333"/>
        <v>0</v>
      </c>
    </row>
    <row r="1358" spans="1:30" x14ac:dyDescent="0.25">
      <c r="A1358" s="4">
        <f t="shared" si="319"/>
        <v>1357</v>
      </c>
      <c r="B1358" s="7" t="s">
        <v>175</v>
      </c>
      <c r="C1358" s="7" t="s">
        <v>108</v>
      </c>
      <c r="D1358" s="5">
        <v>0.69250058510816137</v>
      </c>
      <c r="E1358" s="8">
        <v>0.51950024748672963</v>
      </c>
      <c r="F1358" s="5">
        <v>0.69250058510816137</v>
      </c>
      <c r="G1358" s="5">
        <v>0.7075295061687118</v>
      </c>
      <c r="H1358" s="5">
        <v>0.71089930714310834</v>
      </c>
      <c r="I1358" s="5">
        <v>0.70748777828579468</v>
      </c>
      <c r="J1358" s="4">
        <v>0.69045447006137006</v>
      </c>
      <c r="K1358" s="8">
        <v>0.50569219478059024</v>
      </c>
      <c r="L1358" s="5">
        <v>0.54334441095396346</v>
      </c>
      <c r="M1358" s="5">
        <v>0.55501455547826983</v>
      </c>
      <c r="N1358" s="5">
        <v>0.77078675609496439</v>
      </c>
      <c r="O1358" s="5">
        <v>0.62839352428393525</v>
      </c>
      <c r="P1358" s="5">
        <v>0.68186421191286539</v>
      </c>
      <c r="Q1358" s="15">
        <f t="shared" si="320"/>
        <v>0</v>
      </c>
      <c r="R1358" s="15">
        <f t="shared" si="321"/>
        <v>0</v>
      </c>
      <c r="S1358" s="15">
        <f t="shared" si="322"/>
        <v>0</v>
      </c>
      <c r="T1358" s="15">
        <f t="shared" si="323"/>
        <v>0</v>
      </c>
      <c r="U1358" s="15">
        <f t="shared" si="324"/>
        <v>0</v>
      </c>
      <c r="V1358" s="15">
        <f t="shared" si="325"/>
        <v>0</v>
      </c>
      <c r="W1358" s="15">
        <f t="shared" si="326"/>
        <v>0</v>
      </c>
      <c r="X1358" s="15">
        <f t="shared" si="327"/>
        <v>0</v>
      </c>
      <c r="Y1358" s="15">
        <f t="shared" si="328"/>
        <v>0</v>
      </c>
      <c r="Z1358" s="15">
        <f t="shared" si="329"/>
        <v>0</v>
      </c>
      <c r="AA1358" s="15">
        <f t="shared" si="330"/>
        <v>0</v>
      </c>
      <c r="AB1358" s="15">
        <f t="shared" si="331"/>
        <v>0</v>
      </c>
      <c r="AC1358" s="15">
        <f t="shared" si="332"/>
        <v>0</v>
      </c>
      <c r="AD1358" s="15">
        <f t="shared" si="333"/>
        <v>0</v>
      </c>
    </row>
    <row r="1359" spans="1:30" x14ac:dyDescent="0.25">
      <c r="A1359" s="4">
        <f t="shared" si="319"/>
        <v>1358</v>
      </c>
      <c r="B1359" s="7" t="s">
        <v>175</v>
      </c>
      <c r="C1359" s="7" t="s">
        <v>109</v>
      </c>
      <c r="D1359" s="5">
        <v>0.68551272192316692</v>
      </c>
      <c r="E1359" s="8">
        <v>0.50569219478059024</v>
      </c>
      <c r="F1359" s="5">
        <v>0.68551272192316692</v>
      </c>
      <c r="G1359" s="5">
        <v>0.69250058510816137</v>
      </c>
      <c r="H1359" s="5">
        <v>0.70748777828579468</v>
      </c>
      <c r="I1359" s="5">
        <v>0.69950409735166885</v>
      </c>
      <c r="J1359" s="4">
        <v>0.68386133687178641</v>
      </c>
      <c r="K1359" s="8">
        <v>0.49089419515608734</v>
      </c>
      <c r="L1359" s="5">
        <v>0.5312620758945823</v>
      </c>
      <c r="M1359" s="5">
        <v>0.54334441095396346</v>
      </c>
      <c r="N1359" s="5">
        <v>0.76229639092941548</v>
      </c>
      <c r="O1359" s="5">
        <v>0.63198007471980078</v>
      </c>
      <c r="P1359" s="5">
        <v>0.67478319133222175</v>
      </c>
      <c r="Q1359" s="15">
        <f t="shared" si="320"/>
        <v>0</v>
      </c>
      <c r="R1359" s="15">
        <f t="shared" si="321"/>
        <v>0</v>
      </c>
      <c r="S1359" s="15">
        <f t="shared" si="322"/>
        <v>0</v>
      </c>
      <c r="T1359" s="15">
        <f t="shared" si="323"/>
        <v>0</v>
      </c>
      <c r="U1359" s="15">
        <f t="shared" si="324"/>
        <v>0</v>
      </c>
      <c r="V1359" s="15">
        <f t="shared" si="325"/>
        <v>0</v>
      </c>
      <c r="W1359" s="15">
        <f t="shared" si="326"/>
        <v>0</v>
      </c>
      <c r="X1359" s="15">
        <f t="shared" si="327"/>
        <v>0</v>
      </c>
      <c r="Y1359" s="15">
        <f t="shared" si="328"/>
        <v>0</v>
      </c>
      <c r="Z1359" s="15">
        <f t="shared" si="329"/>
        <v>0</v>
      </c>
      <c r="AA1359" s="15">
        <f t="shared" si="330"/>
        <v>0</v>
      </c>
      <c r="AB1359" s="15">
        <f t="shared" si="331"/>
        <v>0</v>
      </c>
      <c r="AC1359" s="15">
        <f t="shared" si="332"/>
        <v>0</v>
      </c>
      <c r="AD1359" s="15">
        <f t="shared" si="333"/>
        <v>0</v>
      </c>
    </row>
    <row r="1360" spans="1:30" x14ac:dyDescent="0.25">
      <c r="A1360" s="4">
        <f t="shared" si="319"/>
        <v>1359</v>
      </c>
      <c r="B1360" s="7" t="s">
        <v>175</v>
      </c>
      <c r="C1360" s="7" t="s">
        <v>110</v>
      </c>
      <c r="D1360" s="5">
        <v>0.67844127185796921</v>
      </c>
      <c r="E1360" s="8">
        <v>0.49089419515608734</v>
      </c>
      <c r="F1360" s="5">
        <v>0.67844127185796921</v>
      </c>
      <c r="G1360" s="5">
        <v>0.68551272192316692</v>
      </c>
      <c r="H1360" s="5">
        <v>0.69950409735166885</v>
      </c>
      <c r="I1360" s="5">
        <v>0.69549467168431045</v>
      </c>
      <c r="J1360" s="4">
        <v>0.67320451152761651</v>
      </c>
      <c r="K1360" s="8">
        <v>0.48205294509208213</v>
      </c>
      <c r="L1360" s="5">
        <v>0.52173016977097664</v>
      </c>
      <c r="M1360" s="5">
        <v>0.5312620758945823</v>
      </c>
      <c r="N1360" s="5">
        <v>0.73639944639625254</v>
      </c>
      <c r="O1360" s="5">
        <v>0.61860523038605231</v>
      </c>
      <c r="P1360" s="5">
        <v>0.65145770041953144</v>
      </c>
      <c r="Q1360" s="15">
        <f t="shared" si="320"/>
        <v>0</v>
      </c>
      <c r="R1360" s="15">
        <f t="shared" si="321"/>
        <v>0</v>
      </c>
      <c r="S1360" s="15">
        <f t="shared" si="322"/>
        <v>0</v>
      </c>
      <c r="T1360" s="15">
        <f t="shared" si="323"/>
        <v>0</v>
      </c>
      <c r="U1360" s="15">
        <f t="shared" si="324"/>
        <v>0</v>
      </c>
      <c r="V1360" s="15">
        <f t="shared" si="325"/>
        <v>0</v>
      </c>
      <c r="W1360" s="15">
        <f t="shared" si="326"/>
        <v>0</v>
      </c>
      <c r="X1360" s="15">
        <f t="shared" si="327"/>
        <v>0</v>
      </c>
      <c r="Y1360" s="15">
        <f t="shared" si="328"/>
        <v>0</v>
      </c>
      <c r="Z1360" s="15">
        <f t="shared" si="329"/>
        <v>0</v>
      </c>
      <c r="AA1360" s="15">
        <f t="shared" si="330"/>
        <v>0</v>
      </c>
      <c r="AB1360" s="15">
        <f t="shared" si="331"/>
        <v>0</v>
      </c>
      <c r="AC1360" s="15">
        <f t="shared" si="332"/>
        <v>0</v>
      </c>
      <c r="AD1360" s="15">
        <f t="shared" si="333"/>
        <v>0</v>
      </c>
    </row>
    <row r="1361" spans="1:30" x14ac:dyDescent="0.25">
      <c r="A1361" s="4">
        <f t="shared" si="319"/>
        <v>1360</v>
      </c>
      <c r="B1361" s="7" t="s">
        <v>175</v>
      </c>
      <c r="C1361" s="7" t="s">
        <v>111</v>
      </c>
      <c r="D1361" s="5">
        <v>0.67427864522384562</v>
      </c>
      <c r="E1361" s="8">
        <v>0.48205294509208213</v>
      </c>
      <c r="F1361" s="5">
        <v>0.67427864522384562</v>
      </c>
      <c r="G1361" s="5">
        <v>0.67844127185796921</v>
      </c>
      <c r="H1361" s="5">
        <v>0.69549467168431045</v>
      </c>
      <c r="I1361" s="5">
        <v>0.68793303555727503</v>
      </c>
      <c r="J1361" s="4">
        <v>0.669099353126555</v>
      </c>
      <c r="K1361" s="8">
        <v>0.47976582634965609</v>
      </c>
      <c r="L1361" s="5">
        <v>0.52054512198263647</v>
      </c>
      <c r="M1361" s="5">
        <v>0.52173016977097664</v>
      </c>
      <c r="N1361" s="5">
        <v>0.69471947194719474</v>
      </c>
      <c r="O1361" s="5">
        <v>0.58963885429638851</v>
      </c>
      <c r="P1361" s="5">
        <v>0.61135095213077817</v>
      </c>
      <c r="Q1361" s="15">
        <f t="shared" si="320"/>
        <v>0</v>
      </c>
      <c r="R1361" s="15">
        <f t="shared" si="321"/>
        <v>0</v>
      </c>
      <c r="S1361" s="15">
        <f t="shared" si="322"/>
        <v>0</v>
      </c>
      <c r="T1361" s="15">
        <f t="shared" si="323"/>
        <v>0</v>
      </c>
      <c r="U1361" s="15">
        <f t="shared" si="324"/>
        <v>0</v>
      </c>
      <c r="V1361" s="15">
        <f t="shared" si="325"/>
        <v>0</v>
      </c>
      <c r="W1361" s="15">
        <f t="shared" si="326"/>
        <v>0</v>
      </c>
      <c r="X1361" s="15">
        <f t="shared" si="327"/>
        <v>0</v>
      </c>
      <c r="Y1361" s="15">
        <f t="shared" si="328"/>
        <v>0</v>
      </c>
      <c r="Z1361" s="15">
        <f t="shared" si="329"/>
        <v>0</v>
      </c>
      <c r="AA1361" s="15">
        <f t="shared" si="330"/>
        <v>0</v>
      </c>
      <c r="AB1361" s="15">
        <f t="shared" si="331"/>
        <v>0</v>
      </c>
      <c r="AC1361" s="15">
        <f t="shared" si="332"/>
        <v>0</v>
      </c>
      <c r="AD1361" s="15">
        <f t="shared" si="333"/>
        <v>0</v>
      </c>
    </row>
    <row r="1362" spans="1:30" x14ac:dyDescent="0.25">
      <c r="A1362" s="4">
        <f t="shared" si="319"/>
        <v>1361</v>
      </c>
      <c r="B1362" s="7" t="s">
        <v>175</v>
      </c>
      <c r="C1362" s="7" t="s">
        <v>112</v>
      </c>
      <c r="D1362" s="5">
        <v>0.6877695676886556</v>
      </c>
      <c r="E1362" s="8">
        <v>0.47976582634965609</v>
      </c>
      <c r="F1362" s="5">
        <v>0.6877695676886556</v>
      </c>
      <c r="G1362" s="5">
        <v>0.67427864522384562</v>
      </c>
      <c r="H1362" s="5">
        <v>0.68793303555727503</v>
      </c>
      <c r="I1362" s="5">
        <v>0.6861745155277319</v>
      </c>
      <c r="J1362" s="4">
        <v>0.68149776082269031</v>
      </c>
      <c r="K1362" s="8">
        <v>0.4837085459727935</v>
      </c>
      <c r="L1362" s="5">
        <v>0.52350774145348689</v>
      </c>
      <c r="M1362" s="5">
        <v>0.52054512198263647</v>
      </c>
      <c r="N1362" s="5">
        <v>0.63829447460875122</v>
      </c>
      <c r="O1362" s="5">
        <v>0.54483188044831876</v>
      </c>
      <c r="P1362" s="5">
        <v>0.55137927621310068</v>
      </c>
      <c r="Q1362" s="15">
        <f t="shared" si="320"/>
        <v>0</v>
      </c>
      <c r="R1362" s="15">
        <f t="shared" si="321"/>
        <v>0</v>
      </c>
      <c r="S1362" s="15">
        <f t="shared" si="322"/>
        <v>0</v>
      </c>
      <c r="T1362" s="15">
        <f t="shared" si="323"/>
        <v>0</v>
      </c>
      <c r="U1362" s="15">
        <f t="shared" si="324"/>
        <v>0</v>
      </c>
      <c r="V1362" s="15">
        <f t="shared" si="325"/>
        <v>0</v>
      </c>
      <c r="W1362" s="15">
        <f t="shared" si="326"/>
        <v>0</v>
      </c>
      <c r="X1362" s="15">
        <f t="shared" si="327"/>
        <v>0</v>
      </c>
      <c r="Y1362" s="15">
        <f t="shared" si="328"/>
        <v>0</v>
      </c>
      <c r="Z1362" s="15">
        <f t="shared" si="329"/>
        <v>0</v>
      </c>
      <c r="AA1362" s="15">
        <f t="shared" si="330"/>
        <v>0</v>
      </c>
      <c r="AB1362" s="15">
        <f t="shared" si="331"/>
        <v>0</v>
      </c>
      <c r="AC1362" s="15">
        <f t="shared" si="332"/>
        <v>0</v>
      </c>
      <c r="AD1362" s="15">
        <f t="shared" si="333"/>
        <v>0</v>
      </c>
    </row>
    <row r="1363" spans="1:30" x14ac:dyDescent="0.25">
      <c r="A1363" s="4">
        <f t="shared" si="319"/>
        <v>1362</v>
      </c>
      <c r="B1363" s="7" t="s">
        <v>175</v>
      </c>
      <c r="C1363" s="7" t="s">
        <v>113</v>
      </c>
      <c r="D1363" s="5">
        <v>0.71724230164833325</v>
      </c>
      <c r="E1363" s="8">
        <v>0.4837085459727935</v>
      </c>
      <c r="F1363" s="5">
        <v>0.71724230164833325</v>
      </c>
      <c r="G1363" s="5">
        <v>0.6877695676886556</v>
      </c>
      <c r="H1363" s="5">
        <v>0.6861745155277319</v>
      </c>
      <c r="I1363" s="5">
        <v>0.69760489571976225</v>
      </c>
      <c r="J1363" s="4">
        <v>0.73063526289600267</v>
      </c>
      <c r="K1363" s="8">
        <v>0.51779344245506831</v>
      </c>
      <c r="L1363" s="5">
        <v>0.55212922173274592</v>
      </c>
      <c r="M1363" s="5">
        <v>0.52350774145348689</v>
      </c>
      <c r="N1363" s="5">
        <v>0.58695305014372401</v>
      </c>
      <c r="O1363" s="5">
        <v>0.50293897882938976</v>
      </c>
      <c r="P1363" s="5">
        <v>0.49608640367908519</v>
      </c>
      <c r="Q1363" s="15">
        <f t="shared" si="320"/>
        <v>0</v>
      </c>
      <c r="R1363" s="15">
        <f t="shared" si="321"/>
        <v>0</v>
      </c>
      <c r="S1363" s="15">
        <f t="shared" si="322"/>
        <v>0</v>
      </c>
      <c r="T1363" s="15">
        <f t="shared" si="323"/>
        <v>0</v>
      </c>
      <c r="U1363" s="15">
        <f t="shared" si="324"/>
        <v>0</v>
      </c>
      <c r="V1363" s="15">
        <f t="shared" si="325"/>
        <v>0</v>
      </c>
      <c r="W1363" s="15">
        <f t="shared" si="326"/>
        <v>0</v>
      </c>
      <c r="X1363" s="15">
        <f t="shared" si="327"/>
        <v>0</v>
      </c>
      <c r="Y1363" s="15">
        <f t="shared" si="328"/>
        <v>0</v>
      </c>
      <c r="Z1363" s="15">
        <f t="shared" si="329"/>
        <v>0</v>
      </c>
      <c r="AA1363" s="15">
        <f t="shared" si="330"/>
        <v>0</v>
      </c>
      <c r="AB1363" s="15">
        <f t="shared" si="331"/>
        <v>0</v>
      </c>
      <c r="AC1363" s="15">
        <f t="shared" si="332"/>
        <v>0</v>
      </c>
      <c r="AD1363" s="15">
        <f t="shared" si="333"/>
        <v>0</v>
      </c>
    </row>
    <row r="1364" spans="1:30" x14ac:dyDescent="0.25">
      <c r="A1364" s="4">
        <f t="shared" si="319"/>
        <v>1363</v>
      </c>
      <c r="B1364" s="7" t="s">
        <v>175</v>
      </c>
      <c r="C1364" s="7" t="s">
        <v>114</v>
      </c>
      <c r="D1364" s="5">
        <v>0.75517402788458321</v>
      </c>
      <c r="E1364" s="8">
        <v>0.51779344245506831</v>
      </c>
      <c r="F1364" s="5">
        <v>0.75517402788458321</v>
      </c>
      <c r="G1364" s="5">
        <v>0.71724230164833325</v>
      </c>
      <c r="H1364" s="5">
        <v>0.69760489571976225</v>
      </c>
      <c r="I1364" s="5">
        <v>0.72658530580663316</v>
      </c>
      <c r="J1364" s="4">
        <v>0.77094045447006132</v>
      </c>
      <c r="K1364" s="8">
        <v>0.55018860195599861</v>
      </c>
      <c r="L1364" s="5">
        <v>0.57505732024628387</v>
      </c>
      <c r="M1364" s="5">
        <v>0.55212922173274592</v>
      </c>
      <c r="N1364" s="5">
        <v>0.55666453742148403</v>
      </c>
      <c r="O1364" s="5">
        <v>0.4811706102117061</v>
      </c>
      <c r="P1364" s="5">
        <v>0.45552662235318309</v>
      </c>
      <c r="Q1364" s="15">
        <f t="shared" si="320"/>
        <v>0</v>
      </c>
      <c r="R1364" s="15">
        <f t="shared" si="321"/>
        <v>0</v>
      </c>
      <c r="S1364" s="15">
        <f t="shared" si="322"/>
        <v>0</v>
      </c>
      <c r="T1364" s="15">
        <f t="shared" si="323"/>
        <v>0</v>
      </c>
      <c r="U1364" s="15">
        <f t="shared" si="324"/>
        <v>0</v>
      </c>
      <c r="V1364" s="15">
        <f t="shared" si="325"/>
        <v>0</v>
      </c>
      <c r="W1364" s="15">
        <f t="shared" si="326"/>
        <v>0</v>
      </c>
      <c r="X1364" s="15">
        <f t="shared" si="327"/>
        <v>0</v>
      </c>
      <c r="Y1364" s="15">
        <f t="shared" si="328"/>
        <v>0</v>
      </c>
      <c r="Z1364" s="15">
        <f t="shared" si="329"/>
        <v>0</v>
      </c>
      <c r="AA1364" s="15">
        <f t="shared" si="330"/>
        <v>0</v>
      </c>
      <c r="AB1364" s="15">
        <f t="shared" si="331"/>
        <v>0</v>
      </c>
      <c r="AC1364" s="15">
        <f t="shared" si="332"/>
        <v>0</v>
      </c>
      <c r="AD1364" s="15">
        <f t="shared" si="333"/>
        <v>0</v>
      </c>
    </row>
    <row r="1365" spans="1:30" x14ac:dyDescent="0.25">
      <c r="A1365" s="4">
        <f t="shared" si="319"/>
        <v>1364</v>
      </c>
      <c r="B1365" s="7" t="s">
        <v>175</v>
      </c>
      <c r="C1365" s="7" t="s">
        <v>115</v>
      </c>
      <c r="D1365" s="5">
        <v>0.75545822327727441</v>
      </c>
      <c r="E1365" s="8">
        <v>0.55018860195599861</v>
      </c>
      <c r="F1365" s="5">
        <v>0.75545822327727441</v>
      </c>
      <c r="G1365" s="5">
        <v>0.75517402788458321</v>
      </c>
      <c r="H1365" s="5">
        <v>0.72658530580663316</v>
      </c>
      <c r="I1365" s="5">
        <v>0.76471002004712829</v>
      </c>
      <c r="J1365" s="4">
        <v>0.76156908276662794</v>
      </c>
      <c r="K1365" s="8">
        <v>0.55401184522691971</v>
      </c>
      <c r="L1365" s="5">
        <v>0.57966870185743358</v>
      </c>
      <c r="M1365" s="5">
        <v>0.57505732024628387</v>
      </c>
      <c r="N1365" s="5">
        <v>0.54466091770467373</v>
      </c>
      <c r="O1365" s="5">
        <v>0.4712826899128269</v>
      </c>
      <c r="P1365" s="5">
        <v>0.43274933948544581</v>
      </c>
      <c r="Q1365" s="15">
        <f t="shared" si="320"/>
        <v>0</v>
      </c>
      <c r="R1365" s="15">
        <f t="shared" si="321"/>
        <v>0</v>
      </c>
      <c r="S1365" s="15">
        <f t="shared" si="322"/>
        <v>0</v>
      </c>
      <c r="T1365" s="15">
        <f t="shared" si="323"/>
        <v>0</v>
      </c>
      <c r="U1365" s="15">
        <f t="shared" si="324"/>
        <v>0</v>
      </c>
      <c r="V1365" s="15">
        <f t="shared" si="325"/>
        <v>0</v>
      </c>
      <c r="W1365" s="15">
        <f t="shared" si="326"/>
        <v>0</v>
      </c>
      <c r="X1365" s="15">
        <f t="shared" si="327"/>
        <v>0</v>
      </c>
      <c r="Y1365" s="15">
        <f t="shared" si="328"/>
        <v>0</v>
      </c>
      <c r="Z1365" s="15">
        <f t="shared" si="329"/>
        <v>0</v>
      </c>
      <c r="AA1365" s="15">
        <f t="shared" si="330"/>
        <v>0</v>
      </c>
      <c r="AB1365" s="15">
        <f t="shared" si="331"/>
        <v>0</v>
      </c>
      <c r="AC1365" s="15">
        <f t="shared" si="332"/>
        <v>0</v>
      </c>
      <c r="AD1365" s="15">
        <f t="shared" si="333"/>
        <v>0</v>
      </c>
    </row>
    <row r="1366" spans="1:30" x14ac:dyDescent="0.25">
      <c r="A1366" s="4">
        <f t="shared" si="319"/>
        <v>1365</v>
      </c>
      <c r="B1366" s="7" t="s">
        <v>175</v>
      </c>
      <c r="C1366" s="7" t="s">
        <v>116</v>
      </c>
      <c r="D1366" s="5">
        <v>0.73962686816677259</v>
      </c>
      <c r="E1366" s="8">
        <v>0.55401184522691971</v>
      </c>
      <c r="F1366" s="5">
        <v>0.73962686816677259</v>
      </c>
      <c r="G1366" s="5">
        <v>0.75545822327727441</v>
      </c>
      <c r="H1366" s="5">
        <v>0.76471002004712829</v>
      </c>
      <c r="I1366" s="5">
        <v>0.7550029894840502</v>
      </c>
      <c r="J1366" s="4">
        <v>0.73283297395919722</v>
      </c>
      <c r="K1366" s="8">
        <v>0.54476096195531587</v>
      </c>
      <c r="L1366" s="5">
        <v>0.56859108122729729</v>
      </c>
      <c r="M1366" s="5">
        <v>0.57966870185743358</v>
      </c>
      <c r="N1366" s="5">
        <v>0.54069519855211323</v>
      </c>
      <c r="O1366" s="5">
        <v>0.466425902864259</v>
      </c>
      <c r="P1366" s="5">
        <v>0.42185370459200383</v>
      </c>
      <c r="Q1366" s="15">
        <f t="shared" si="320"/>
        <v>0</v>
      </c>
      <c r="R1366" s="15">
        <f t="shared" si="321"/>
        <v>0</v>
      </c>
      <c r="S1366" s="15">
        <f t="shared" si="322"/>
        <v>0</v>
      </c>
      <c r="T1366" s="15">
        <f t="shared" si="323"/>
        <v>0</v>
      </c>
      <c r="U1366" s="15">
        <f t="shared" si="324"/>
        <v>0</v>
      </c>
      <c r="V1366" s="15">
        <f t="shared" si="325"/>
        <v>0</v>
      </c>
      <c r="W1366" s="15">
        <f t="shared" si="326"/>
        <v>0</v>
      </c>
      <c r="X1366" s="15">
        <f t="shared" si="327"/>
        <v>0</v>
      </c>
      <c r="Y1366" s="15">
        <f t="shared" si="328"/>
        <v>0</v>
      </c>
      <c r="Z1366" s="15">
        <f t="shared" si="329"/>
        <v>0</v>
      </c>
      <c r="AA1366" s="15">
        <f t="shared" si="330"/>
        <v>0</v>
      </c>
      <c r="AB1366" s="15">
        <f t="shared" si="331"/>
        <v>0</v>
      </c>
      <c r="AC1366" s="15">
        <f t="shared" si="332"/>
        <v>0</v>
      </c>
      <c r="AD1366" s="15">
        <f t="shared" si="333"/>
        <v>0</v>
      </c>
    </row>
    <row r="1367" spans="1:30" x14ac:dyDescent="0.25">
      <c r="A1367" s="4">
        <f t="shared" si="319"/>
        <v>1366</v>
      </c>
      <c r="B1367" s="7" t="s">
        <v>175</v>
      </c>
      <c r="C1367" s="7" t="s">
        <v>117</v>
      </c>
      <c r="D1367" s="5">
        <v>0.70930154802902134</v>
      </c>
      <c r="E1367" s="8">
        <v>0.54476096195531587</v>
      </c>
      <c r="F1367" s="5">
        <v>0.70930154802902134</v>
      </c>
      <c r="G1367" s="5">
        <v>0.73962686816677259</v>
      </c>
      <c r="H1367" s="5">
        <v>0.7550029894840502</v>
      </c>
      <c r="I1367" s="5">
        <v>0.73175535469348996</v>
      </c>
      <c r="J1367" s="4">
        <v>0.68817382650522474</v>
      </c>
      <c r="K1367" s="8">
        <v>0.51871511717216545</v>
      </c>
      <c r="L1367" s="5">
        <v>0.54496741118582059</v>
      </c>
      <c r="M1367" s="5">
        <v>0.56859108122729729</v>
      </c>
      <c r="N1367" s="5">
        <v>0.54593846481422337</v>
      </c>
      <c r="O1367" s="5">
        <v>0.46876712328767123</v>
      </c>
      <c r="P1367" s="5">
        <v>0.41857587732322205</v>
      </c>
      <c r="Q1367" s="15">
        <f t="shared" si="320"/>
        <v>0</v>
      </c>
      <c r="R1367" s="15">
        <f t="shared" si="321"/>
        <v>0</v>
      </c>
      <c r="S1367" s="15">
        <f t="shared" si="322"/>
        <v>0</v>
      </c>
      <c r="T1367" s="15">
        <f t="shared" si="323"/>
        <v>0</v>
      </c>
      <c r="U1367" s="15">
        <f t="shared" si="324"/>
        <v>0</v>
      </c>
      <c r="V1367" s="15">
        <f t="shared" si="325"/>
        <v>0</v>
      </c>
      <c r="W1367" s="15">
        <f t="shared" si="326"/>
        <v>0</v>
      </c>
      <c r="X1367" s="15">
        <f t="shared" si="327"/>
        <v>0</v>
      </c>
      <c r="Y1367" s="15">
        <f t="shared" si="328"/>
        <v>0</v>
      </c>
      <c r="Z1367" s="15">
        <f t="shared" si="329"/>
        <v>0</v>
      </c>
      <c r="AA1367" s="15">
        <f t="shared" si="330"/>
        <v>0</v>
      </c>
      <c r="AB1367" s="15">
        <f t="shared" si="331"/>
        <v>0</v>
      </c>
      <c r="AC1367" s="15">
        <f t="shared" si="332"/>
        <v>0</v>
      </c>
      <c r="AD1367" s="15">
        <f t="shared" si="333"/>
        <v>0</v>
      </c>
    </row>
    <row r="1368" spans="1:30" x14ac:dyDescent="0.25">
      <c r="A1368" s="4">
        <f t="shared" si="319"/>
        <v>1367</v>
      </c>
      <c r="B1368" s="7" t="s">
        <v>175</v>
      </c>
      <c r="C1368" s="7" t="s">
        <v>118</v>
      </c>
      <c r="D1368" s="5">
        <v>0.66212511284228825</v>
      </c>
      <c r="E1368" s="8">
        <v>0.51871511717216545</v>
      </c>
      <c r="F1368" s="5">
        <v>0.66212511284228825</v>
      </c>
      <c r="G1368" s="5">
        <v>0.70930154802902134</v>
      </c>
      <c r="H1368" s="5">
        <v>0.73175535469348996</v>
      </c>
      <c r="I1368" s="5">
        <v>0.69563535328667392</v>
      </c>
      <c r="J1368" s="4">
        <v>0.62651351799635102</v>
      </c>
      <c r="K1368" s="8">
        <v>0.48492037754527301</v>
      </c>
      <c r="L1368" s="5">
        <v>0.51376974006234377</v>
      </c>
      <c r="M1368" s="5">
        <v>0.54496741118582059</v>
      </c>
      <c r="N1368" s="5">
        <v>0.5706643244969658</v>
      </c>
      <c r="O1368" s="5">
        <v>0.48495641344956414</v>
      </c>
      <c r="P1368" s="5">
        <v>0.42848169213549886</v>
      </c>
      <c r="Q1368" s="15">
        <f t="shared" si="320"/>
        <v>0</v>
      </c>
      <c r="R1368" s="15">
        <f t="shared" si="321"/>
        <v>0</v>
      </c>
      <c r="S1368" s="15">
        <f t="shared" si="322"/>
        <v>0</v>
      </c>
      <c r="T1368" s="15">
        <f t="shared" si="323"/>
        <v>0</v>
      </c>
      <c r="U1368" s="15">
        <f t="shared" si="324"/>
        <v>0</v>
      </c>
      <c r="V1368" s="15">
        <f t="shared" si="325"/>
        <v>0</v>
      </c>
      <c r="W1368" s="15">
        <f t="shared" si="326"/>
        <v>0</v>
      </c>
      <c r="X1368" s="15">
        <f t="shared" si="327"/>
        <v>0</v>
      </c>
      <c r="Y1368" s="15">
        <f t="shared" si="328"/>
        <v>0</v>
      </c>
      <c r="Z1368" s="15">
        <f t="shared" si="329"/>
        <v>0</v>
      </c>
      <c r="AA1368" s="15">
        <f t="shared" si="330"/>
        <v>0</v>
      </c>
      <c r="AB1368" s="15">
        <f t="shared" si="331"/>
        <v>0</v>
      </c>
      <c r="AC1368" s="15">
        <f t="shared" si="332"/>
        <v>0</v>
      </c>
      <c r="AD1368" s="15">
        <f t="shared" si="333"/>
        <v>0</v>
      </c>
    </row>
    <row r="1369" spans="1:30" x14ac:dyDescent="0.25">
      <c r="A1369" s="4">
        <f t="shared" si="319"/>
        <v>1368</v>
      </c>
      <c r="B1369" s="7" t="s">
        <v>176</v>
      </c>
      <c r="C1369" s="7" t="s">
        <v>120</v>
      </c>
      <c r="D1369" s="5">
        <v>0.61324350529940819</v>
      </c>
      <c r="E1369" s="8">
        <v>0.48492037754527301</v>
      </c>
      <c r="F1369" s="5">
        <v>0.61324350529940819</v>
      </c>
      <c r="G1369" s="5">
        <v>0.66212511284228825</v>
      </c>
      <c r="H1369" s="5">
        <v>0.69563535328667392</v>
      </c>
      <c r="I1369" s="5">
        <v>0.64534168044174023</v>
      </c>
      <c r="J1369" s="4">
        <v>0.56879250290263728</v>
      </c>
      <c r="K1369" s="8">
        <v>0.46764751062486132</v>
      </c>
      <c r="L1369" s="5">
        <v>0.49326326094237061</v>
      </c>
      <c r="M1369" s="5">
        <v>0.51376974006234377</v>
      </c>
      <c r="N1369" s="5">
        <v>0.63443521771531997</v>
      </c>
      <c r="O1369" s="5">
        <v>0.51977584059775839</v>
      </c>
      <c r="P1369" s="5">
        <v>0.46805165338023563</v>
      </c>
      <c r="Q1369" s="15">
        <f t="shared" si="320"/>
        <v>0</v>
      </c>
      <c r="R1369" s="15">
        <f t="shared" si="321"/>
        <v>0</v>
      </c>
      <c r="S1369" s="15">
        <f t="shared" si="322"/>
        <v>0</v>
      </c>
      <c r="T1369" s="15">
        <f t="shared" si="323"/>
        <v>0</v>
      </c>
      <c r="U1369" s="15">
        <f t="shared" si="324"/>
        <v>0</v>
      </c>
      <c r="V1369" s="15">
        <f t="shared" si="325"/>
        <v>0</v>
      </c>
      <c r="W1369" s="15">
        <f t="shared" si="326"/>
        <v>0</v>
      </c>
      <c r="X1369" s="15">
        <f t="shared" si="327"/>
        <v>0</v>
      </c>
      <c r="Y1369" s="15">
        <f t="shared" si="328"/>
        <v>0</v>
      </c>
      <c r="Z1369" s="15">
        <f t="shared" si="329"/>
        <v>0</v>
      </c>
      <c r="AA1369" s="15">
        <f t="shared" si="330"/>
        <v>0</v>
      </c>
      <c r="AB1369" s="15">
        <f t="shared" si="331"/>
        <v>0</v>
      </c>
      <c r="AC1369" s="15">
        <f t="shared" si="332"/>
        <v>0</v>
      </c>
      <c r="AD1369" s="15">
        <f t="shared" si="333"/>
        <v>0</v>
      </c>
    </row>
    <row r="1370" spans="1:30" x14ac:dyDescent="0.25">
      <c r="A1370" s="4">
        <f t="shared" si="319"/>
        <v>1369</v>
      </c>
      <c r="B1370" s="7" t="s">
        <v>176</v>
      </c>
      <c r="C1370" s="7" t="s">
        <v>96</v>
      </c>
      <c r="D1370" s="5">
        <v>0.58091210003677818</v>
      </c>
      <c r="E1370" s="8">
        <v>0.46764751062486132</v>
      </c>
      <c r="F1370" s="5">
        <v>0.58091210003677818</v>
      </c>
      <c r="G1370" s="5">
        <v>0.61324350529940819</v>
      </c>
      <c r="H1370" s="5">
        <v>0.64534168044174023</v>
      </c>
      <c r="I1370" s="5">
        <v>0.59244539795308271</v>
      </c>
      <c r="J1370" s="4">
        <v>0.52968983247636425</v>
      </c>
      <c r="K1370" s="8">
        <v>0.46658929150523137</v>
      </c>
      <c r="L1370" s="5">
        <v>0.48471030733956771</v>
      </c>
      <c r="M1370" s="5">
        <v>0.49326326094237061</v>
      </c>
      <c r="N1370" s="5">
        <v>0.72583306717768548</v>
      </c>
      <c r="O1370" s="5">
        <v>0.57123287671232881</v>
      </c>
      <c r="P1370" s="5">
        <v>0.53449142282829665</v>
      </c>
      <c r="Q1370" s="15">
        <f t="shared" si="320"/>
        <v>0</v>
      </c>
      <c r="R1370" s="15">
        <f t="shared" si="321"/>
        <v>0</v>
      </c>
      <c r="S1370" s="15">
        <f t="shared" si="322"/>
        <v>0</v>
      </c>
      <c r="T1370" s="15">
        <f t="shared" si="323"/>
        <v>0</v>
      </c>
      <c r="U1370" s="15">
        <f t="shared" si="324"/>
        <v>0</v>
      </c>
      <c r="V1370" s="15">
        <f t="shared" si="325"/>
        <v>0</v>
      </c>
      <c r="W1370" s="15">
        <f t="shared" si="326"/>
        <v>0</v>
      </c>
      <c r="X1370" s="15">
        <f t="shared" si="327"/>
        <v>0</v>
      </c>
      <c r="Y1370" s="15">
        <f t="shared" si="328"/>
        <v>0</v>
      </c>
      <c r="Z1370" s="15">
        <f t="shared" si="329"/>
        <v>0</v>
      </c>
      <c r="AA1370" s="15">
        <f t="shared" si="330"/>
        <v>0</v>
      </c>
      <c r="AB1370" s="15">
        <f t="shared" si="331"/>
        <v>0</v>
      </c>
      <c r="AC1370" s="15">
        <f t="shared" si="332"/>
        <v>0</v>
      </c>
      <c r="AD1370" s="15">
        <f t="shared" si="333"/>
        <v>0</v>
      </c>
    </row>
    <row r="1371" spans="1:30" x14ac:dyDescent="0.25">
      <c r="A1371" s="4">
        <f t="shared" si="319"/>
        <v>1370</v>
      </c>
      <c r="B1371" s="7" t="s">
        <v>176</v>
      </c>
      <c r="C1371" s="7" t="s">
        <v>97</v>
      </c>
      <c r="D1371" s="5">
        <v>0.56504731017419507</v>
      </c>
      <c r="E1371" s="8">
        <v>0.46658929150523137</v>
      </c>
      <c r="F1371" s="5">
        <v>0.56504731017419507</v>
      </c>
      <c r="G1371" s="5">
        <v>0.58091210003677818</v>
      </c>
      <c r="H1371" s="5">
        <v>0.59244539795308271</v>
      </c>
      <c r="I1371" s="5">
        <v>0.55382829810431544</v>
      </c>
      <c r="J1371" s="4">
        <v>0.51467905125228064</v>
      </c>
      <c r="K1371" s="8">
        <v>0.46739148987011214</v>
      </c>
      <c r="L1371" s="5">
        <v>0.48223716412911871</v>
      </c>
      <c r="M1371" s="5">
        <v>0.48471030733956771</v>
      </c>
      <c r="N1371" s="5">
        <v>0.76482486958373253</v>
      </c>
      <c r="O1371" s="5">
        <v>0.59262764632627651</v>
      </c>
      <c r="P1371" s="5">
        <v>0.58017923357469725</v>
      </c>
      <c r="Q1371" s="15">
        <f t="shared" si="320"/>
        <v>0</v>
      </c>
      <c r="R1371" s="15">
        <f t="shared" si="321"/>
        <v>0</v>
      </c>
      <c r="S1371" s="15">
        <f t="shared" si="322"/>
        <v>0</v>
      </c>
      <c r="T1371" s="15">
        <f t="shared" si="323"/>
        <v>0</v>
      </c>
      <c r="U1371" s="15">
        <f t="shared" si="324"/>
        <v>0</v>
      </c>
      <c r="V1371" s="15">
        <f t="shared" si="325"/>
        <v>0</v>
      </c>
      <c r="W1371" s="15">
        <f t="shared" si="326"/>
        <v>0</v>
      </c>
      <c r="X1371" s="15">
        <f t="shared" si="327"/>
        <v>0</v>
      </c>
      <c r="Y1371" s="15">
        <f t="shared" si="328"/>
        <v>0</v>
      </c>
      <c r="Z1371" s="15">
        <f t="shared" si="329"/>
        <v>0</v>
      </c>
      <c r="AA1371" s="15">
        <f t="shared" si="330"/>
        <v>0</v>
      </c>
      <c r="AB1371" s="15">
        <f t="shared" si="331"/>
        <v>0</v>
      </c>
      <c r="AC1371" s="15">
        <f t="shared" si="332"/>
        <v>0</v>
      </c>
      <c r="AD1371" s="15">
        <f t="shared" si="333"/>
        <v>0</v>
      </c>
    </row>
    <row r="1372" spans="1:30" x14ac:dyDescent="0.25">
      <c r="A1372" s="4">
        <f t="shared" si="319"/>
        <v>1371</v>
      </c>
      <c r="B1372" s="7" t="s">
        <v>176</v>
      </c>
      <c r="C1372" s="7" t="s">
        <v>98</v>
      </c>
      <c r="D1372" s="5">
        <v>0.55932996756829045</v>
      </c>
      <c r="E1372" s="8">
        <v>0.46739148987011214</v>
      </c>
      <c r="F1372" s="5">
        <v>0.55932996756829045</v>
      </c>
      <c r="G1372" s="5">
        <v>0.56504731017419507</v>
      </c>
      <c r="H1372" s="5">
        <v>0.55382829810431544</v>
      </c>
      <c r="I1372" s="5">
        <v>0.53304259135511556</v>
      </c>
      <c r="J1372" s="4">
        <v>0.508542046773926</v>
      </c>
      <c r="K1372" s="8">
        <v>0.4746795473553056</v>
      </c>
      <c r="L1372" s="5">
        <v>0.48584383131102354</v>
      </c>
      <c r="M1372" s="5">
        <v>0.48223716412911871</v>
      </c>
      <c r="N1372" s="5">
        <v>0.75569573086340891</v>
      </c>
      <c r="O1372" s="5">
        <v>0.59307596513075966</v>
      </c>
      <c r="P1372" s="5">
        <v>0.60396917852547261</v>
      </c>
      <c r="Q1372" s="15">
        <f t="shared" si="320"/>
        <v>0</v>
      </c>
      <c r="R1372" s="15">
        <f t="shared" si="321"/>
        <v>0</v>
      </c>
      <c r="S1372" s="15">
        <f t="shared" si="322"/>
        <v>0</v>
      </c>
      <c r="T1372" s="15">
        <f t="shared" si="323"/>
        <v>0</v>
      </c>
      <c r="U1372" s="15">
        <f t="shared" si="324"/>
        <v>0</v>
      </c>
      <c r="V1372" s="15">
        <f t="shared" si="325"/>
        <v>0</v>
      </c>
      <c r="W1372" s="15">
        <f t="shared" si="326"/>
        <v>0</v>
      </c>
      <c r="X1372" s="15">
        <f t="shared" si="327"/>
        <v>0</v>
      </c>
      <c r="Y1372" s="15">
        <f t="shared" si="328"/>
        <v>0</v>
      </c>
      <c r="Z1372" s="15">
        <f t="shared" si="329"/>
        <v>0</v>
      </c>
      <c r="AA1372" s="15">
        <f t="shared" si="330"/>
        <v>0</v>
      </c>
      <c r="AB1372" s="15">
        <f t="shared" si="331"/>
        <v>0</v>
      </c>
      <c r="AC1372" s="15">
        <f t="shared" si="332"/>
        <v>0</v>
      </c>
      <c r="AD1372" s="15">
        <f t="shared" si="333"/>
        <v>0</v>
      </c>
    </row>
    <row r="1373" spans="1:30" x14ac:dyDescent="0.25">
      <c r="A1373" s="4">
        <f t="shared" si="319"/>
        <v>1372</v>
      </c>
      <c r="B1373" s="7" t="s">
        <v>176</v>
      </c>
      <c r="C1373" s="7" t="s">
        <v>99</v>
      </c>
      <c r="D1373" s="5">
        <v>0.56110200942860011</v>
      </c>
      <c r="E1373" s="8">
        <v>0.4746795473553056</v>
      </c>
      <c r="F1373" s="5">
        <v>0.56110200942860011</v>
      </c>
      <c r="G1373" s="5">
        <v>0.55932996756829045</v>
      </c>
      <c r="H1373" s="5">
        <v>0.53304259135511556</v>
      </c>
      <c r="I1373" s="5">
        <v>0.52351141279499169</v>
      </c>
      <c r="J1373" s="4">
        <v>0.50879084425277821</v>
      </c>
      <c r="K1373" s="8">
        <v>0.49307890559661371</v>
      </c>
      <c r="L1373" s="5">
        <v>0.49671535667362238</v>
      </c>
      <c r="M1373" s="5">
        <v>0.48584383131102354</v>
      </c>
      <c r="N1373" s="5">
        <v>0.74097732353880552</v>
      </c>
      <c r="O1373" s="5">
        <v>0.59566625155666253</v>
      </c>
      <c r="P1373" s="5">
        <v>0.61997000083754006</v>
      </c>
      <c r="Q1373" s="15">
        <f t="shared" si="320"/>
        <v>0</v>
      </c>
      <c r="R1373" s="15">
        <f t="shared" si="321"/>
        <v>0</v>
      </c>
      <c r="S1373" s="15">
        <f t="shared" si="322"/>
        <v>0</v>
      </c>
      <c r="T1373" s="15">
        <f t="shared" si="323"/>
        <v>0</v>
      </c>
      <c r="U1373" s="15">
        <f t="shared" si="324"/>
        <v>0</v>
      </c>
      <c r="V1373" s="15">
        <f t="shared" si="325"/>
        <v>0</v>
      </c>
      <c r="W1373" s="15">
        <f t="shared" si="326"/>
        <v>0</v>
      </c>
      <c r="X1373" s="15">
        <f t="shared" si="327"/>
        <v>0</v>
      </c>
      <c r="Y1373" s="15">
        <f t="shared" si="328"/>
        <v>0</v>
      </c>
      <c r="Z1373" s="15">
        <f t="shared" si="329"/>
        <v>0</v>
      </c>
      <c r="AA1373" s="15">
        <f t="shared" si="330"/>
        <v>0</v>
      </c>
      <c r="AB1373" s="15">
        <f t="shared" si="331"/>
        <v>0</v>
      </c>
      <c r="AC1373" s="15">
        <f t="shared" si="332"/>
        <v>0</v>
      </c>
      <c r="AD1373" s="15">
        <f t="shared" si="333"/>
        <v>0</v>
      </c>
    </row>
    <row r="1374" spans="1:30" x14ac:dyDescent="0.25">
      <c r="A1374" s="4">
        <f t="shared" si="319"/>
        <v>1373</v>
      </c>
      <c r="B1374" s="7" t="s">
        <v>176</v>
      </c>
      <c r="C1374" s="7" t="s">
        <v>100</v>
      </c>
      <c r="D1374" s="5">
        <v>0.57529506168711764</v>
      </c>
      <c r="E1374" s="8">
        <v>0.49307890559661371</v>
      </c>
      <c r="F1374" s="5">
        <v>0.57529506168711764</v>
      </c>
      <c r="G1374" s="5">
        <v>0.56110200942860011</v>
      </c>
      <c r="H1374" s="5">
        <v>0.52351141279499169</v>
      </c>
      <c r="I1374" s="5">
        <v>0.52122533675658567</v>
      </c>
      <c r="J1374" s="4">
        <v>0.52421628794161557</v>
      </c>
      <c r="K1374" s="8">
        <v>0.54088651453344483</v>
      </c>
      <c r="L1374" s="5">
        <v>0.52479583687559572</v>
      </c>
      <c r="M1374" s="5">
        <v>0.49671535667362238</v>
      </c>
      <c r="N1374" s="5">
        <v>0.72282550835728732</v>
      </c>
      <c r="O1374" s="5">
        <v>0.59848069738480703</v>
      </c>
      <c r="P1374" s="5">
        <v>0.62776673747687251</v>
      </c>
      <c r="Q1374" s="15">
        <f t="shared" si="320"/>
        <v>0</v>
      </c>
      <c r="R1374" s="15">
        <f t="shared" si="321"/>
        <v>0</v>
      </c>
      <c r="S1374" s="15">
        <f t="shared" si="322"/>
        <v>0</v>
      </c>
      <c r="T1374" s="15">
        <f t="shared" si="323"/>
        <v>0</v>
      </c>
      <c r="U1374" s="15">
        <f t="shared" si="324"/>
        <v>0</v>
      </c>
      <c r="V1374" s="15">
        <f t="shared" si="325"/>
        <v>0</v>
      </c>
      <c r="W1374" s="15">
        <f t="shared" si="326"/>
        <v>0</v>
      </c>
      <c r="X1374" s="15">
        <f t="shared" si="327"/>
        <v>0</v>
      </c>
      <c r="Y1374" s="15">
        <f t="shared" si="328"/>
        <v>0</v>
      </c>
      <c r="Z1374" s="15">
        <f t="shared" si="329"/>
        <v>0</v>
      </c>
      <c r="AA1374" s="15">
        <f t="shared" si="330"/>
        <v>0</v>
      </c>
      <c r="AB1374" s="15">
        <f t="shared" si="331"/>
        <v>0</v>
      </c>
      <c r="AC1374" s="15">
        <f t="shared" si="332"/>
        <v>0</v>
      </c>
      <c r="AD1374" s="15">
        <f t="shared" si="333"/>
        <v>0</v>
      </c>
    </row>
    <row r="1375" spans="1:30" x14ac:dyDescent="0.25">
      <c r="A1375" s="4">
        <f t="shared" si="319"/>
        <v>1374</v>
      </c>
      <c r="B1375" s="7" t="s">
        <v>176</v>
      </c>
      <c r="C1375" s="7" t="s">
        <v>101</v>
      </c>
      <c r="D1375" s="5">
        <v>0.62066602026145978</v>
      </c>
      <c r="E1375" s="8">
        <v>0.54088651453344483</v>
      </c>
      <c r="F1375" s="5">
        <v>0.62066602026145978</v>
      </c>
      <c r="G1375" s="5">
        <v>0.57529506168711764</v>
      </c>
      <c r="H1375" s="5">
        <v>0.52122533675658567</v>
      </c>
      <c r="I1375" s="5">
        <v>0.52882214328421195</v>
      </c>
      <c r="J1375" s="4">
        <v>0.57609056228230215</v>
      </c>
      <c r="K1375" s="8">
        <v>0.61654918158698735</v>
      </c>
      <c r="L1375" s="5">
        <v>0.57938532086456962</v>
      </c>
      <c r="M1375" s="5">
        <v>0.52479583687559572</v>
      </c>
      <c r="N1375" s="5">
        <v>0.70643032045139997</v>
      </c>
      <c r="O1375" s="5">
        <v>0.59357409713574094</v>
      </c>
      <c r="P1375" s="5">
        <v>0.62740126544690389</v>
      </c>
      <c r="Q1375" s="15">
        <f t="shared" si="320"/>
        <v>0</v>
      </c>
      <c r="R1375" s="15">
        <f t="shared" si="321"/>
        <v>0</v>
      </c>
      <c r="S1375" s="15">
        <f t="shared" si="322"/>
        <v>0</v>
      </c>
      <c r="T1375" s="15">
        <f t="shared" si="323"/>
        <v>0</v>
      </c>
      <c r="U1375" s="15">
        <f t="shared" si="324"/>
        <v>0</v>
      </c>
      <c r="V1375" s="15">
        <f t="shared" si="325"/>
        <v>0</v>
      </c>
      <c r="W1375" s="15">
        <f t="shared" si="326"/>
        <v>0</v>
      </c>
      <c r="X1375" s="15">
        <f t="shared" si="327"/>
        <v>0</v>
      </c>
      <c r="Y1375" s="15">
        <f t="shared" si="328"/>
        <v>0</v>
      </c>
      <c r="Z1375" s="15">
        <f t="shared" si="329"/>
        <v>0</v>
      </c>
      <c r="AA1375" s="15">
        <f t="shared" si="330"/>
        <v>0</v>
      </c>
      <c r="AB1375" s="15">
        <f t="shared" si="331"/>
        <v>0</v>
      </c>
      <c r="AC1375" s="15">
        <f t="shared" si="332"/>
        <v>0</v>
      </c>
      <c r="AD1375" s="15">
        <f t="shared" si="333"/>
        <v>0</v>
      </c>
    </row>
    <row r="1376" spans="1:30" x14ac:dyDescent="0.25">
      <c r="A1376" s="4">
        <f t="shared" si="319"/>
        <v>1375</v>
      </c>
      <c r="B1376" s="7" t="s">
        <v>176</v>
      </c>
      <c r="C1376" s="7" t="s">
        <v>102</v>
      </c>
      <c r="D1376" s="5">
        <v>0.69693068975893546</v>
      </c>
      <c r="E1376" s="8">
        <v>0.61654918158698735</v>
      </c>
      <c r="F1376" s="5">
        <v>0.69693068975893546</v>
      </c>
      <c r="G1376" s="5">
        <v>0.62066602026145978</v>
      </c>
      <c r="H1376" s="5">
        <v>0.52882214328421195</v>
      </c>
      <c r="I1376" s="5">
        <v>0.5663137903140717</v>
      </c>
      <c r="J1376" s="4">
        <v>0.66109636755680878</v>
      </c>
      <c r="K1376" s="8">
        <v>0.6281895919029169</v>
      </c>
      <c r="L1376" s="5">
        <v>0.60810984877759744</v>
      </c>
      <c r="M1376" s="5">
        <v>0.57938532086456962</v>
      </c>
      <c r="N1376" s="5">
        <v>0.6925902267646119</v>
      </c>
      <c r="O1376" s="5">
        <v>0.58834371108343708</v>
      </c>
      <c r="P1376" s="5">
        <v>0.61996238683691585</v>
      </c>
      <c r="Q1376" s="15">
        <f t="shared" si="320"/>
        <v>0</v>
      </c>
      <c r="R1376" s="15">
        <f t="shared" si="321"/>
        <v>0</v>
      </c>
      <c r="S1376" s="15">
        <f t="shared" si="322"/>
        <v>0</v>
      </c>
      <c r="T1376" s="15">
        <f t="shared" si="323"/>
        <v>0</v>
      </c>
      <c r="U1376" s="15">
        <f t="shared" si="324"/>
        <v>0</v>
      </c>
      <c r="V1376" s="15">
        <f t="shared" si="325"/>
        <v>0</v>
      </c>
      <c r="W1376" s="15">
        <f t="shared" si="326"/>
        <v>0</v>
      </c>
      <c r="X1376" s="15">
        <f t="shared" si="327"/>
        <v>0</v>
      </c>
      <c r="Y1376" s="15">
        <f t="shared" si="328"/>
        <v>0</v>
      </c>
      <c r="Z1376" s="15">
        <f t="shared" si="329"/>
        <v>0</v>
      </c>
      <c r="AA1376" s="15">
        <f t="shared" si="330"/>
        <v>0</v>
      </c>
      <c r="AB1376" s="15">
        <f t="shared" si="331"/>
        <v>0</v>
      </c>
      <c r="AC1376" s="15">
        <f t="shared" si="332"/>
        <v>0</v>
      </c>
      <c r="AD1376" s="15">
        <f t="shared" si="333"/>
        <v>0</v>
      </c>
    </row>
    <row r="1377" spans="1:30" x14ac:dyDescent="0.25">
      <c r="A1377" s="4">
        <f t="shared" si="319"/>
        <v>1376</v>
      </c>
      <c r="B1377" s="7" t="s">
        <v>176</v>
      </c>
      <c r="C1377" s="7" t="s">
        <v>103</v>
      </c>
      <c r="D1377" s="5">
        <v>0.7275234879133371</v>
      </c>
      <c r="E1377" s="8">
        <v>0.6281895919029169</v>
      </c>
      <c r="F1377" s="5">
        <v>0.7275234879133371</v>
      </c>
      <c r="G1377" s="5">
        <v>0.69693068975893546</v>
      </c>
      <c r="H1377" s="5">
        <v>0.5663137903140717</v>
      </c>
      <c r="I1377" s="5">
        <v>0.63661942109520631</v>
      </c>
      <c r="J1377" s="4">
        <v>0.71185105324266051</v>
      </c>
      <c r="K1377" s="8">
        <v>0.59120312686681797</v>
      </c>
      <c r="L1377" s="5">
        <v>0.60048432387871298</v>
      </c>
      <c r="M1377" s="5">
        <v>0.60810984877759744</v>
      </c>
      <c r="N1377" s="5">
        <v>0.67992121792824445</v>
      </c>
      <c r="O1377" s="5">
        <v>0.58495641344956417</v>
      </c>
      <c r="P1377" s="5">
        <v>0.61521125044732261</v>
      </c>
      <c r="Q1377" s="15">
        <f t="shared" si="320"/>
        <v>0</v>
      </c>
      <c r="R1377" s="15">
        <f t="shared" si="321"/>
        <v>0</v>
      </c>
      <c r="S1377" s="15">
        <f t="shared" si="322"/>
        <v>0</v>
      </c>
      <c r="T1377" s="15">
        <f t="shared" si="323"/>
        <v>0</v>
      </c>
      <c r="U1377" s="15">
        <f t="shared" si="324"/>
        <v>0</v>
      </c>
      <c r="V1377" s="15">
        <f t="shared" si="325"/>
        <v>0</v>
      </c>
      <c r="W1377" s="15">
        <f t="shared" si="326"/>
        <v>0</v>
      </c>
      <c r="X1377" s="15">
        <f t="shared" si="327"/>
        <v>0</v>
      </c>
      <c r="Y1377" s="15">
        <f t="shared" si="328"/>
        <v>0</v>
      </c>
      <c r="Z1377" s="15">
        <f t="shared" si="329"/>
        <v>0</v>
      </c>
      <c r="AA1377" s="15">
        <f t="shared" si="330"/>
        <v>0</v>
      </c>
      <c r="AB1377" s="15">
        <f t="shared" si="331"/>
        <v>0</v>
      </c>
      <c r="AC1377" s="15">
        <f t="shared" si="332"/>
        <v>0</v>
      </c>
      <c r="AD1377" s="15">
        <f t="shared" si="333"/>
        <v>0</v>
      </c>
    </row>
    <row r="1378" spans="1:30" x14ac:dyDescent="0.25">
      <c r="A1378" s="4">
        <f t="shared" si="319"/>
        <v>1377</v>
      </c>
      <c r="B1378" s="7" t="s">
        <v>176</v>
      </c>
      <c r="C1378" s="7" t="s">
        <v>104</v>
      </c>
      <c r="D1378" s="5">
        <v>0.72254170985322141</v>
      </c>
      <c r="E1378" s="8">
        <v>0.59120312686681797</v>
      </c>
      <c r="F1378" s="5">
        <v>0.72254170985322141</v>
      </c>
      <c r="G1378" s="5">
        <v>0.7275234879133371</v>
      </c>
      <c r="H1378" s="5">
        <v>0.63661942109520631</v>
      </c>
      <c r="I1378" s="5">
        <v>0.68424014349523443</v>
      </c>
      <c r="J1378" s="4">
        <v>0.72068336374191411</v>
      </c>
      <c r="K1378" s="8">
        <v>0.56351874925327283</v>
      </c>
      <c r="L1378" s="5">
        <v>0.58520751217250178</v>
      </c>
      <c r="M1378" s="5">
        <v>0.60048432387871298</v>
      </c>
      <c r="N1378" s="5">
        <v>0.66983391887575849</v>
      </c>
      <c r="O1378" s="5">
        <v>0.57818181818181813</v>
      </c>
      <c r="P1378" s="5">
        <v>0.60443743956387019</v>
      </c>
      <c r="Q1378" s="15">
        <f t="shared" si="320"/>
        <v>0</v>
      </c>
      <c r="R1378" s="15">
        <f t="shared" si="321"/>
        <v>0</v>
      </c>
      <c r="S1378" s="15">
        <f t="shared" si="322"/>
        <v>0</v>
      </c>
      <c r="T1378" s="15">
        <f t="shared" si="323"/>
        <v>0</v>
      </c>
      <c r="U1378" s="15">
        <f t="shared" si="324"/>
        <v>0</v>
      </c>
      <c r="V1378" s="15">
        <f t="shared" si="325"/>
        <v>0</v>
      </c>
      <c r="W1378" s="15">
        <f t="shared" si="326"/>
        <v>0</v>
      </c>
      <c r="X1378" s="15">
        <f t="shared" si="327"/>
        <v>0</v>
      </c>
      <c r="Y1378" s="15">
        <f t="shared" si="328"/>
        <v>0</v>
      </c>
      <c r="Z1378" s="15">
        <f t="shared" si="329"/>
        <v>0</v>
      </c>
      <c r="AA1378" s="15">
        <f t="shared" si="330"/>
        <v>0</v>
      </c>
      <c r="AB1378" s="15">
        <f t="shared" si="331"/>
        <v>0</v>
      </c>
      <c r="AC1378" s="15">
        <f t="shared" si="332"/>
        <v>0</v>
      </c>
      <c r="AD1378" s="15">
        <f t="shared" si="333"/>
        <v>0</v>
      </c>
    </row>
    <row r="1379" spans="1:30" x14ac:dyDescent="0.25">
      <c r="A1379" s="4">
        <f t="shared" si="319"/>
        <v>1378</v>
      </c>
      <c r="B1379" s="7" t="s">
        <v>176</v>
      </c>
      <c r="C1379" s="7" t="s">
        <v>105</v>
      </c>
      <c r="D1379" s="5">
        <v>0.71331371827877899</v>
      </c>
      <c r="E1379" s="8">
        <v>0.56351874925327283</v>
      </c>
      <c r="F1379" s="5">
        <v>0.71331371827877899</v>
      </c>
      <c r="G1379" s="5">
        <v>0.72254170985322141</v>
      </c>
      <c r="H1379" s="5">
        <v>0.68424014349523443</v>
      </c>
      <c r="I1379" s="5">
        <v>0.70393556782611755</v>
      </c>
      <c r="J1379" s="4">
        <v>0.71840272018576878</v>
      </c>
      <c r="K1379" s="8">
        <v>0.54059635767806247</v>
      </c>
      <c r="L1379" s="5">
        <v>0.56892598603704558</v>
      </c>
      <c r="M1379" s="5">
        <v>0.58520751217250178</v>
      </c>
      <c r="N1379" s="5">
        <v>0.66746513361013515</v>
      </c>
      <c r="O1379" s="5">
        <v>0.57466998754669985</v>
      </c>
      <c r="P1379" s="5">
        <v>0.59405194271225936</v>
      </c>
      <c r="Q1379" s="15">
        <f t="shared" si="320"/>
        <v>0</v>
      </c>
      <c r="R1379" s="15">
        <f t="shared" si="321"/>
        <v>0</v>
      </c>
      <c r="S1379" s="15">
        <f t="shared" si="322"/>
        <v>0</v>
      </c>
      <c r="T1379" s="15">
        <f t="shared" si="323"/>
        <v>0</v>
      </c>
      <c r="U1379" s="15">
        <f t="shared" si="324"/>
        <v>0</v>
      </c>
      <c r="V1379" s="15">
        <f t="shared" si="325"/>
        <v>0</v>
      </c>
      <c r="W1379" s="15">
        <f t="shared" si="326"/>
        <v>0</v>
      </c>
      <c r="X1379" s="15">
        <f t="shared" si="327"/>
        <v>0</v>
      </c>
      <c r="Y1379" s="15">
        <f t="shared" si="328"/>
        <v>0</v>
      </c>
      <c r="Z1379" s="15">
        <f t="shared" si="329"/>
        <v>0</v>
      </c>
      <c r="AA1379" s="15">
        <f t="shared" si="330"/>
        <v>0</v>
      </c>
      <c r="AB1379" s="15">
        <f t="shared" si="331"/>
        <v>0</v>
      </c>
      <c r="AC1379" s="15">
        <f t="shared" si="332"/>
        <v>0</v>
      </c>
      <c r="AD1379" s="15">
        <f t="shared" si="333"/>
        <v>0</v>
      </c>
    </row>
    <row r="1380" spans="1:30" x14ac:dyDescent="0.25">
      <c r="A1380" s="4">
        <f t="shared" si="319"/>
        <v>1379</v>
      </c>
      <c r="B1380" s="7" t="s">
        <v>176</v>
      </c>
      <c r="C1380" s="7" t="s">
        <v>106</v>
      </c>
      <c r="D1380" s="5">
        <v>0.7034003142866696</v>
      </c>
      <c r="E1380" s="8">
        <v>0.54059635767806247</v>
      </c>
      <c r="F1380" s="5">
        <v>0.7034003142866696</v>
      </c>
      <c r="G1380" s="5">
        <v>0.71331371827877899</v>
      </c>
      <c r="H1380" s="5">
        <v>0.70393556782611755</v>
      </c>
      <c r="I1380" s="5">
        <v>0.71476805120810327</v>
      </c>
      <c r="J1380" s="4">
        <v>0.71400729805937968</v>
      </c>
      <c r="K1380" s="8">
        <v>0.51791291880728463</v>
      </c>
      <c r="L1380" s="5">
        <v>0.55321122188731742</v>
      </c>
      <c r="M1380" s="5">
        <v>0.56892598603704558</v>
      </c>
      <c r="N1380" s="5">
        <v>0.67928244437346963</v>
      </c>
      <c r="O1380" s="5">
        <v>0.58159402241594027</v>
      </c>
      <c r="P1380" s="5">
        <v>0.59062564243130267</v>
      </c>
      <c r="Q1380" s="15">
        <f t="shared" si="320"/>
        <v>0</v>
      </c>
      <c r="R1380" s="15">
        <f t="shared" si="321"/>
        <v>0</v>
      </c>
      <c r="S1380" s="15">
        <f t="shared" si="322"/>
        <v>0</v>
      </c>
      <c r="T1380" s="15">
        <f t="shared" si="323"/>
        <v>0</v>
      </c>
      <c r="U1380" s="15">
        <f t="shared" si="324"/>
        <v>0</v>
      </c>
      <c r="V1380" s="15">
        <f t="shared" si="325"/>
        <v>0</v>
      </c>
      <c r="W1380" s="15">
        <f t="shared" si="326"/>
        <v>0</v>
      </c>
      <c r="X1380" s="15">
        <f t="shared" si="327"/>
        <v>0</v>
      </c>
      <c r="Y1380" s="15">
        <f t="shared" si="328"/>
        <v>0</v>
      </c>
      <c r="Z1380" s="15">
        <f t="shared" si="329"/>
        <v>0</v>
      </c>
      <c r="AA1380" s="15">
        <f t="shared" si="330"/>
        <v>0</v>
      </c>
      <c r="AB1380" s="15">
        <f t="shared" si="331"/>
        <v>0</v>
      </c>
      <c r="AC1380" s="15">
        <f t="shared" si="332"/>
        <v>0</v>
      </c>
      <c r="AD1380" s="15">
        <f t="shared" si="333"/>
        <v>0</v>
      </c>
    </row>
    <row r="1381" spans="1:30" x14ac:dyDescent="0.25">
      <c r="A1381" s="4">
        <f t="shared" si="319"/>
        <v>1380</v>
      </c>
      <c r="B1381" s="7" t="s">
        <v>176</v>
      </c>
      <c r="C1381" s="7" t="s">
        <v>107</v>
      </c>
      <c r="D1381" s="5">
        <v>0.68828780634591591</v>
      </c>
      <c r="E1381" s="8">
        <v>0.51791291880728463</v>
      </c>
      <c r="F1381" s="5">
        <v>0.68828780634591591</v>
      </c>
      <c r="G1381" s="5">
        <v>0.7034003142866696</v>
      </c>
      <c r="H1381" s="5">
        <v>0.71476805120810327</v>
      </c>
      <c r="I1381" s="5">
        <v>0.71617486723173773</v>
      </c>
      <c r="J1381" s="4">
        <v>0.70206501907447338</v>
      </c>
      <c r="K1381" s="8">
        <v>0.49930874396217723</v>
      </c>
      <c r="L1381" s="5">
        <v>0.53615683849859597</v>
      </c>
      <c r="M1381" s="5">
        <v>0.55321122188731742</v>
      </c>
      <c r="N1381" s="5">
        <v>0.70637708932183541</v>
      </c>
      <c r="O1381" s="5">
        <v>0.60505603985056045</v>
      </c>
      <c r="P1381" s="5">
        <v>0.60795510785231877</v>
      </c>
      <c r="Q1381" s="15">
        <f t="shared" si="320"/>
        <v>0</v>
      </c>
      <c r="R1381" s="15">
        <f t="shared" si="321"/>
        <v>0</v>
      </c>
      <c r="S1381" s="15">
        <f t="shared" si="322"/>
        <v>0</v>
      </c>
      <c r="T1381" s="15">
        <f t="shared" si="323"/>
        <v>0</v>
      </c>
      <c r="U1381" s="15">
        <f t="shared" si="324"/>
        <v>0</v>
      </c>
      <c r="V1381" s="15">
        <f t="shared" si="325"/>
        <v>0</v>
      </c>
      <c r="W1381" s="15">
        <f t="shared" si="326"/>
        <v>0</v>
      </c>
      <c r="X1381" s="15">
        <f t="shared" si="327"/>
        <v>0</v>
      </c>
      <c r="Y1381" s="15">
        <f t="shared" si="328"/>
        <v>0</v>
      </c>
      <c r="Z1381" s="15">
        <f t="shared" si="329"/>
        <v>0</v>
      </c>
      <c r="AA1381" s="15">
        <f t="shared" si="330"/>
        <v>0</v>
      </c>
      <c r="AB1381" s="15">
        <f t="shared" si="331"/>
        <v>0</v>
      </c>
      <c r="AC1381" s="15">
        <f t="shared" si="332"/>
        <v>0</v>
      </c>
      <c r="AD1381" s="15">
        <f t="shared" si="333"/>
        <v>0</v>
      </c>
    </row>
    <row r="1382" spans="1:30" x14ac:dyDescent="0.25">
      <c r="A1382" s="4">
        <f t="shared" si="319"/>
        <v>1381</v>
      </c>
      <c r="B1382" s="7" t="s">
        <v>176</v>
      </c>
      <c r="C1382" s="7" t="s">
        <v>108</v>
      </c>
      <c r="D1382" s="5">
        <v>0.67202179945835705</v>
      </c>
      <c r="E1382" s="8">
        <v>0.49930874396217723</v>
      </c>
      <c r="F1382" s="5">
        <v>0.67202179945835705</v>
      </c>
      <c r="G1382" s="5">
        <v>0.68828780634591591</v>
      </c>
      <c r="H1382" s="5">
        <v>0.71617486723173773</v>
      </c>
      <c r="I1382" s="5">
        <v>0.71054760313719978</v>
      </c>
      <c r="J1382" s="4">
        <v>0.68639077790678393</v>
      </c>
      <c r="K1382" s="8">
        <v>0.48957995528170817</v>
      </c>
      <c r="L1382" s="5">
        <v>0.52373959862946651</v>
      </c>
      <c r="M1382" s="5">
        <v>0.53615683849859597</v>
      </c>
      <c r="N1382" s="5">
        <v>0.73631959970190564</v>
      </c>
      <c r="O1382" s="5">
        <v>0.62998754669987544</v>
      </c>
      <c r="P1382" s="5">
        <v>0.65519998172639848</v>
      </c>
      <c r="Q1382" s="15">
        <f t="shared" si="320"/>
        <v>0</v>
      </c>
      <c r="R1382" s="15">
        <f t="shared" si="321"/>
        <v>0</v>
      </c>
      <c r="S1382" s="15">
        <f t="shared" si="322"/>
        <v>0</v>
      </c>
      <c r="T1382" s="15">
        <f t="shared" si="323"/>
        <v>0</v>
      </c>
      <c r="U1382" s="15">
        <f t="shared" si="324"/>
        <v>0</v>
      </c>
      <c r="V1382" s="15">
        <f t="shared" si="325"/>
        <v>0</v>
      </c>
      <c r="W1382" s="15">
        <f t="shared" si="326"/>
        <v>0</v>
      </c>
      <c r="X1382" s="15">
        <f t="shared" si="327"/>
        <v>0</v>
      </c>
      <c r="Y1382" s="15">
        <f t="shared" si="328"/>
        <v>0</v>
      </c>
      <c r="Z1382" s="15">
        <f t="shared" si="329"/>
        <v>0</v>
      </c>
      <c r="AA1382" s="15">
        <f t="shared" si="330"/>
        <v>0</v>
      </c>
      <c r="AB1382" s="15">
        <f t="shared" si="331"/>
        <v>0</v>
      </c>
      <c r="AC1382" s="15">
        <f t="shared" si="332"/>
        <v>0</v>
      </c>
      <c r="AD1382" s="15">
        <f t="shared" si="333"/>
        <v>0</v>
      </c>
    </row>
    <row r="1383" spans="1:30" x14ac:dyDescent="0.25">
      <c r="A1383" s="4">
        <f t="shared" si="319"/>
        <v>1382</v>
      </c>
      <c r="B1383" s="7" t="s">
        <v>176</v>
      </c>
      <c r="C1383" s="7" t="s">
        <v>109</v>
      </c>
      <c r="D1383" s="5">
        <v>0.65928315891537659</v>
      </c>
      <c r="E1383" s="8">
        <v>0.48957995528170817</v>
      </c>
      <c r="F1383" s="5">
        <v>0.65928315891537659</v>
      </c>
      <c r="G1383" s="5">
        <v>0.67202179945835705</v>
      </c>
      <c r="H1383" s="5">
        <v>0.71054760313719978</v>
      </c>
      <c r="I1383" s="5">
        <v>0.70024267576407695</v>
      </c>
      <c r="J1383" s="4">
        <v>0.67581688505556481</v>
      </c>
      <c r="K1383" s="8">
        <v>0.4774616395569134</v>
      </c>
      <c r="L1383" s="5">
        <v>0.51186335883762268</v>
      </c>
      <c r="M1383" s="5">
        <v>0.52373959862946651</v>
      </c>
      <c r="N1383" s="5">
        <v>0.72782923453635684</v>
      </c>
      <c r="O1383" s="5">
        <v>0.62645080946450804</v>
      </c>
      <c r="P1383" s="5">
        <v>0.64724715807426703</v>
      </c>
      <c r="Q1383" s="15">
        <f t="shared" si="320"/>
        <v>0</v>
      </c>
      <c r="R1383" s="15">
        <f t="shared" si="321"/>
        <v>0</v>
      </c>
      <c r="S1383" s="15">
        <f t="shared" si="322"/>
        <v>0</v>
      </c>
      <c r="T1383" s="15">
        <f t="shared" si="323"/>
        <v>0</v>
      </c>
      <c r="U1383" s="15">
        <f t="shared" si="324"/>
        <v>0</v>
      </c>
      <c r="V1383" s="15">
        <f t="shared" si="325"/>
        <v>0</v>
      </c>
      <c r="W1383" s="15">
        <f t="shared" si="326"/>
        <v>0</v>
      </c>
      <c r="X1383" s="15">
        <f t="shared" si="327"/>
        <v>0</v>
      </c>
      <c r="Y1383" s="15">
        <f t="shared" si="328"/>
        <v>0</v>
      </c>
      <c r="Z1383" s="15">
        <f t="shared" si="329"/>
        <v>0</v>
      </c>
      <c r="AA1383" s="15">
        <f t="shared" si="330"/>
        <v>0</v>
      </c>
      <c r="AB1383" s="15">
        <f t="shared" si="331"/>
        <v>0</v>
      </c>
      <c r="AC1383" s="15">
        <f t="shared" si="332"/>
        <v>0</v>
      </c>
      <c r="AD1383" s="15">
        <f t="shared" si="333"/>
        <v>0</v>
      </c>
    </row>
    <row r="1384" spans="1:30" x14ac:dyDescent="0.25">
      <c r="A1384" s="4">
        <f t="shared" si="319"/>
        <v>1383</v>
      </c>
      <c r="B1384" s="7" t="s">
        <v>176</v>
      </c>
      <c r="C1384" s="7" t="s">
        <v>110</v>
      </c>
      <c r="D1384" s="5">
        <v>0.64776488682336419</v>
      </c>
      <c r="E1384" s="8">
        <v>0.4774616395569134</v>
      </c>
      <c r="F1384" s="5">
        <v>0.64776488682336419</v>
      </c>
      <c r="G1384" s="5">
        <v>0.65928315891537659</v>
      </c>
      <c r="H1384" s="5">
        <v>0.70024267576407695</v>
      </c>
      <c r="I1384" s="5">
        <v>0.69275138043822315</v>
      </c>
      <c r="J1384" s="4">
        <v>0.66300381489467575</v>
      </c>
      <c r="K1384" s="8">
        <v>0.46937138370683917</v>
      </c>
      <c r="L1384" s="5">
        <v>0.50227992889713269</v>
      </c>
      <c r="M1384" s="5">
        <v>0.51186335883762268</v>
      </c>
      <c r="N1384" s="5">
        <v>0.70251783242840415</v>
      </c>
      <c r="O1384" s="5">
        <v>0.61499377334993777</v>
      </c>
      <c r="P1384" s="5">
        <v>0.62475159322963081</v>
      </c>
      <c r="Q1384" s="15">
        <f t="shared" si="320"/>
        <v>0</v>
      </c>
      <c r="R1384" s="15">
        <f t="shared" si="321"/>
        <v>0</v>
      </c>
      <c r="S1384" s="15">
        <f t="shared" si="322"/>
        <v>0</v>
      </c>
      <c r="T1384" s="15">
        <f t="shared" si="323"/>
        <v>0</v>
      </c>
      <c r="U1384" s="15">
        <f t="shared" si="324"/>
        <v>0</v>
      </c>
      <c r="V1384" s="15">
        <f t="shared" si="325"/>
        <v>0</v>
      </c>
      <c r="W1384" s="15">
        <f t="shared" si="326"/>
        <v>0</v>
      </c>
      <c r="X1384" s="15">
        <f t="shared" si="327"/>
        <v>0</v>
      </c>
      <c r="Y1384" s="15">
        <f t="shared" si="328"/>
        <v>0</v>
      </c>
      <c r="Z1384" s="15">
        <f t="shared" si="329"/>
        <v>0</v>
      </c>
      <c r="AA1384" s="15">
        <f t="shared" si="330"/>
        <v>0</v>
      </c>
      <c r="AB1384" s="15">
        <f t="shared" si="331"/>
        <v>0</v>
      </c>
      <c r="AC1384" s="15">
        <f t="shared" si="332"/>
        <v>0</v>
      </c>
      <c r="AD1384" s="15">
        <f t="shared" si="333"/>
        <v>0</v>
      </c>
    </row>
    <row r="1385" spans="1:30" x14ac:dyDescent="0.25">
      <c r="A1385" s="4">
        <f t="shared" si="319"/>
        <v>1384</v>
      </c>
      <c r="B1385" s="7" t="s">
        <v>176</v>
      </c>
      <c r="C1385" s="7" t="s">
        <v>111</v>
      </c>
      <c r="D1385" s="5">
        <v>0.63628004948343309</v>
      </c>
      <c r="E1385" s="8">
        <v>0.46937138370683917</v>
      </c>
      <c r="F1385" s="5">
        <v>0.63628004948343309</v>
      </c>
      <c r="G1385" s="5">
        <v>0.64776488682336419</v>
      </c>
      <c r="H1385" s="5">
        <v>0.69275138043822315</v>
      </c>
      <c r="I1385" s="5">
        <v>0.68462701790173386</v>
      </c>
      <c r="J1385" s="4">
        <v>0.65367390943771775</v>
      </c>
      <c r="K1385" s="8">
        <v>0.46522384747990236</v>
      </c>
      <c r="L1385" s="5">
        <v>0.49697297575804417</v>
      </c>
      <c r="M1385" s="5">
        <v>0.50227992889713269</v>
      </c>
      <c r="N1385" s="5">
        <v>0.67055253912488022</v>
      </c>
      <c r="O1385" s="5">
        <v>0.59479452054794524</v>
      </c>
      <c r="P1385" s="5">
        <v>0.59091116745471572</v>
      </c>
      <c r="Q1385" s="15">
        <f t="shared" si="320"/>
        <v>0</v>
      </c>
      <c r="R1385" s="15">
        <f t="shared" si="321"/>
        <v>0</v>
      </c>
      <c r="S1385" s="15">
        <f t="shared" si="322"/>
        <v>0</v>
      </c>
      <c r="T1385" s="15">
        <f t="shared" si="323"/>
        <v>0</v>
      </c>
      <c r="U1385" s="15">
        <f t="shared" si="324"/>
        <v>0</v>
      </c>
      <c r="V1385" s="15">
        <f t="shared" si="325"/>
        <v>0</v>
      </c>
      <c r="W1385" s="15">
        <f t="shared" si="326"/>
        <v>0</v>
      </c>
      <c r="X1385" s="15">
        <f t="shared" si="327"/>
        <v>0</v>
      </c>
      <c r="Y1385" s="15">
        <f t="shared" si="328"/>
        <v>0</v>
      </c>
      <c r="Z1385" s="15">
        <f t="shared" si="329"/>
        <v>0</v>
      </c>
      <c r="AA1385" s="15">
        <f t="shared" si="330"/>
        <v>0</v>
      </c>
      <c r="AB1385" s="15">
        <f t="shared" si="331"/>
        <v>0</v>
      </c>
      <c r="AC1385" s="15">
        <f t="shared" si="332"/>
        <v>0</v>
      </c>
      <c r="AD1385" s="15">
        <f t="shared" si="333"/>
        <v>0</v>
      </c>
    </row>
    <row r="1386" spans="1:30" x14ac:dyDescent="0.25">
      <c r="A1386" s="4">
        <f t="shared" si="319"/>
        <v>1385</v>
      </c>
      <c r="B1386" s="7" t="s">
        <v>176</v>
      </c>
      <c r="C1386" s="7" t="s">
        <v>112</v>
      </c>
      <c r="D1386" s="5">
        <v>0.6359624193386606</v>
      </c>
      <c r="E1386" s="8">
        <v>0.46522384747990236</v>
      </c>
      <c r="F1386" s="5">
        <v>0.6359624193386606</v>
      </c>
      <c r="G1386" s="5">
        <v>0.63628004948343309</v>
      </c>
      <c r="H1386" s="5">
        <v>0.68462701790173386</v>
      </c>
      <c r="I1386" s="5">
        <v>0.67977350262019487</v>
      </c>
      <c r="J1386" s="4">
        <v>0.65947918394426941</v>
      </c>
      <c r="K1386" s="8">
        <v>0.46575295703971736</v>
      </c>
      <c r="L1386" s="5">
        <v>0.49679264239894894</v>
      </c>
      <c r="M1386" s="5">
        <v>0.49697297575804417</v>
      </c>
      <c r="N1386" s="5">
        <v>0.62818055999148303</v>
      </c>
      <c r="O1386" s="5">
        <v>0.56226650062266503</v>
      </c>
      <c r="P1386" s="5">
        <v>0.54263078949572474</v>
      </c>
      <c r="Q1386" s="15">
        <f t="shared" si="320"/>
        <v>0</v>
      </c>
      <c r="R1386" s="15">
        <f t="shared" si="321"/>
        <v>0</v>
      </c>
      <c r="S1386" s="15">
        <f t="shared" si="322"/>
        <v>0</v>
      </c>
      <c r="T1386" s="15">
        <f t="shared" si="323"/>
        <v>0</v>
      </c>
      <c r="U1386" s="15">
        <f t="shared" si="324"/>
        <v>0</v>
      </c>
      <c r="V1386" s="15">
        <f t="shared" si="325"/>
        <v>0</v>
      </c>
      <c r="W1386" s="15">
        <f t="shared" si="326"/>
        <v>0</v>
      </c>
      <c r="X1386" s="15">
        <f t="shared" si="327"/>
        <v>0</v>
      </c>
      <c r="Y1386" s="15">
        <f t="shared" si="328"/>
        <v>0</v>
      </c>
      <c r="Z1386" s="15">
        <f t="shared" si="329"/>
        <v>0</v>
      </c>
      <c r="AA1386" s="15">
        <f t="shared" si="330"/>
        <v>0</v>
      </c>
      <c r="AB1386" s="15">
        <f t="shared" si="331"/>
        <v>0</v>
      </c>
      <c r="AC1386" s="15">
        <f t="shared" si="332"/>
        <v>0</v>
      </c>
      <c r="AD1386" s="15">
        <f t="shared" si="333"/>
        <v>0</v>
      </c>
    </row>
    <row r="1387" spans="1:30" x14ac:dyDescent="0.25">
      <c r="A1387" s="4">
        <f t="shared" si="319"/>
        <v>1386</v>
      </c>
      <c r="B1387" s="7" t="s">
        <v>176</v>
      </c>
      <c r="C1387" s="7" t="s">
        <v>113</v>
      </c>
      <c r="D1387" s="5">
        <v>0.65555518405831026</v>
      </c>
      <c r="E1387" s="8">
        <v>0.46575295703971736</v>
      </c>
      <c r="F1387" s="5">
        <v>0.65555518405831026</v>
      </c>
      <c r="G1387" s="5">
        <v>0.6359624193386606</v>
      </c>
      <c r="H1387" s="5">
        <v>0.67977350262019487</v>
      </c>
      <c r="I1387" s="5">
        <v>0.6839587802905075</v>
      </c>
      <c r="J1387" s="4">
        <v>0.69750373196218274</v>
      </c>
      <c r="K1387" s="8">
        <v>0.49082592295482086</v>
      </c>
      <c r="L1387" s="5">
        <v>0.51745369296957522</v>
      </c>
      <c r="M1387" s="5">
        <v>0.49679264239894894</v>
      </c>
      <c r="N1387" s="5">
        <v>0.58705951240285315</v>
      </c>
      <c r="O1387" s="5">
        <v>0.52692403486924033</v>
      </c>
      <c r="P1387" s="5">
        <v>0.4942552365289295</v>
      </c>
      <c r="Q1387" s="15">
        <f t="shared" si="320"/>
        <v>0</v>
      </c>
      <c r="R1387" s="15">
        <f t="shared" si="321"/>
        <v>0</v>
      </c>
      <c r="S1387" s="15">
        <f t="shared" si="322"/>
        <v>0</v>
      </c>
      <c r="T1387" s="15">
        <f t="shared" si="323"/>
        <v>0</v>
      </c>
      <c r="U1387" s="15">
        <f t="shared" si="324"/>
        <v>0</v>
      </c>
      <c r="V1387" s="15">
        <f t="shared" si="325"/>
        <v>0</v>
      </c>
      <c r="W1387" s="15">
        <f t="shared" si="326"/>
        <v>0</v>
      </c>
      <c r="X1387" s="15">
        <f t="shared" si="327"/>
        <v>0</v>
      </c>
      <c r="Y1387" s="15">
        <f t="shared" si="328"/>
        <v>0</v>
      </c>
      <c r="Z1387" s="15">
        <f t="shared" si="329"/>
        <v>0</v>
      </c>
      <c r="AA1387" s="15">
        <f t="shared" si="330"/>
        <v>0</v>
      </c>
      <c r="AB1387" s="15">
        <f t="shared" si="331"/>
        <v>0</v>
      </c>
      <c r="AC1387" s="15">
        <f t="shared" si="332"/>
        <v>0</v>
      </c>
      <c r="AD1387" s="15">
        <f t="shared" si="333"/>
        <v>0</v>
      </c>
    </row>
    <row r="1388" spans="1:30" x14ac:dyDescent="0.25">
      <c r="A1388" s="4">
        <f t="shared" si="319"/>
        <v>1387</v>
      </c>
      <c r="B1388" s="7" t="s">
        <v>176</v>
      </c>
      <c r="C1388" s="7" t="s">
        <v>114</v>
      </c>
      <c r="D1388" s="5">
        <v>0.69843525360259451</v>
      </c>
      <c r="E1388" s="8">
        <v>0.49082592295482086</v>
      </c>
      <c r="F1388" s="5">
        <v>0.69843525360259451</v>
      </c>
      <c r="G1388" s="5">
        <v>0.65555518405831026</v>
      </c>
      <c r="H1388" s="5">
        <v>0.6839587802905075</v>
      </c>
      <c r="I1388" s="5">
        <v>0.70291562620898251</v>
      </c>
      <c r="J1388" s="4">
        <v>0.73233537900149281</v>
      </c>
      <c r="K1388" s="8">
        <v>0.51176842069330419</v>
      </c>
      <c r="L1388" s="5">
        <v>0.53270474276734425</v>
      </c>
      <c r="M1388" s="5">
        <v>0.51745369296957522</v>
      </c>
      <c r="N1388" s="5">
        <v>0.55456190780368364</v>
      </c>
      <c r="O1388" s="5">
        <v>0.50804483188044836</v>
      </c>
      <c r="P1388" s="5">
        <v>0.45497460730791783</v>
      </c>
      <c r="Q1388" s="15">
        <f t="shared" si="320"/>
        <v>0</v>
      </c>
      <c r="R1388" s="15">
        <f t="shared" si="321"/>
        <v>0</v>
      </c>
      <c r="S1388" s="15">
        <f t="shared" si="322"/>
        <v>0</v>
      </c>
      <c r="T1388" s="15">
        <f t="shared" si="323"/>
        <v>0</v>
      </c>
      <c r="U1388" s="15">
        <f t="shared" si="324"/>
        <v>0</v>
      </c>
      <c r="V1388" s="15">
        <f t="shared" si="325"/>
        <v>0</v>
      </c>
      <c r="W1388" s="15">
        <f t="shared" si="326"/>
        <v>0</v>
      </c>
      <c r="X1388" s="15">
        <f t="shared" si="327"/>
        <v>0</v>
      </c>
      <c r="Y1388" s="15">
        <f t="shared" si="328"/>
        <v>0</v>
      </c>
      <c r="Z1388" s="15">
        <f t="shared" si="329"/>
        <v>0</v>
      </c>
      <c r="AA1388" s="15">
        <f t="shared" si="330"/>
        <v>0</v>
      </c>
      <c r="AB1388" s="15">
        <f t="shared" si="331"/>
        <v>0</v>
      </c>
      <c r="AC1388" s="15">
        <f t="shared" si="332"/>
        <v>0</v>
      </c>
      <c r="AD1388" s="15">
        <f t="shared" si="333"/>
        <v>0</v>
      </c>
    </row>
    <row r="1389" spans="1:30" x14ac:dyDescent="0.25">
      <c r="A1389" s="4">
        <f t="shared" si="319"/>
        <v>1388</v>
      </c>
      <c r="B1389" s="7" t="s">
        <v>176</v>
      </c>
      <c r="C1389" s="7" t="s">
        <v>115</v>
      </c>
      <c r="D1389" s="5">
        <v>0.70314955364605969</v>
      </c>
      <c r="E1389" s="8">
        <v>0.51176842069330419</v>
      </c>
      <c r="F1389" s="5">
        <v>0.70314955364605969</v>
      </c>
      <c r="G1389" s="5">
        <v>0.69843525360259451</v>
      </c>
      <c r="H1389" s="5">
        <v>0.70291562620898251</v>
      </c>
      <c r="I1389" s="5">
        <v>0.74051278444061475</v>
      </c>
      <c r="J1389" s="4">
        <v>0.71782219273511361</v>
      </c>
      <c r="K1389" s="8">
        <v>0.50777449691921694</v>
      </c>
      <c r="L1389" s="5">
        <v>0.53244712368292246</v>
      </c>
      <c r="M1389" s="5">
        <v>0.53270474276734425</v>
      </c>
      <c r="N1389" s="5">
        <v>0.54263813478122003</v>
      </c>
      <c r="O1389" s="5">
        <v>0.49910336239103364</v>
      </c>
      <c r="P1389" s="5">
        <v>0.43112755735245978</v>
      </c>
      <c r="Q1389" s="15">
        <f t="shared" si="320"/>
        <v>0</v>
      </c>
      <c r="R1389" s="15">
        <f t="shared" si="321"/>
        <v>0</v>
      </c>
      <c r="S1389" s="15">
        <f t="shared" si="322"/>
        <v>0</v>
      </c>
      <c r="T1389" s="15">
        <f t="shared" si="323"/>
        <v>0</v>
      </c>
      <c r="U1389" s="15">
        <f t="shared" si="324"/>
        <v>0</v>
      </c>
      <c r="V1389" s="15">
        <f t="shared" si="325"/>
        <v>0</v>
      </c>
      <c r="W1389" s="15">
        <f t="shared" si="326"/>
        <v>0</v>
      </c>
      <c r="X1389" s="15">
        <f t="shared" si="327"/>
        <v>0</v>
      </c>
      <c r="Y1389" s="15">
        <f t="shared" si="328"/>
        <v>0</v>
      </c>
      <c r="Z1389" s="15">
        <f t="shared" si="329"/>
        <v>0</v>
      </c>
      <c r="AA1389" s="15">
        <f t="shared" si="330"/>
        <v>0</v>
      </c>
      <c r="AB1389" s="15">
        <f t="shared" si="331"/>
        <v>0</v>
      </c>
      <c r="AC1389" s="15">
        <f t="shared" si="332"/>
        <v>0</v>
      </c>
      <c r="AD1389" s="15">
        <f t="shared" si="333"/>
        <v>0</v>
      </c>
    </row>
    <row r="1390" spans="1:30" x14ac:dyDescent="0.25">
      <c r="A1390" s="4">
        <f t="shared" si="319"/>
        <v>1389</v>
      </c>
      <c r="B1390" s="7" t="s">
        <v>176</v>
      </c>
      <c r="C1390" s="7" t="s">
        <v>116</v>
      </c>
      <c r="D1390" s="5">
        <v>0.69240028085191752</v>
      </c>
      <c r="E1390" s="8">
        <v>0.50777449691921694</v>
      </c>
      <c r="F1390" s="5">
        <v>0.69240028085191752</v>
      </c>
      <c r="G1390" s="5">
        <v>0.70314955364605969</v>
      </c>
      <c r="H1390" s="5">
        <v>0.74051278444061475</v>
      </c>
      <c r="I1390" s="5">
        <v>0.727394225020223</v>
      </c>
      <c r="J1390" s="4">
        <v>0.6937303035329242</v>
      </c>
      <c r="K1390" s="8">
        <v>0.49816518459096415</v>
      </c>
      <c r="L1390" s="5">
        <v>0.52337893191127594</v>
      </c>
      <c r="M1390" s="5">
        <v>0.53244712368292246</v>
      </c>
      <c r="N1390" s="5">
        <v>0.53486638986479296</v>
      </c>
      <c r="O1390" s="5">
        <v>0.49207970112079702</v>
      </c>
      <c r="P1390" s="5">
        <v>0.41732718122082896</v>
      </c>
      <c r="Q1390" s="15">
        <f t="shared" si="320"/>
        <v>0</v>
      </c>
      <c r="R1390" s="15">
        <f t="shared" si="321"/>
        <v>0</v>
      </c>
      <c r="S1390" s="15">
        <f t="shared" si="322"/>
        <v>0</v>
      </c>
      <c r="T1390" s="15">
        <f t="shared" si="323"/>
        <v>0</v>
      </c>
      <c r="U1390" s="15">
        <f t="shared" si="324"/>
        <v>0</v>
      </c>
      <c r="V1390" s="15">
        <f t="shared" si="325"/>
        <v>0</v>
      </c>
      <c r="W1390" s="15">
        <f t="shared" si="326"/>
        <v>0</v>
      </c>
      <c r="X1390" s="15">
        <f t="shared" si="327"/>
        <v>0</v>
      </c>
      <c r="Y1390" s="15">
        <f t="shared" si="328"/>
        <v>0</v>
      </c>
      <c r="Z1390" s="15">
        <f t="shared" si="329"/>
        <v>0</v>
      </c>
      <c r="AA1390" s="15">
        <f t="shared" si="330"/>
        <v>0</v>
      </c>
      <c r="AB1390" s="15">
        <f t="shared" si="331"/>
        <v>0</v>
      </c>
      <c r="AC1390" s="15">
        <f t="shared" si="332"/>
        <v>0</v>
      </c>
      <c r="AD1390" s="15">
        <f t="shared" si="333"/>
        <v>0</v>
      </c>
    </row>
    <row r="1391" spans="1:30" x14ac:dyDescent="0.25">
      <c r="A1391" s="4">
        <f t="shared" si="319"/>
        <v>1390</v>
      </c>
      <c r="B1391" s="7" t="s">
        <v>176</v>
      </c>
      <c r="C1391" s="7" t="s">
        <v>117</v>
      </c>
      <c r="D1391" s="5">
        <v>0.67016617071784412</v>
      </c>
      <c r="E1391" s="8">
        <v>0.49816518459096415</v>
      </c>
      <c r="F1391" s="5">
        <v>0.67016617071784412</v>
      </c>
      <c r="G1391" s="5">
        <v>0.69240028085191752</v>
      </c>
      <c r="H1391" s="5">
        <v>0.727394225020223</v>
      </c>
      <c r="I1391" s="5">
        <v>0.70653817746984138</v>
      </c>
      <c r="J1391" s="4">
        <v>0.65798639907115608</v>
      </c>
      <c r="K1391" s="8">
        <v>0.47773472836197922</v>
      </c>
      <c r="L1391" s="5">
        <v>0.50529407218486744</v>
      </c>
      <c r="M1391" s="5">
        <v>0.52337893191127594</v>
      </c>
      <c r="N1391" s="5">
        <v>0.53422761631001814</v>
      </c>
      <c r="O1391" s="5">
        <v>0.49200498132004983</v>
      </c>
      <c r="P1391" s="5">
        <v>0.41107227970792704</v>
      </c>
      <c r="Q1391" s="15">
        <f t="shared" si="320"/>
        <v>0</v>
      </c>
      <c r="R1391" s="15">
        <f t="shared" si="321"/>
        <v>0</v>
      </c>
      <c r="S1391" s="15">
        <f t="shared" si="322"/>
        <v>0</v>
      </c>
      <c r="T1391" s="15">
        <f t="shared" si="323"/>
        <v>0</v>
      </c>
      <c r="U1391" s="15">
        <f t="shared" si="324"/>
        <v>0</v>
      </c>
      <c r="V1391" s="15">
        <f t="shared" si="325"/>
        <v>0</v>
      </c>
      <c r="W1391" s="15">
        <f t="shared" si="326"/>
        <v>0</v>
      </c>
      <c r="X1391" s="15">
        <f t="shared" si="327"/>
        <v>0</v>
      </c>
      <c r="Y1391" s="15">
        <f t="shared" si="328"/>
        <v>0</v>
      </c>
      <c r="Z1391" s="15">
        <f t="shared" si="329"/>
        <v>0</v>
      </c>
      <c r="AA1391" s="15">
        <f t="shared" si="330"/>
        <v>0</v>
      </c>
      <c r="AB1391" s="15">
        <f t="shared" si="331"/>
        <v>0</v>
      </c>
      <c r="AC1391" s="15">
        <f t="shared" si="332"/>
        <v>0</v>
      </c>
      <c r="AD1391" s="15">
        <f t="shared" si="333"/>
        <v>0</v>
      </c>
    </row>
    <row r="1392" spans="1:30" x14ac:dyDescent="0.25">
      <c r="A1392" s="4">
        <f t="shared" si="319"/>
        <v>1391</v>
      </c>
      <c r="B1392" s="7" t="s">
        <v>176</v>
      </c>
      <c r="C1392" s="7" t="s">
        <v>118</v>
      </c>
      <c r="D1392" s="5">
        <v>0.63572837607409138</v>
      </c>
      <c r="E1392" s="8">
        <v>0.47773472836197922</v>
      </c>
      <c r="F1392" s="5">
        <v>0.63572837607409138</v>
      </c>
      <c r="G1392" s="5">
        <v>0.67016617071784412</v>
      </c>
      <c r="H1392" s="5">
        <v>0.70653817746984138</v>
      </c>
      <c r="I1392" s="5">
        <v>0.6768895297717441</v>
      </c>
      <c r="J1392" s="4">
        <v>0.60830983579366393</v>
      </c>
      <c r="K1392" s="8">
        <v>0.45165474747819556</v>
      </c>
      <c r="L1392" s="5">
        <v>0.48118092588298939</v>
      </c>
      <c r="M1392" s="5">
        <v>0.50529407218486744</v>
      </c>
      <c r="N1392" s="5">
        <v>0.54434153092728632</v>
      </c>
      <c r="O1392" s="5">
        <v>0.49900373599003733</v>
      </c>
      <c r="P1392" s="5">
        <v>0.41452522899106881</v>
      </c>
      <c r="Q1392" s="15">
        <f t="shared" si="320"/>
        <v>0</v>
      </c>
      <c r="R1392" s="15">
        <f t="shared" si="321"/>
        <v>0</v>
      </c>
      <c r="S1392" s="15">
        <f t="shared" si="322"/>
        <v>0</v>
      </c>
      <c r="T1392" s="15">
        <f t="shared" si="323"/>
        <v>0</v>
      </c>
      <c r="U1392" s="15">
        <f t="shared" si="324"/>
        <v>0</v>
      </c>
      <c r="V1392" s="15">
        <f t="shared" si="325"/>
        <v>0</v>
      </c>
      <c r="W1392" s="15">
        <f t="shared" si="326"/>
        <v>0</v>
      </c>
      <c r="X1392" s="15">
        <f t="shared" si="327"/>
        <v>0</v>
      </c>
      <c r="Y1392" s="15">
        <f t="shared" si="328"/>
        <v>0</v>
      </c>
      <c r="Z1392" s="15">
        <f t="shared" si="329"/>
        <v>0</v>
      </c>
      <c r="AA1392" s="15">
        <f t="shared" si="330"/>
        <v>0</v>
      </c>
      <c r="AB1392" s="15">
        <f t="shared" si="331"/>
        <v>0</v>
      </c>
      <c r="AC1392" s="15">
        <f t="shared" si="332"/>
        <v>0</v>
      </c>
      <c r="AD1392" s="15">
        <f t="shared" si="333"/>
        <v>0</v>
      </c>
    </row>
    <row r="1393" spans="1:30" x14ac:dyDescent="0.25">
      <c r="A1393" s="4">
        <f t="shared" si="319"/>
        <v>1392</v>
      </c>
      <c r="B1393" s="7" t="s">
        <v>177</v>
      </c>
      <c r="C1393" s="7" t="s">
        <v>120</v>
      </c>
      <c r="D1393" s="5">
        <v>0.59739543281286567</v>
      </c>
      <c r="E1393" s="8">
        <v>0.45165474747819556</v>
      </c>
      <c r="F1393" s="5">
        <v>0.59739543281286567</v>
      </c>
      <c r="G1393" s="5">
        <v>0.63572837607409138</v>
      </c>
      <c r="H1393" s="5">
        <v>0.6768895297717441</v>
      </c>
      <c r="I1393" s="5">
        <v>0.63668976189638804</v>
      </c>
      <c r="J1393" s="4">
        <v>0.55859180626969651</v>
      </c>
      <c r="K1393" s="8">
        <v>0.43231664646947376</v>
      </c>
      <c r="L1393" s="5">
        <v>0.46046835149547877</v>
      </c>
      <c r="M1393" s="5">
        <v>0.48118092588298939</v>
      </c>
      <c r="N1393" s="5">
        <v>0.57268710742041951</v>
      </c>
      <c r="O1393" s="5">
        <v>0.51823163138231632</v>
      </c>
      <c r="P1393" s="5">
        <v>0.43137881937306327</v>
      </c>
      <c r="Q1393" s="15">
        <f t="shared" si="320"/>
        <v>0</v>
      </c>
      <c r="R1393" s="15">
        <f t="shared" si="321"/>
        <v>0</v>
      </c>
      <c r="S1393" s="15">
        <f t="shared" si="322"/>
        <v>0</v>
      </c>
      <c r="T1393" s="15">
        <f t="shared" si="323"/>
        <v>0</v>
      </c>
      <c r="U1393" s="15">
        <f t="shared" si="324"/>
        <v>0</v>
      </c>
      <c r="V1393" s="15">
        <f t="shared" si="325"/>
        <v>0</v>
      </c>
      <c r="W1393" s="15">
        <f t="shared" si="326"/>
        <v>0</v>
      </c>
      <c r="X1393" s="15">
        <f t="shared" si="327"/>
        <v>0</v>
      </c>
      <c r="Y1393" s="15">
        <f t="shared" si="328"/>
        <v>0</v>
      </c>
      <c r="Z1393" s="15">
        <f t="shared" si="329"/>
        <v>0</v>
      </c>
      <c r="AA1393" s="15">
        <f t="shared" si="330"/>
        <v>0</v>
      </c>
      <c r="AB1393" s="15">
        <f t="shared" si="331"/>
        <v>0</v>
      </c>
      <c r="AC1393" s="15">
        <f t="shared" si="332"/>
        <v>0</v>
      </c>
      <c r="AD1393" s="15">
        <f t="shared" si="333"/>
        <v>0</v>
      </c>
    </row>
    <row r="1394" spans="1:30" x14ac:dyDescent="0.25">
      <c r="A1394" s="4">
        <f t="shared" si="319"/>
        <v>1393</v>
      </c>
      <c r="B1394" s="7" t="s">
        <v>177</v>
      </c>
      <c r="C1394" s="7" t="s">
        <v>96</v>
      </c>
      <c r="D1394" s="5">
        <v>0.56745461232404959</v>
      </c>
      <c r="E1394" s="8">
        <v>0.43231664646947376</v>
      </c>
      <c r="F1394" s="5">
        <v>0.56745461232404959</v>
      </c>
      <c r="G1394" s="5">
        <v>0.59739543281286567</v>
      </c>
      <c r="H1394" s="5">
        <v>0.63668976189638804</v>
      </c>
      <c r="I1394" s="5">
        <v>0.59079238912531218</v>
      </c>
      <c r="J1394" s="4">
        <v>0.51890860839276831</v>
      </c>
      <c r="K1394" s="8">
        <v>0.42408984621686663</v>
      </c>
      <c r="L1394" s="5">
        <v>0.44910734987247858</v>
      </c>
      <c r="M1394" s="5">
        <v>0.46046835149547877</v>
      </c>
      <c r="N1394" s="5">
        <v>0.61460662195251781</v>
      </c>
      <c r="O1394" s="5">
        <v>0.53618929016189287</v>
      </c>
      <c r="P1394" s="5">
        <v>0.45227163708627427</v>
      </c>
      <c r="Q1394" s="15">
        <f t="shared" si="320"/>
        <v>0</v>
      </c>
      <c r="R1394" s="15">
        <f t="shared" si="321"/>
        <v>0</v>
      </c>
      <c r="S1394" s="15">
        <f t="shared" si="322"/>
        <v>0</v>
      </c>
      <c r="T1394" s="15">
        <f t="shared" si="323"/>
        <v>0</v>
      </c>
      <c r="U1394" s="15">
        <f t="shared" si="324"/>
        <v>0</v>
      </c>
      <c r="V1394" s="15">
        <f t="shared" si="325"/>
        <v>0</v>
      </c>
      <c r="W1394" s="15">
        <f t="shared" si="326"/>
        <v>0</v>
      </c>
      <c r="X1394" s="15">
        <f t="shared" si="327"/>
        <v>0</v>
      </c>
      <c r="Y1394" s="15">
        <f t="shared" si="328"/>
        <v>0</v>
      </c>
      <c r="Z1394" s="15">
        <f t="shared" si="329"/>
        <v>0</v>
      </c>
      <c r="AA1394" s="15">
        <f t="shared" si="330"/>
        <v>0</v>
      </c>
      <c r="AB1394" s="15">
        <f t="shared" si="331"/>
        <v>0</v>
      </c>
      <c r="AC1394" s="15">
        <f t="shared" si="332"/>
        <v>0</v>
      </c>
      <c r="AD1394" s="15">
        <f t="shared" si="333"/>
        <v>0</v>
      </c>
    </row>
    <row r="1395" spans="1:30" x14ac:dyDescent="0.25">
      <c r="A1395" s="4">
        <f t="shared" si="319"/>
        <v>1394</v>
      </c>
      <c r="B1395" s="7" t="s">
        <v>177</v>
      </c>
      <c r="C1395" s="7" t="s">
        <v>97</v>
      </c>
      <c r="D1395" s="5">
        <v>0.55026914975425456</v>
      </c>
      <c r="E1395" s="8">
        <v>0.42408984621686663</v>
      </c>
      <c r="F1395" s="5">
        <v>0.55026914975425456</v>
      </c>
      <c r="G1395" s="5">
        <v>0.56745461232404959</v>
      </c>
      <c r="H1395" s="5">
        <v>0.59079238912531218</v>
      </c>
      <c r="I1395" s="5">
        <v>0.55203460767418144</v>
      </c>
      <c r="J1395" s="4">
        <v>0.49718029523967489</v>
      </c>
      <c r="K1395" s="8">
        <v>0.4200276502415129</v>
      </c>
      <c r="L1395" s="5">
        <v>0.44550068269057369</v>
      </c>
      <c r="M1395" s="5">
        <v>0.44910734987247858</v>
      </c>
      <c r="N1395" s="5">
        <v>0.6592409240924092</v>
      </c>
      <c r="O1395" s="5">
        <v>0.55526774595267747</v>
      </c>
      <c r="P1395" s="5">
        <v>0.47651842207451062</v>
      </c>
      <c r="Q1395" s="15">
        <f t="shared" si="320"/>
        <v>0</v>
      </c>
      <c r="R1395" s="15">
        <f t="shared" si="321"/>
        <v>0</v>
      </c>
      <c r="S1395" s="15">
        <f t="shared" si="322"/>
        <v>0</v>
      </c>
      <c r="T1395" s="15">
        <f t="shared" si="323"/>
        <v>0</v>
      </c>
      <c r="U1395" s="15">
        <f t="shared" si="324"/>
        <v>0</v>
      </c>
      <c r="V1395" s="15">
        <f t="shared" si="325"/>
        <v>0</v>
      </c>
      <c r="W1395" s="15">
        <f t="shared" si="326"/>
        <v>0</v>
      </c>
      <c r="X1395" s="15">
        <f t="shared" si="327"/>
        <v>0</v>
      </c>
      <c r="Y1395" s="15">
        <f t="shared" si="328"/>
        <v>0</v>
      </c>
      <c r="Z1395" s="15">
        <f t="shared" si="329"/>
        <v>0</v>
      </c>
      <c r="AA1395" s="15">
        <f t="shared" si="330"/>
        <v>0</v>
      </c>
      <c r="AB1395" s="15">
        <f t="shared" si="331"/>
        <v>0</v>
      </c>
      <c r="AC1395" s="15">
        <f t="shared" si="332"/>
        <v>0</v>
      </c>
      <c r="AD1395" s="15">
        <f t="shared" si="333"/>
        <v>0</v>
      </c>
    </row>
    <row r="1396" spans="1:30" x14ac:dyDescent="0.25">
      <c r="A1396" s="4">
        <f t="shared" si="319"/>
        <v>1395</v>
      </c>
      <c r="B1396" s="7" t="s">
        <v>177</v>
      </c>
      <c r="C1396" s="7" t="s">
        <v>98</v>
      </c>
      <c r="D1396" s="5">
        <v>0.54481928516500056</v>
      </c>
      <c r="E1396" s="8">
        <v>0.4200276502415129</v>
      </c>
      <c r="F1396" s="5">
        <v>0.54481928516500056</v>
      </c>
      <c r="G1396" s="5">
        <v>0.55026914975425456</v>
      </c>
      <c r="H1396" s="5">
        <v>0.55203460767418144</v>
      </c>
      <c r="I1396" s="5">
        <v>0.52931452889248409</v>
      </c>
      <c r="J1396" s="4">
        <v>0.48838945098689668</v>
      </c>
      <c r="K1396" s="8">
        <v>0.4203860792981618</v>
      </c>
      <c r="L1396" s="5">
        <v>0.44480511116263494</v>
      </c>
      <c r="M1396" s="5">
        <v>0.44550068269057369</v>
      </c>
      <c r="N1396" s="5">
        <v>0.69104652400723943</v>
      </c>
      <c r="O1396" s="5">
        <v>0.57584059775840601</v>
      </c>
      <c r="P1396" s="5">
        <v>0.50999337581945681</v>
      </c>
      <c r="Q1396" s="15">
        <f t="shared" si="320"/>
        <v>0</v>
      </c>
      <c r="R1396" s="15">
        <f t="shared" si="321"/>
        <v>0</v>
      </c>
      <c r="S1396" s="15">
        <f t="shared" si="322"/>
        <v>0</v>
      </c>
      <c r="T1396" s="15">
        <f t="shared" si="323"/>
        <v>0</v>
      </c>
      <c r="U1396" s="15">
        <f t="shared" si="324"/>
        <v>0</v>
      </c>
      <c r="V1396" s="15">
        <f t="shared" si="325"/>
        <v>0</v>
      </c>
      <c r="W1396" s="15">
        <f t="shared" si="326"/>
        <v>0</v>
      </c>
      <c r="X1396" s="15">
        <f t="shared" si="327"/>
        <v>0</v>
      </c>
      <c r="Y1396" s="15">
        <f t="shared" si="328"/>
        <v>0</v>
      </c>
      <c r="Z1396" s="15">
        <f t="shared" si="329"/>
        <v>0</v>
      </c>
      <c r="AA1396" s="15">
        <f t="shared" si="330"/>
        <v>0</v>
      </c>
      <c r="AB1396" s="15">
        <f t="shared" si="331"/>
        <v>0</v>
      </c>
      <c r="AC1396" s="15">
        <f t="shared" si="332"/>
        <v>0</v>
      </c>
      <c r="AD1396" s="15">
        <f t="shared" si="333"/>
        <v>0</v>
      </c>
    </row>
    <row r="1397" spans="1:30" x14ac:dyDescent="0.25">
      <c r="A1397" s="4">
        <f t="shared" si="319"/>
        <v>1396</v>
      </c>
      <c r="B1397" s="7" t="s">
        <v>177</v>
      </c>
      <c r="C1397" s="7" t="s">
        <v>99</v>
      </c>
      <c r="D1397" s="5">
        <v>0.54371593834631715</v>
      </c>
      <c r="E1397" s="8">
        <v>0.4203860792981618</v>
      </c>
      <c r="F1397" s="5">
        <v>0.54371593834631715</v>
      </c>
      <c r="G1397" s="5">
        <v>0.54481928516500056</v>
      </c>
      <c r="H1397" s="5">
        <v>0.52931452889248409</v>
      </c>
      <c r="I1397" s="5">
        <v>0.51714557028804553</v>
      </c>
      <c r="J1397" s="4">
        <v>0.48702106485320951</v>
      </c>
      <c r="K1397" s="8">
        <v>0.42716209527385685</v>
      </c>
      <c r="L1397" s="5">
        <v>0.44843754025298194</v>
      </c>
      <c r="M1397" s="5">
        <v>0.44480511116263494</v>
      </c>
      <c r="N1397" s="5">
        <v>0.70022889385712761</v>
      </c>
      <c r="O1397" s="5">
        <v>0.58341220423412199</v>
      </c>
      <c r="P1397" s="5">
        <v>0.54461423665836739</v>
      </c>
      <c r="Q1397" s="15">
        <f t="shared" si="320"/>
        <v>0</v>
      </c>
      <c r="R1397" s="15">
        <f t="shared" si="321"/>
        <v>0</v>
      </c>
      <c r="S1397" s="15">
        <f t="shared" si="322"/>
        <v>0</v>
      </c>
      <c r="T1397" s="15">
        <f t="shared" si="323"/>
        <v>0</v>
      </c>
      <c r="U1397" s="15">
        <f t="shared" si="324"/>
        <v>0</v>
      </c>
      <c r="V1397" s="15">
        <f t="shared" si="325"/>
        <v>0</v>
      </c>
      <c r="W1397" s="15">
        <f t="shared" si="326"/>
        <v>0</v>
      </c>
      <c r="X1397" s="15">
        <f t="shared" si="327"/>
        <v>0</v>
      </c>
      <c r="Y1397" s="15">
        <f t="shared" si="328"/>
        <v>0</v>
      </c>
      <c r="Z1397" s="15">
        <f t="shared" si="329"/>
        <v>0</v>
      </c>
      <c r="AA1397" s="15">
        <f t="shared" si="330"/>
        <v>0</v>
      </c>
      <c r="AB1397" s="15">
        <f t="shared" si="331"/>
        <v>0</v>
      </c>
      <c r="AC1397" s="15">
        <f t="shared" si="332"/>
        <v>0</v>
      </c>
      <c r="AD1397" s="15">
        <f t="shared" si="333"/>
        <v>0</v>
      </c>
    </row>
    <row r="1398" spans="1:30" x14ac:dyDescent="0.25">
      <c r="A1398" s="4">
        <f t="shared" si="319"/>
        <v>1397</v>
      </c>
      <c r="B1398" s="7" t="s">
        <v>177</v>
      </c>
      <c r="C1398" s="7" t="s">
        <v>100</v>
      </c>
      <c r="D1398" s="5">
        <v>0.55145608345314123</v>
      </c>
      <c r="E1398" s="8">
        <v>0.42716209527385685</v>
      </c>
      <c r="F1398" s="5">
        <v>0.55145608345314123</v>
      </c>
      <c r="G1398" s="5">
        <v>0.54371593834631715</v>
      </c>
      <c r="H1398" s="5">
        <v>0.51714557028804553</v>
      </c>
      <c r="I1398" s="5">
        <v>0.51092040938346284</v>
      </c>
      <c r="J1398" s="4">
        <v>0.49100182451484492</v>
      </c>
      <c r="K1398" s="8">
        <v>0.44153339364044447</v>
      </c>
      <c r="L1398" s="5">
        <v>0.46330216142411829</v>
      </c>
      <c r="M1398" s="5">
        <v>0.44843754025298194</v>
      </c>
      <c r="N1398" s="5">
        <v>0.69288299797721709</v>
      </c>
      <c r="O1398" s="5">
        <v>0.58194271481942716</v>
      </c>
      <c r="P1398" s="5">
        <v>0.54252038648667178</v>
      </c>
      <c r="Q1398" s="15">
        <f t="shared" si="320"/>
        <v>0</v>
      </c>
      <c r="R1398" s="15">
        <f t="shared" si="321"/>
        <v>0</v>
      </c>
      <c r="S1398" s="15">
        <f t="shared" si="322"/>
        <v>0</v>
      </c>
      <c r="T1398" s="15">
        <f t="shared" si="323"/>
        <v>0</v>
      </c>
      <c r="U1398" s="15">
        <f t="shared" si="324"/>
        <v>0</v>
      </c>
      <c r="V1398" s="15">
        <f t="shared" si="325"/>
        <v>0</v>
      </c>
      <c r="W1398" s="15">
        <f t="shared" si="326"/>
        <v>0</v>
      </c>
      <c r="X1398" s="15">
        <f t="shared" si="327"/>
        <v>0</v>
      </c>
      <c r="Y1398" s="15">
        <f t="shared" si="328"/>
        <v>0</v>
      </c>
      <c r="Z1398" s="15">
        <f t="shared" si="329"/>
        <v>0</v>
      </c>
      <c r="AA1398" s="15">
        <f t="shared" si="330"/>
        <v>0</v>
      </c>
      <c r="AB1398" s="15">
        <f t="shared" si="331"/>
        <v>0</v>
      </c>
      <c r="AC1398" s="15">
        <f t="shared" si="332"/>
        <v>0</v>
      </c>
      <c r="AD1398" s="15">
        <f t="shared" si="333"/>
        <v>0</v>
      </c>
    </row>
    <row r="1399" spans="1:30" x14ac:dyDescent="0.25">
      <c r="A1399" s="4">
        <f t="shared" si="319"/>
        <v>1398</v>
      </c>
      <c r="B1399" s="7" t="s">
        <v>177</v>
      </c>
      <c r="C1399" s="7" t="s">
        <v>101</v>
      </c>
      <c r="D1399" s="5">
        <v>0.56748804707613099</v>
      </c>
      <c r="E1399" s="8">
        <v>0.44153339364044447</v>
      </c>
      <c r="F1399" s="5">
        <v>0.56748804707613099</v>
      </c>
      <c r="G1399" s="5">
        <v>0.55145608345314123</v>
      </c>
      <c r="H1399" s="5">
        <v>0.51092040938346284</v>
      </c>
      <c r="I1399" s="5">
        <v>0.51151830619350758</v>
      </c>
      <c r="J1399" s="4">
        <v>0.51082269033007133</v>
      </c>
      <c r="K1399" s="8">
        <v>0.46524091553021896</v>
      </c>
      <c r="L1399" s="5">
        <v>0.48416930726228197</v>
      </c>
      <c r="M1399" s="5">
        <v>0.46330216142411829</v>
      </c>
      <c r="N1399" s="5">
        <v>0.67654104120089431</v>
      </c>
      <c r="O1399" s="5">
        <v>0.57586550435865502</v>
      </c>
      <c r="P1399" s="5">
        <v>0.5405597813259021</v>
      </c>
      <c r="Q1399" s="15">
        <f t="shared" si="320"/>
        <v>0</v>
      </c>
      <c r="R1399" s="15">
        <f t="shared" si="321"/>
        <v>0</v>
      </c>
      <c r="S1399" s="15">
        <f t="shared" si="322"/>
        <v>0</v>
      </c>
      <c r="T1399" s="15">
        <f t="shared" si="323"/>
        <v>0</v>
      </c>
      <c r="U1399" s="15">
        <f t="shared" si="324"/>
        <v>0</v>
      </c>
      <c r="V1399" s="15">
        <f t="shared" si="325"/>
        <v>0</v>
      </c>
      <c r="W1399" s="15">
        <f t="shared" si="326"/>
        <v>0</v>
      </c>
      <c r="X1399" s="15">
        <f t="shared" si="327"/>
        <v>0</v>
      </c>
      <c r="Y1399" s="15">
        <f t="shared" si="328"/>
        <v>0</v>
      </c>
      <c r="Z1399" s="15">
        <f t="shared" si="329"/>
        <v>0</v>
      </c>
      <c r="AA1399" s="15">
        <f t="shared" si="330"/>
        <v>0</v>
      </c>
      <c r="AB1399" s="15">
        <f t="shared" si="331"/>
        <v>0</v>
      </c>
      <c r="AC1399" s="15">
        <f t="shared" si="332"/>
        <v>0</v>
      </c>
      <c r="AD1399" s="15">
        <f t="shared" si="333"/>
        <v>0</v>
      </c>
    </row>
    <row r="1400" spans="1:30" x14ac:dyDescent="0.25">
      <c r="A1400" s="4">
        <f t="shared" si="319"/>
        <v>1399</v>
      </c>
      <c r="B1400" s="7" t="s">
        <v>177</v>
      </c>
      <c r="C1400" s="7" t="s">
        <v>102</v>
      </c>
      <c r="D1400" s="5">
        <v>0.59318265405062021</v>
      </c>
      <c r="E1400" s="8">
        <v>0.46524091553021896</v>
      </c>
      <c r="F1400" s="5">
        <v>0.59318265405062021</v>
      </c>
      <c r="G1400" s="5">
        <v>0.56748804707613099</v>
      </c>
      <c r="H1400" s="5">
        <v>0.51151830619350758</v>
      </c>
      <c r="I1400" s="5">
        <v>0.52270249358140186</v>
      </c>
      <c r="J1400" s="4">
        <v>0.53852214297561785</v>
      </c>
      <c r="K1400" s="8">
        <v>0.48594446056426976</v>
      </c>
      <c r="L1400" s="5">
        <v>0.50176469072828911</v>
      </c>
      <c r="M1400" s="5">
        <v>0.48416930726228197</v>
      </c>
      <c r="N1400" s="5">
        <v>0.65711167890982647</v>
      </c>
      <c r="O1400" s="5">
        <v>0.56241594022415942</v>
      </c>
      <c r="P1400" s="5">
        <v>0.53308663971310444</v>
      </c>
      <c r="Q1400" s="15">
        <f t="shared" si="320"/>
        <v>0</v>
      </c>
      <c r="R1400" s="15">
        <f t="shared" si="321"/>
        <v>0</v>
      </c>
      <c r="S1400" s="15">
        <f t="shared" si="322"/>
        <v>0</v>
      </c>
      <c r="T1400" s="15">
        <f t="shared" si="323"/>
        <v>0</v>
      </c>
      <c r="U1400" s="15">
        <f t="shared" si="324"/>
        <v>0</v>
      </c>
      <c r="V1400" s="15">
        <f t="shared" si="325"/>
        <v>0</v>
      </c>
      <c r="W1400" s="15">
        <f t="shared" si="326"/>
        <v>0</v>
      </c>
      <c r="X1400" s="15">
        <f t="shared" si="327"/>
        <v>0</v>
      </c>
      <c r="Y1400" s="15">
        <f t="shared" si="328"/>
        <v>0</v>
      </c>
      <c r="Z1400" s="15">
        <f t="shared" si="329"/>
        <v>0</v>
      </c>
      <c r="AA1400" s="15">
        <f t="shared" si="330"/>
        <v>0</v>
      </c>
      <c r="AB1400" s="15">
        <f t="shared" si="331"/>
        <v>0</v>
      </c>
      <c r="AC1400" s="15">
        <f t="shared" si="332"/>
        <v>0</v>
      </c>
      <c r="AD1400" s="15">
        <f t="shared" si="333"/>
        <v>0</v>
      </c>
    </row>
    <row r="1401" spans="1:30" x14ac:dyDescent="0.25">
      <c r="A1401" s="4">
        <f t="shared" si="319"/>
        <v>1400</v>
      </c>
      <c r="B1401" s="7" t="s">
        <v>177</v>
      </c>
      <c r="C1401" s="7" t="s">
        <v>103</v>
      </c>
      <c r="D1401" s="5">
        <v>0.61496539503159586</v>
      </c>
      <c r="E1401" s="8">
        <v>0.48594446056426976</v>
      </c>
      <c r="F1401" s="5">
        <v>0.61496539503159586</v>
      </c>
      <c r="G1401" s="5">
        <v>0.59318265405062021</v>
      </c>
      <c r="H1401" s="5">
        <v>0.52270249358140186</v>
      </c>
      <c r="I1401" s="5">
        <v>0.54334751872823828</v>
      </c>
      <c r="J1401" s="4">
        <v>0.5821861005141814</v>
      </c>
      <c r="K1401" s="8">
        <v>0.50816706207649898</v>
      </c>
      <c r="L1401" s="5">
        <v>0.51979802663781338</v>
      </c>
      <c r="M1401" s="5">
        <v>0.50176469072828911</v>
      </c>
      <c r="N1401" s="5">
        <v>0.63770893218354097</v>
      </c>
      <c r="O1401" s="5">
        <v>0.55342465753424652</v>
      </c>
      <c r="P1401" s="5">
        <v>0.52048166167949628</v>
      </c>
      <c r="Q1401" s="15">
        <f t="shared" si="320"/>
        <v>0</v>
      </c>
      <c r="R1401" s="15">
        <f t="shared" si="321"/>
        <v>0</v>
      </c>
      <c r="S1401" s="15">
        <f t="shared" si="322"/>
        <v>0</v>
      </c>
      <c r="T1401" s="15">
        <f t="shared" si="323"/>
        <v>0</v>
      </c>
      <c r="U1401" s="15">
        <f t="shared" si="324"/>
        <v>0</v>
      </c>
      <c r="V1401" s="15">
        <f t="shared" si="325"/>
        <v>0</v>
      </c>
      <c r="W1401" s="15">
        <f t="shared" si="326"/>
        <v>0</v>
      </c>
      <c r="X1401" s="15">
        <f t="shared" si="327"/>
        <v>0</v>
      </c>
      <c r="Y1401" s="15">
        <f t="shared" si="328"/>
        <v>0</v>
      </c>
      <c r="Z1401" s="15">
        <f t="shared" si="329"/>
        <v>0</v>
      </c>
      <c r="AA1401" s="15">
        <f t="shared" si="330"/>
        <v>0</v>
      </c>
      <c r="AB1401" s="15">
        <f t="shared" si="331"/>
        <v>0</v>
      </c>
      <c r="AC1401" s="15">
        <f t="shared" si="332"/>
        <v>0</v>
      </c>
      <c r="AD1401" s="15">
        <f t="shared" si="333"/>
        <v>0</v>
      </c>
    </row>
    <row r="1402" spans="1:30" x14ac:dyDescent="0.25">
      <c r="A1402" s="4">
        <f t="shared" si="319"/>
        <v>1401</v>
      </c>
      <c r="B1402" s="7" t="s">
        <v>177</v>
      </c>
      <c r="C1402" s="7" t="s">
        <v>104</v>
      </c>
      <c r="D1402" s="5">
        <v>0.63648065799592091</v>
      </c>
      <c r="E1402" s="8">
        <v>0.50816706207649898</v>
      </c>
      <c r="F1402" s="5">
        <v>0.63648065799592091</v>
      </c>
      <c r="G1402" s="5">
        <v>0.61496539503159586</v>
      </c>
      <c r="H1402" s="5">
        <v>0.54334751872823828</v>
      </c>
      <c r="I1402" s="5">
        <v>0.56976048957197623</v>
      </c>
      <c r="J1402" s="4">
        <v>0.61896666113783383</v>
      </c>
      <c r="K1402" s="8">
        <v>0.51723019679462012</v>
      </c>
      <c r="L1402" s="5">
        <v>0.52680526573408559</v>
      </c>
      <c r="M1402" s="5">
        <v>0.51979802663781338</v>
      </c>
      <c r="N1402" s="5">
        <v>0.62546577238368994</v>
      </c>
      <c r="O1402" s="5">
        <v>0.54851805728518055</v>
      </c>
      <c r="P1402" s="5">
        <v>0.51009997182819777</v>
      </c>
      <c r="Q1402" s="15">
        <f t="shared" si="320"/>
        <v>0</v>
      </c>
      <c r="R1402" s="15">
        <f t="shared" si="321"/>
        <v>0</v>
      </c>
      <c r="S1402" s="15">
        <f t="shared" si="322"/>
        <v>0</v>
      </c>
      <c r="T1402" s="15">
        <f t="shared" si="323"/>
        <v>0</v>
      </c>
      <c r="U1402" s="15">
        <f t="shared" si="324"/>
        <v>0</v>
      </c>
      <c r="V1402" s="15">
        <f t="shared" si="325"/>
        <v>0</v>
      </c>
      <c r="W1402" s="15">
        <f t="shared" si="326"/>
        <v>0</v>
      </c>
      <c r="X1402" s="15">
        <f t="shared" si="327"/>
        <v>0</v>
      </c>
      <c r="Y1402" s="15">
        <f t="shared" si="328"/>
        <v>0</v>
      </c>
      <c r="Z1402" s="15">
        <f t="shared" si="329"/>
        <v>0</v>
      </c>
      <c r="AA1402" s="15">
        <f t="shared" si="330"/>
        <v>0</v>
      </c>
      <c r="AB1402" s="15">
        <f t="shared" si="331"/>
        <v>0</v>
      </c>
      <c r="AC1402" s="15">
        <f t="shared" si="332"/>
        <v>0</v>
      </c>
      <c r="AD1402" s="15">
        <f t="shared" si="333"/>
        <v>0</v>
      </c>
    </row>
    <row r="1403" spans="1:30" x14ac:dyDescent="0.25">
      <c r="A1403" s="4">
        <f t="shared" si="319"/>
        <v>1402</v>
      </c>
      <c r="B1403" s="7" t="s">
        <v>177</v>
      </c>
      <c r="C1403" s="7" t="s">
        <v>105</v>
      </c>
      <c r="D1403" s="5">
        <v>0.6406098498779631</v>
      </c>
      <c r="E1403" s="8">
        <v>0.51723019679462012</v>
      </c>
      <c r="F1403" s="5">
        <v>0.6406098498779631</v>
      </c>
      <c r="G1403" s="5">
        <v>0.63648065799592091</v>
      </c>
      <c r="H1403" s="5">
        <v>0.56976048957197623</v>
      </c>
      <c r="I1403" s="5">
        <v>0.6051067421657933</v>
      </c>
      <c r="J1403" s="4">
        <v>0.63737767457289762</v>
      </c>
      <c r="K1403" s="8">
        <v>0.51480653364966122</v>
      </c>
      <c r="L1403" s="5">
        <v>0.52149831259499702</v>
      </c>
      <c r="M1403" s="5">
        <v>0.52680526573408559</v>
      </c>
      <c r="N1403" s="5">
        <v>0.6230969871180666</v>
      </c>
      <c r="O1403" s="5">
        <v>0.55163138231631381</v>
      </c>
      <c r="P1403" s="5">
        <v>0.50247074320260088</v>
      </c>
      <c r="Q1403" s="15">
        <f t="shared" si="320"/>
        <v>0</v>
      </c>
      <c r="R1403" s="15">
        <f t="shared" si="321"/>
        <v>0</v>
      </c>
      <c r="S1403" s="15">
        <f t="shared" si="322"/>
        <v>0</v>
      </c>
      <c r="T1403" s="15">
        <f t="shared" si="323"/>
        <v>0</v>
      </c>
      <c r="U1403" s="15">
        <f t="shared" si="324"/>
        <v>0</v>
      </c>
      <c r="V1403" s="15">
        <f t="shared" si="325"/>
        <v>0</v>
      </c>
      <c r="W1403" s="15">
        <f t="shared" si="326"/>
        <v>0</v>
      </c>
      <c r="X1403" s="15">
        <f t="shared" si="327"/>
        <v>0</v>
      </c>
      <c r="Y1403" s="15">
        <f t="shared" si="328"/>
        <v>0</v>
      </c>
      <c r="Z1403" s="15">
        <f t="shared" si="329"/>
        <v>0</v>
      </c>
      <c r="AA1403" s="15">
        <f t="shared" si="330"/>
        <v>0</v>
      </c>
      <c r="AB1403" s="15">
        <f t="shared" si="331"/>
        <v>0</v>
      </c>
      <c r="AC1403" s="15">
        <f t="shared" si="332"/>
        <v>0</v>
      </c>
      <c r="AD1403" s="15">
        <f t="shared" si="333"/>
        <v>0</v>
      </c>
    </row>
    <row r="1404" spans="1:30" x14ac:dyDescent="0.25">
      <c r="A1404" s="4">
        <f t="shared" si="319"/>
        <v>1403</v>
      </c>
      <c r="B1404" s="7" t="s">
        <v>177</v>
      </c>
      <c r="C1404" s="7" t="s">
        <v>106</v>
      </c>
      <c r="D1404" s="5">
        <v>0.63338794342839944</v>
      </c>
      <c r="E1404" s="8">
        <v>0.51480653364966122</v>
      </c>
      <c r="F1404" s="5">
        <v>0.63338794342839944</v>
      </c>
      <c r="G1404" s="5">
        <v>0.6406098498779631</v>
      </c>
      <c r="H1404" s="5">
        <v>0.6051067421657933</v>
      </c>
      <c r="I1404" s="5">
        <v>0.62768613934512718</v>
      </c>
      <c r="J1404" s="4">
        <v>0.63911925692486315</v>
      </c>
      <c r="K1404" s="8">
        <v>0.50122036559763783</v>
      </c>
      <c r="L1404" s="5">
        <v>0.51307416853440502</v>
      </c>
      <c r="M1404" s="5">
        <v>0.52149831259499702</v>
      </c>
      <c r="N1404" s="5">
        <v>0.63941232832960715</v>
      </c>
      <c r="O1404" s="5">
        <v>0.56059775840597759</v>
      </c>
      <c r="P1404" s="5">
        <v>0.50510518741862542</v>
      </c>
      <c r="Q1404" s="15">
        <f t="shared" si="320"/>
        <v>0</v>
      </c>
      <c r="R1404" s="15">
        <f t="shared" si="321"/>
        <v>0</v>
      </c>
      <c r="S1404" s="15">
        <f t="shared" si="322"/>
        <v>0</v>
      </c>
      <c r="T1404" s="15">
        <f t="shared" si="323"/>
        <v>0</v>
      </c>
      <c r="U1404" s="15">
        <f t="shared" si="324"/>
        <v>0</v>
      </c>
      <c r="V1404" s="15">
        <f t="shared" si="325"/>
        <v>0</v>
      </c>
      <c r="W1404" s="15">
        <f t="shared" si="326"/>
        <v>0</v>
      </c>
      <c r="X1404" s="15">
        <f t="shared" si="327"/>
        <v>0</v>
      </c>
      <c r="Y1404" s="15">
        <f t="shared" si="328"/>
        <v>0</v>
      </c>
      <c r="Z1404" s="15">
        <f t="shared" si="329"/>
        <v>0</v>
      </c>
      <c r="AA1404" s="15">
        <f t="shared" si="330"/>
        <v>0</v>
      </c>
      <c r="AB1404" s="15">
        <f t="shared" si="331"/>
        <v>0</v>
      </c>
      <c r="AC1404" s="15">
        <f t="shared" si="332"/>
        <v>0</v>
      </c>
      <c r="AD1404" s="15">
        <f t="shared" si="333"/>
        <v>0</v>
      </c>
    </row>
    <row r="1405" spans="1:30" x14ac:dyDescent="0.25">
      <c r="A1405" s="4">
        <f t="shared" si="319"/>
        <v>1404</v>
      </c>
      <c r="B1405" s="7" t="s">
        <v>177</v>
      </c>
      <c r="C1405" s="7" t="s">
        <v>107</v>
      </c>
      <c r="D1405" s="5">
        <v>0.61461433013474209</v>
      </c>
      <c r="E1405" s="8">
        <v>0.50122036559763783</v>
      </c>
      <c r="F1405" s="5">
        <v>0.61461433013474209</v>
      </c>
      <c r="G1405" s="5">
        <v>0.63338794342839944</v>
      </c>
      <c r="H1405" s="5">
        <v>0.62768613934512718</v>
      </c>
      <c r="I1405" s="5">
        <v>0.63479056026448144</v>
      </c>
      <c r="J1405" s="4">
        <v>0.6275916404047106</v>
      </c>
      <c r="K1405" s="8">
        <v>0.48266739490348015</v>
      </c>
      <c r="L1405" s="5">
        <v>0.49924002370095577</v>
      </c>
      <c r="M1405" s="5">
        <v>0.51307416853440502</v>
      </c>
      <c r="N1405" s="5">
        <v>0.67175023954008306</v>
      </c>
      <c r="O1405" s="5">
        <v>0.58742216687422166</v>
      </c>
      <c r="P1405" s="5">
        <v>0.53389753077959767</v>
      </c>
      <c r="Q1405" s="15">
        <f t="shared" si="320"/>
        <v>0</v>
      </c>
      <c r="R1405" s="15">
        <f t="shared" si="321"/>
        <v>0</v>
      </c>
      <c r="S1405" s="15">
        <f t="shared" si="322"/>
        <v>0</v>
      </c>
      <c r="T1405" s="15">
        <f t="shared" si="323"/>
        <v>0</v>
      </c>
      <c r="U1405" s="15">
        <f t="shared" si="324"/>
        <v>0</v>
      </c>
      <c r="V1405" s="15">
        <f t="shared" si="325"/>
        <v>0</v>
      </c>
      <c r="W1405" s="15">
        <f t="shared" si="326"/>
        <v>0</v>
      </c>
      <c r="X1405" s="15">
        <f t="shared" si="327"/>
        <v>0</v>
      </c>
      <c r="Y1405" s="15">
        <f t="shared" si="328"/>
        <v>0</v>
      </c>
      <c r="Z1405" s="15">
        <f t="shared" si="329"/>
        <v>0</v>
      </c>
      <c r="AA1405" s="15">
        <f t="shared" si="330"/>
        <v>0</v>
      </c>
      <c r="AB1405" s="15">
        <f t="shared" si="331"/>
        <v>0</v>
      </c>
      <c r="AC1405" s="15">
        <f t="shared" si="332"/>
        <v>0</v>
      </c>
      <c r="AD1405" s="15">
        <f t="shared" si="333"/>
        <v>0</v>
      </c>
    </row>
    <row r="1406" spans="1:30" x14ac:dyDescent="0.25">
      <c r="A1406" s="4">
        <f t="shared" si="319"/>
        <v>1405</v>
      </c>
      <c r="B1406" s="7" t="s">
        <v>177</v>
      </c>
      <c r="C1406" s="7" t="s">
        <v>108</v>
      </c>
      <c r="D1406" s="5">
        <v>0.59324952355478289</v>
      </c>
      <c r="E1406" s="8">
        <v>0.48266739490348015</v>
      </c>
      <c r="F1406" s="5">
        <v>0.59324952355478289</v>
      </c>
      <c r="G1406" s="5">
        <v>0.61461433013474209</v>
      </c>
      <c r="H1406" s="5">
        <v>0.63479056026448144</v>
      </c>
      <c r="I1406" s="5">
        <v>0.62962051137762454</v>
      </c>
      <c r="J1406" s="4">
        <v>0.6091806269696467</v>
      </c>
      <c r="K1406" s="8">
        <v>0.46716960521599615</v>
      </c>
      <c r="L1406" s="5">
        <v>0.48612721230388745</v>
      </c>
      <c r="M1406" s="5">
        <v>0.49924002370095577</v>
      </c>
      <c r="N1406" s="5">
        <v>0.70480677099968059</v>
      </c>
      <c r="O1406" s="5">
        <v>0.61713574097135737</v>
      </c>
      <c r="P1406" s="5">
        <v>0.58740872716751569</v>
      </c>
      <c r="Q1406" s="15">
        <f t="shared" si="320"/>
        <v>0</v>
      </c>
      <c r="R1406" s="15">
        <f t="shared" si="321"/>
        <v>0</v>
      </c>
      <c r="S1406" s="15">
        <f t="shared" si="322"/>
        <v>0</v>
      </c>
      <c r="T1406" s="15">
        <f t="shared" si="323"/>
        <v>0</v>
      </c>
      <c r="U1406" s="15">
        <f t="shared" si="324"/>
        <v>0</v>
      </c>
      <c r="V1406" s="15">
        <f t="shared" si="325"/>
        <v>0</v>
      </c>
      <c r="W1406" s="15">
        <f t="shared" si="326"/>
        <v>0</v>
      </c>
      <c r="X1406" s="15">
        <f t="shared" si="327"/>
        <v>0</v>
      </c>
      <c r="Y1406" s="15">
        <f t="shared" si="328"/>
        <v>0</v>
      </c>
      <c r="Z1406" s="15">
        <f t="shared" si="329"/>
        <v>0</v>
      </c>
      <c r="AA1406" s="15">
        <f t="shared" si="330"/>
        <v>0</v>
      </c>
      <c r="AB1406" s="15">
        <f t="shared" si="331"/>
        <v>0</v>
      </c>
      <c r="AC1406" s="15">
        <f t="shared" si="332"/>
        <v>0</v>
      </c>
      <c r="AD1406" s="15">
        <f t="shared" si="333"/>
        <v>0</v>
      </c>
    </row>
    <row r="1407" spans="1:30" x14ac:dyDescent="0.25">
      <c r="A1407" s="4">
        <f t="shared" si="319"/>
        <v>1406</v>
      </c>
      <c r="B1407" s="7" t="s">
        <v>177</v>
      </c>
      <c r="C1407" s="7" t="s">
        <v>109</v>
      </c>
      <c r="D1407" s="5">
        <v>0.57501086629442644</v>
      </c>
      <c r="E1407" s="8">
        <v>0.46716960521599615</v>
      </c>
      <c r="F1407" s="5">
        <v>0.57501086629442644</v>
      </c>
      <c r="G1407" s="5">
        <v>0.59324952355478289</v>
      </c>
      <c r="H1407" s="5">
        <v>0.62962051137762454</v>
      </c>
      <c r="I1407" s="5">
        <v>0.61903422079977488</v>
      </c>
      <c r="J1407" s="4">
        <v>0.59068668104163213</v>
      </c>
      <c r="K1407" s="8">
        <v>0.45662155012032973</v>
      </c>
      <c r="L1407" s="5">
        <v>0.47597702037766959</v>
      </c>
      <c r="M1407" s="5">
        <v>0.48612721230388745</v>
      </c>
      <c r="N1407" s="5">
        <v>0.69583732566805068</v>
      </c>
      <c r="O1407" s="5">
        <v>0.61950186799501872</v>
      </c>
      <c r="P1407" s="5">
        <v>0.58608389105887915</v>
      </c>
      <c r="Q1407" s="15">
        <f t="shared" si="320"/>
        <v>0</v>
      </c>
      <c r="R1407" s="15">
        <f t="shared" si="321"/>
        <v>0</v>
      </c>
      <c r="S1407" s="15">
        <f t="shared" si="322"/>
        <v>0</v>
      </c>
      <c r="T1407" s="15">
        <f t="shared" si="323"/>
        <v>0</v>
      </c>
      <c r="U1407" s="15">
        <f t="shared" si="324"/>
        <v>0</v>
      </c>
      <c r="V1407" s="15">
        <f t="shared" si="325"/>
        <v>0</v>
      </c>
      <c r="W1407" s="15">
        <f t="shared" si="326"/>
        <v>0</v>
      </c>
      <c r="X1407" s="15">
        <f t="shared" si="327"/>
        <v>0</v>
      </c>
      <c r="Y1407" s="15">
        <f t="shared" si="328"/>
        <v>0</v>
      </c>
      <c r="Z1407" s="15">
        <f t="shared" si="329"/>
        <v>0</v>
      </c>
      <c r="AA1407" s="15">
        <f t="shared" si="330"/>
        <v>0</v>
      </c>
      <c r="AB1407" s="15">
        <f t="shared" si="331"/>
        <v>0</v>
      </c>
      <c r="AC1407" s="15">
        <f t="shared" si="332"/>
        <v>0</v>
      </c>
      <c r="AD1407" s="15">
        <f t="shared" si="333"/>
        <v>0</v>
      </c>
    </row>
    <row r="1408" spans="1:30" x14ac:dyDescent="0.25">
      <c r="A1408" s="4">
        <f t="shared" si="319"/>
        <v>1407</v>
      </c>
      <c r="B1408" s="7" t="s">
        <v>177</v>
      </c>
      <c r="C1408" s="7" t="s">
        <v>110</v>
      </c>
      <c r="D1408" s="5">
        <v>0.55819318599752588</v>
      </c>
      <c r="E1408" s="8">
        <v>0.45662155012032973</v>
      </c>
      <c r="F1408" s="5">
        <v>0.55819318599752588</v>
      </c>
      <c r="G1408" s="5">
        <v>0.57501086629442644</v>
      </c>
      <c r="H1408" s="5">
        <v>0.61903422079977488</v>
      </c>
      <c r="I1408" s="5">
        <v>0.60640804698765516</v>
      </c>
      <c r="J1408" s="4">
        <v>0.57629789351467908</v>
      </c>
      <c r="K1408" s="8">
        <v>0.45069893666046529</v>
      </c>
      <c r="L1408" s="5">
        <v>0.46829997166190074</v>
      </c>
      <c r="M1408" s="5">
        <v>0.47597702037766959</v>
      </c>
      <c r="N1408" s="5">
        <v>0.67898967316086445</v>
      </c>
      <c r="O1408" s="5">
        <v>0.60936488169364877</v>
      </c>
      <c r="P1408" s="5">
        <v>0.56767704454951773</v>
      </c>
      <c r="Q1408" s="15">
        <f t="shared" si="320"/>
        <v>0</v>
      </c>
      <c r="R1408" s="15">
        <f t="shared" si="321"/>
        <v>0</v>
      </c>
      <c r="S1408" s="15">
        <f t="shared" si="322"/>
        <v>0</v>
      </c>
      <c r="T1408" s="15">
        <f t="shared" si="323"/>
        <v>0</v>
      </c>
      <c r="U1408" s="15">
        <f t="shared" si="324"/>
        <v>0</v>
      </c>
      <c r="V1408" s="15">
        <f t="shared" si="325"/>
        <v>0</v>
      </c>
      <c r="W1408" s="15">
        <f t="shared" si="326"/>
        <v>0</v>
      </c>
      <c r="X1408" s="15">
        <f t="shared" si="327"/>
        <v>0</v>
      </c>
      <c r="Y1408" s="15">
        <f t="shared" si="328"/>
        <v>0</v>
      </c>
      <c r="Z1408" s="15">
        <f t="shared" si="329"/>
        <v>0</v>
      </c>
      <c r="AA1408" s="15">
        <f t="shared" si="330"/>
        <v>0</v>
      </c>
      <c r="AB1408" s="15">
        <f t="shared" si="331"/>
        <v>0</v>
      </c>
      <c r="AC1408" s="15">
        <f t="shared" si="332"/>
        <v>0</v>
      </c>
      <c r="AD1408" s="15">
        <f t="shared" si="333"/>
        <v>0</v>
      </c>
    </row>
    <row r="1409" spans="1:30" x14ac:dyDescent="0.25">
      <c r="A1409" s="4">
        <f t="shared" si="319"/>
        <v>1408</v>
      </c>
      <c r="B1409" s="7" t="s">
        <v>177</v>
      </c>
      <c r="C1409" s="7" t="s">
        <v>111</v>
      </c>
      <c r="D1409" s="5">
        <v>0.54831321675749778</v>
      </c>
      <c r="E1409" s="8">
        <v>0.45069893666046529</v>
      </c>
      <c r="F1409" s="5">
        <v>0.54831321675749778</v>
      </c>
      <c r="G1409" s="5">
        <v>0.55819318599752588</v>
      </c>
      <c r="H1409" s="5">
        <v>0.60640804698765516</v>
      </c>
      <c r="I1409" s="5">
        <v>0.59409840678085324</v>
      </c>
      <c r="J1409" s="4">
        <v>0.56970476032509543</v>
      </c>
      <c r="K1409" s="8">
        <v>0.45225212923927699</v>
      </c>
      <c r="L1409" s="5">
        <v>0.46976840044310481</v>
      </c>
      <c r="M1409" s="5">
        <v>0.46829997166190074</v>
      </c>
      <c r="N1409" s="5">
        <v>0.65375811774725856</v>
      </c>
      <c r="O1409" s="5">
        <v>0.59138231631382321</v>
      </c>
      <c r="P1409" s="5">
        <v>0.54325513754692134</v>
      </c>
      <c r="Q1409" s="15">
        <f t="shared" si="320"/>
        <v>0</v>
      </c>
      <c r="R1409" s="15">
        <f t="shared" si="321"/>
        <v>0</v>
      </c>
      <c r="S1409" s="15">
        <f t="shared" si="322"/>
        <v>0</v>
      </c>
      <c r="T1409" s="15">
        <f t="shared" si="323"/>
        <v>0</v>
      </c>
      <c r="U1409" s="15">
        <f t="shared" si="324"/>
        <v>0</v>
      </c>
      <c r="V1409" s="15">
        <f t="shared" si="325"/>
        <v>0</v>
      </c>
      <c r="W1409" s="15">
        <f t="shared" si="326"/>
        <v>0</v>
      </c>
      <c r="X1409" s="15">
        <f t="shared" si="327"/>
        <v>0</v>
      </c>
      <c r="Y1409" s="15">
        <f t="shared" si="328"/>
        <v>0</v>
      </c>
      <c r="Z1409" s="15">
        <f t="shared" si="329"/>
        <v>0</v>
      </c>
      <c r="AA1409" s="15">
        <f t="shared" si="330"/>
        <v>0</v>
      </c>
      <c r="AB1409" s="15">
        <f t="shared" si="331"/>
        <v>0</v>
      </c>
      <c r="AC1409" s="15">
        <f t="shared" si="332"/>
        <v>0</v>
      </c>
      <c r="AD1409" s="15">
        <f t="shared" si="333"/>
        <v>0</v>
      </c>
    </row>
    <row r="1410" spans="1:30" x14ac:dyDescent="0.25">
      <c r="A1410" s="4">
        <f t="shared" si="319"/>
        <v>1409</v>
      </c>
      <c r="B1410" s="7" t="s">
        <v>177</v>
      </c>
      <c r="C1410" s="7" t="s">
        <v>112</v>
      </c>
      <c r="D1410" s="5">
        <v>0.54968404159283157</v>
      </c>
      <c r="E1410" s="8">
        <v>0.45225212923927699</v>
      </c>
      <c r="F1410" s="5">
        <v>0.54968404159283157</v>
      </c>
      <c r="G1410" s="5">
        <v>0.54831321675749778</v>
      </c>
      <c r="H1410" s="5">
        <v>0.59409840678085324</v>
      </c>
      <c r="I1410" s="5">
        <v>0.58579819224140961</v>
      </c>
      <c r="J1410" s="4">
        <v>0.57857853707082429</v>
      </c>
      <c r="K1410" s="8">
        <v>0.4626465718820939</v>
      </c>
      <c r="L1410" s="5">
        <v>0.47850168740500298</v>
      </c>
      <c r="M1410" s="5">
        <v>0.46976840044310481</v>
      </c>
      <c r="N1410" s="5">
        <v>0.6098424358564889</v>
      </c>
      <c r="O1410" s="5">
        <v>0.56141967621419675</v>
      </c>
      <c r="P1410" s="5">
        <v>0.5072751775965646</v>
      </c>
      <c r="Q1410" s="15">
        <f t="shared" si="320"/>
        <v>0</v>
      </c>
      <c r="R1410" s="15">
        <f t="shared" si="321"/>
        <v>0</v>
      </c>
      <c r="S1410" s="15">
        <f t="shared" si="322"/>
        <v>0</v>
      </c>
      <c r="T1410" s="15">
        <f t="shared" si="323"/>
        <v>0</v>
      </c>
      <c r="U1410" s="15">
        <f t="shared" si="324"/>
        <v>0</v>
      </c>
      <c r="V1410" s="15">
        <f t="shared" si="325"/>
        <v>0</v>
      </c>
      <c r="W1410" s="15">
        <f t="shared" si="326"/>
        <v>0</v>
      </c>
      <c r="X1410" s="15">
        <f t="shared" si="327"/>
        <v>0</v>
      </c>
      <c r="Y1410" s="15">
        <f t="shared" si="328"/>
        <v>0</v>
      </c>
      <c r="Z1410" s="15">
        <f t="shared" si="329"/>
        <v>0</v>
      </c>
      <c r="AA1410" s="15">
        <f t="shared" si="330"/>
        <v>0</v>
      </c>
      <c r="AB1410" s="15">
        <f t="shared" si="331"/>
        <v>0</v>
      </c>
      <c r="AC1410" s="15">
        <f t="shared" si="332"/>
        <v>0</v>
      </c>
      <c r="AD1410" s="15">
        <f t="shared" si="333"/>
        <v>0</v>
      </c>
    </row>
    <row r="1411" spans="1:30" x14ac:dyDescent="0.25">
      <c r="A1411" s="4">
        <f t="shared" si="319"/>
        <v>1410</v>
      </c>
      <c r="B1411" s="7" t="s">
        <v>177</v>
      </c>
      <c r="C1411" s="7" t="s">
        <v>113</v>
      </c>
      <c r="D1411" s="5">
        <v>0.56862482864689556</v>
      </c>
      <c r="E1411" s="8">
        <v>0.4626465718820939</v>
      </c>
      <c r="F1411" s="5">
        <v>0.56862482864689556</v>
      </c>
      <c r="G1411" s="5">
        <v>0.54968404159283157</v>
      </c>
      <c r="H1411" s="5">
        <v>0.58579819224140961</v>
      </c>
      <c r="I1411" s="5">
        <v>0.59121443393240247</v>
      </c>
      <c r="J1411" s="4">
        <v>0.62294742079946919</v>
      </c>
      <c r="K1411" s="8">
        <v>0.48855587226271141</v>
      </c>
      <c r="L1411" s="5">
        <v>0.5055774531777314</v>
      </c>
      <c r="M1411" s="5">
        <v>0.47850168740500298</v>
      </c>
      <c r="N1411" s="5">
        <v>0.57356542105823483</v>
      </c>
      <c r="O1411" s="5">
        <v>0.53133250311332503</v>
      </c>
      <c r="P1411" s="5">
        <v>0.46941075249168185</v>
      </c>
      <c r="Q1411" s="15">
        <f t="shared" si="320"/>
        <v>0</v>
      </c>
      <c r="R1411" s="15">
        <f t="shared" si="321"/>
        <v>0</v>
      </c>
      <c r="S1411" s="15">
        <f t="shared" si="322"/>
        <v>0</v>
      </c>
      <c r="T1411" s="15">
        <f t="shared" si="323"/>
        <v>0</v>
      </c>
      <c r="U1411" s="15">
        <f t="shared" si="324"/>
        <v>0</v>
      </c>
      <c r="V1411" s="15">
        <f t="shared" si="325"/>
        <v>0</v>
      </c>
      <c r="W1411" s="15">
        <f t="shared" si="326"/>
        <v>0</v>
      </c>
      <c r="X1411" s="15">
        <f t="shared" si="327"/>
        <v>0</v>
      </c>
      <c r="Y1411" s="15">
        <f t="shared" si="328"/>
        <v>0</v>
      </c>
      <c r="Z1411" s="15">
        <f t="shared" si="329"/>
        <v>0</v>
      </c>
      <c r="AA1411" s="15">
        <f t="shared" si="330"/>
        <v>0</v>
      </c>
      <c r="AB1411" s="15">
        <f t="shared" si="331"/>
        <v>0</v>
      </c>
      <c r="AC1411" s="15">
        <f t="shared" si="332"/>
        <v>0</v>
      </c>
      <c r="AD1411" s="15">
        <f t="shared" si="333"/>
        <v>0</v>
      </c>
    </row>
    <row r="1412" spans="1:30" x14ac:dyDescent="0.25">
      <c r="A1412" s="4">
        <f t="shared" ref="A1412:A1475" si="334">A1411+1</f>
        <v>1411</v>
      </c>
      <c r="B1412" s="7" t="s">
        <v>177</v>
      </c>
      <c r="C1412" s="7" t="s">
        <v>114</v>
      </c>
      <c r="D1412" s="5">
        <v>0.61977999933130501</v>
      </c>
      <c r="E1412" s="8">
        <v>0.48855587226271141</v>
      </c>
      <c r="F1412" s="5">
        <v>0.61977999933130501</v>
      </c>
      <c r="G1412" s="5">
        <v>0.56862482864689556</v>
      </c>
      <c r="H1412" s="5">
        <v>0.59121443393240247</v>
      </c>
      <c r="I1412" s="5">
        <v>0.61657229275841452</v>
      </c>
      <c r="J1412" s="4">
        <v>0.66292088240172498</v>
      </c>
      <c r="K1412" s="8">
        <v>0.49697042106880129</v>
      </c>
      <c r="L1412" s="5">
        <v>0.5164747404487724</v>
      </c>
      <c r="M1412" s="5">
        <v>0.5055774531777314</v>
      </c>
      <c r="N1412" s="5">
        <v>0.54788140104333016</v>
      </c>
      <c r="O1412" s="5">
        <v>0.5132503113325031</v>
      </c>
      <c r="P1412" s="5">
        <v>0.43992553507389393</v>
      </c>
      <c r="Q1412" s="15">
        <f t="shared" si="320"/>
        <v>0</v>
      </c>
      <c r="R1412" s="15">
        <f t="shared" si="321"/>
        <v>0</v>
      </c>
      <c r="S1412" s="15">
        <f t="shared" si="322"/>
        <v>0</v>
      </c>
      <c r="T1412" s="15">
        <f t="shared" si="323"/>
        <v>0</v>
      </c>
      <c r="U1412" s="15">
        <f t="shared" si="324"/>
        <v>0</v>
      </c>
      <c r="V1412" s="15">
        <f t="shared" si="325"/>
        <v>0</v>
      </c>
      <c r="W1412" s="15">
        <f t="shared" si="326"/>
        <v>0</v>
      </c>
      <c r="X1412" s="15">
        <f t="shared" si="327"/>
        <v>0</v>
      </c>
      <c r="Y1412" s="15">
        <f t="shared" si="328"/>
        <v>0</v>
      </c>
      <c r="Z1412" s="15">
        <f t="shared" si="329"/>
        <v>0</v>
      </c>
      <c r="AA1412" s="15">
        <f t="shared" si="330"/>
        <v>0</v>
      </c>
      <c r="AB1412" s="15">
        <f t="shared" si="331"/>
        <v>0</v>
      </c>
      <c r="AC1412" s="15">
        <f t="shared" si="332"/>
        <v>0</v>
      </c>
      <c r="AD1412" s="15">
        <f t="shared" si="333"/>
        <v>0</v>
      </c>
    </row>
    <row r="1413" spans="1:30" x14ac:dyDescent="0.25">
      <c r="A1413" s="4">
        <f t="shared" si="334"/>
        <v>1412</v>
      </c>
      <c r="B1413" s="7" t="s">
        <v>177</v>
      </c>
      <c r="C1413" s="7" t="s">
        <v>115</v>
      </c>
      <c r="D1413" s="5">
        <v>0.62680129726838074</v>
      </c>
      <c r="E1413" s="8">
        <v>0.49697042106880129</v>
      </c>
      <c r="F1413" s="5">
        <v>0.62680129726838074</v>
      </c>
      <c r="G1413" s="5">
        <v>0.61977999933130501</v>
      </c>
      <c r="H1413" s="5">
        <v>0.61657229275841452</v>
      </c>
      <c r="I1413" s="5">
        <v>0.66651426159743965</v>
      </c>
      <c r="J1413" s="4">
        <v>0.6488638248465749</v>
      </c>
      <c r="K1413" s="8">
        <v>0.48787315025004696</v>
      </c>
      <c r="L1413" s="5">
        <v>0.51343483525259548</v>
      </c>
      <c r="M1413" s="5">
        <v>0.5164747404487724</v>
      </c>
      <c r="N1413" s="5">
        <v>0.53374853614393702</v>
      </c>
      <c r="O1413" s="5">
        <v>0.50328767123287677</v>
      </c>
      <c r="P1413" s="5">
        <v>0.41791345926890372</v>
      </c>
      <c r="Q1413" s="15">
        <f t="shared" ref="Q1413:Q1476" si="335">IF(D1413&gt;0.95,1,0)</f>
        <v>0</v>
      </c>
      <c r="R1413" s="15">
        <f t="shared" ref="R1413:R1476" si="336">IF(E1413&gt;0.95,1,0)</f>
        <v>0</v>
      </c>
      <c r="S1413" s="15">
        <f t="shared" ref="S1413:S1476" si="337">IF(F1413&gt;0.95,1,0)</f>
        <v>0</v>
      </c>
      <c r="T1413" s="15">
        <f t="shared" ref="T1413:T1476" si="338">IF(G1413&gt;0.95,1,0)</f>
        <v>0</v>
      </c>
      <c r="U1413" s="15">
        <f t="shared" ref="U1413:U1476" si="339">IF(H1413&gt;0.95,1,0)</f>
        <v>0</v>
      </c>
      <c r="V1413" s="15">
        <f t="shared" ref="V1413:V1476" si="340">IF(I1413&gt;0.95,1,0)</f>
        <v>0</v>
      </c>
      <c r="W1413" s="15">
        <f t="shared" ref="W1413:W1476" si="341">IF(J1413&gt;0.95,1,0)</f>
        <v>0</v>
      </c>
      <c r="X1413" s="15">
        <f t="shared" ref="X1413:X1476" si="342">IF(K1413&gt;0.95,1,0)</f>
        <v>0</v>
      </c>
      <c r="Y1413" s="15">
        <f t="shared" ref="Y1413:Y1476" si="343">IF(L1413&gt;0.95,1,0)</f>
        <v>0</v>
      </c>
      <c r="Z1413" s="15">
        <f t="shared" ref="Z1413:Z1476" si="344">IF(M1413&gt;0.95,1,0)</f>
        <v>0</v>
      </c>
      <c r="AA1413" s="15">
        <f t="shared" ref="AA1413:AA1476" si="345">IF(N1413&gt;0.95,1,0)</f>
        <v>0</v>
      </c>
      <c r="AB1413" s="15">
        <f t="shared" ref="AB1413:AB1476" si="346">IF(O1413&gt;0.95,1,0)</f>
        <v>0</v>
      </c>
      <c r="AC1413" s="15">
        <f t="shared" ref="AC1413:AC1476" si="347">IF(P1413&gt;0.95,1,0)</f>
        <v>0</v>
      </c>
      <c r="AD1413" s="15">
        <f t="shared" ref="AD1413:AD1476" si="348">SUM(Q1413:AC1413)</f>
        <v>0</v>
      </c>
    </row>
    <row r="1414" spans="1:30" x14ac:dyDescent="0.25">
      <c r="A1414" s="4">
        <f t="shared" si="334"/>
        <v>1413</v>
      </c>
      <c r="B1414" s="7" t="s">
        <v>177</v>
      </c>
      <c r="C1414" s="7" t="s">
        <v>116</v>
      </c>
      <c r="D1414" s="5">
        <v>0.61988030358754886</v>
      </c>
      <c r="E1414" s="8">
        <v>0.48787315025004696</v>
      </c>
      <c r="F1414" s="5">
        <v>0.61988030358754886</v>
      </c>
      <c r="G1414" s="5">
        <v>0.62680129726838074</v>
      </c>
      <c r="H1414" s="5">
        <v>0.66651426159743965</v>
      </c>
      <c r="I1414" s="5">
        <v>0.66313790314071674</v>
      </c>
      <c r="J1414" s="4">
        <v>0.62987228396085582</v>
      </c>
      <c r="K1414" s="8">
        <v>0.47239242861287956</v>
      </c>
      <c r="L1414" s="5">
        <v>0.50117216683411903</v>
      </c>
      <c r="M1414" s="5">
        <v>0.51343483525259548</v>
      </c>
      <c r="N1414" s="5">
        <v>0.51575641435111252</v>
      </c>
      <c r="O1414" s="5">
        <v>0.49922789539227896</v>
      </c>
      <c r="P1414" s="5">
        <v>0.4069302633682817</v>
      </c>
      <c r="Q1414" s="15">
        <f t="shared" si="335"/>
        <v>0</v>
      </c>
      <c r="R1414" s="15">
        <f t="shared" si="336"/>
        <v>0</v>
      </c>
      <c r="S1414" s="15">
        <f t="shared" si="337"/>
        <v>0</v>
      </c>
      <c r="T1414" s="15">
        <f t="shared" si="338"/>
        <v>0</v>
      </c>
      <c r="U1414" s="15">
        <f t="shared" si="339"/>
        <v>0</v>
      </c>
      <c r="V1414" s="15">
        <f t="shared" si="340"/>
        <v>0</v>
      </c>
      <c r="W1414" s="15">
        <f t="shared" si="341"/>
        <v>0</v>
      </c>
      <c r="X1414" s="15">
        <f t="shared" si="342"/>
        <v>0</v>
      </c>
      <c r="Y1414" s="15">
        <f t="shared" si="343"/>
        <v>0</v>
      </c>
      <c r="Z1414" s="15">
        <f t="shared" si="344"/>
        <v>0</v>
      </c>
      <c r="AA1414" s="15">
        <f t="shared" si="345"/>
        <v>0</v>
      </c>
      <c r="AB1414" s="15">
        <f t="shared" si="346"/>
        <v>0</v>
      </c>
      <c r="AC1414" s="15">
        <f t="shared" si="347"/>
        <v>0</v>
      </c>
      <c r="AD1414" s="15">
        <f t="shared" si="348"/>
        <v>0</v>
      </c>
    </row>
    <row r="1415" spans="1:30" x14ac:dyDescent="0.25">
      <c r="A1415" s="4">
        <f t="shared" si="334"/>
        <v>1414</v>
      </c>
      <c r="B1415" s="7" t="s">
        <v>177</v>
      </c>
      <c r="C1415" s="7" t="s">
        <v>117</v>
      </c>
      <c r="D1415" s="5">
        <v>0.60575412083319402</v>
      </c>
      <c r="E1415" s="8">
        <v>0.47239242861287956</v>
      </c>
      <c r="F1415" s="5">
        <v>0.60575412083319402</v>
      </c>
      <c r="G1415" s="5">
        <v>0.61988030358754886</v>
      </c>
      <c r="H1415" s="5">
        <v>0.66313790314071674</v>
      </c>
      <c r="I1415" s="5">
        <v>0.64706503007069249</v>
      </c>
      <c r="J1415" s="4">
        <v>0.6011361751534251</v>
      </c>
      <c r="K1415" s="8">
        <v>0.45037464370444963</v>
      </c>
      <c r="L1415" s="5">
        <v>0.482572068938867</v>
      </c>
      <c r="M1415" s="5">
        <v>0.50117216683411903</v>
      </c>
      <c r="N1415" s="5">
        <v>0.54553923134248905</v>
      </c>
      <c r="O1415" s="5">
        <v>0.49995018679950187</v>
      </c>
      <c r="P1415" s="5">
        <v>0.40075530886193533</v>
      </c>
      <c r="Q1415" s="15">
        <f t="shared" si="335"/>
        <v>0</v>
      </c>
      <c r="R1415" s="15">
        <f t="shared" si="336"/>
        <v>0</v>
      </c>
      <c r="S1415" s="15">
        <f t="shared" si="337"/>
        <v>0</v>
      </c>
      <c r="T1415" s="15">
        <f t="shared" si="338"/>
        <v>0</v>
      </c>
      <c r="U1415" s="15">
        <f t="shared" si="339"/>
        <v>0</v>
      </c>
      <c r="V1415" s="15">
        <f t="shared" si="340"/>
        <v>0</v>
      </c>
      <c r="W1415" s="15">
        <f t="shared" si="341"/>
        <v>0</v>
      </c>
      <c r="X1415" s="15">
        <f t="shared" si="342"/>
        <v>0</v>
      </c>
      <c r="Y1415" s="15">
        <f t="shared" si="343"/>
        <v>0</v>
      </c>
      <c r="Z1415" s="15">
        <f t="shared" si="344"/>
        <v>0</v>
      </c>
      <c r="AA1415" s="15">
        <f t="shared" si="345"/>
        <v>0</v>
      </c>
      <c r="AB1415" s="15">
        <f t="shared" si="346"/>
        <v>0</v>
      </c>
      <c r="AC1415" s="15">
        <f t="shared" si="347"/>
        <v>0</v>
      </c>
      <c r="AD1415" s="15">
        <f t="shared" si="348"/>
        <v>0</v>
      </c>
    </row>
    <row r="1416" spans="1:30" x14ac:dyDescent="0.25">
      <c r="A1416" s="4">
        <f t="shared" si="334"/>
        <v>1415</v>
      </c>
      <c r="B1416" s="7" t="s">
        <v>177</v>
      </c>
      <c r="C1416" s="7" t="s">
        <v>118</v>
      </c>
      <c r="D1416" s="5">
        <v>0.58154736032632315</v>
      </c>
      <c r="E1416" s="8">
        <v>0.45037464370444963</v>
      </c>
      <c r="F1416" s="5">
        <v>0.58154736032632315</v>
      </c>
      <c r="G1416" s="5">
        <v>0.60575412083319402</v>
      </c>
      <c r="H1416" s="5">
        <v>0.64706503007069249</v>
      </c>
      <c r="I1416" s="5">
        <v>0.62536489290613018</v>
      </c>
      <c r="J1416" s="4">
        <v>0.55983579366395753</v>
      </c>
      <c r="K1416" s="8">
        <v>0.42031780709689531</v>
      </c>
      <c r="L1416" s="5">
        <v>0.45619187469407735</v>
      </c>
      <c r="M1416" s="5">
        <v>0.482572068938867</v>
      </c>
      <c r="N1416" s="5">
        <v>0.54207920792079212</v>
      </c>
      <c r="O1416" s="5">
        <v>0.50550435865504362</v>
      </c>
      <c r="P1416" s="5">
        <v>0.40098753588097796</v>
      </c>
      <c r="Q1416" s="15">
        <f t="shared" si="335"/>
        <v>0</v>
      </c>
      <c r="R1416" s="15">
        <f t="shared" si="336"/>
        <v>0</v>
      </c>
      <c r="S1416" s="15">
        <f t="shared" si="337"/>
        <v>0</v>
      </c>
      <c r="T1416" s="15">
        <f t="shared" si="338"/>
        <v>0</v>
      </c>
      <c r="U1416" s="15">
        <f t="shared" si="339"/>
        <v>0</v>
      </c>
      <c r="V1416" s="15">
        <f t="shared" si="340"/>
        <v>0</v>
      </c>
      <c r="W1416" s="15">
        <f t="shared" si="341"/>
        <v>0</v>
      </c>
      <c r="X1416" s="15">
        <f t="shared" si="342"/>
        <v>0</v>
      </c>
      <c r="Y1416" s="15">
        <f t="shared" si="343"/>
        <v>0</v>
      </c>
      <c r="Z1416" s="15">
        <f t="shared" si="344"/>
        <v>0</v>
      </c>
      <c r="AA1416" s="15">
        <f t="shared" si="345"/>
        <v>0</v>
      </c>
      <c r="AB1416" s="15">
        <f t="shared" si="346"/>
        <v>0</v>
      </c>
      <c r="AC1416" s="15">
        <f t="shared" si="347"/>
        <v>0</v>
      </c>
      <c r="AD1416" s="15">
        <f t="shared" si="348"/>
        <v>0</v>
      </c>
    </row>
    <row r="1417" spans="1:30" x14ac:dyDescent="0.25">
      <c r="A1417" s="4">
        <f t="shared" si="334"/>
        <v>1416</v>
      </c>
      <c r="B1417" s="7" t="s">
        <v>178</v>
      </c>
      <c r="C1417" s="7" t="s">
        <v>120</v>
      </c>
      <c r="D1417" s="5">
        <v>0.55057006252298635</v>
      </c>
      <c r="E1417" s="8">
        <v>0.42031780709689531</v>
      </c>
      <c r="F1417" s="5">
        <v>0.55057006252298635</v>
      </c>
      <c r="G1417" s="5">
        <v>0.58154736032632315</v>
      </c>
      <c r="H1417" s="5">
        <v>0.62536489290613018</v>
      </c>
      <c r="I1417" s="5">
        <v>0.59399289557908064</v>
      </c>
      <c r="J1417" s="4">
        <v>0.52006966329407867</v>
      </c>
      <c r="K1417" s="8">
        <v>0.39811227363498269</v>
      </c>
      <c r="L1417" s="5">
        <v>0.43488677641239665</v>
      </c>
      <c r="M1417" s="5">
        <v>0.45619187469407735</v>
      </c>
      <c r="N1417" s="5">
        <v>0.56217395933141701</v>
      </c>
      <c r="O1417" s="5">
        <v>0.51698630136986301</v>
      </c>
      <c r="P1417" s="5">
        <v>0.41166997875693828</v>
      </c>
      <c r="Q1417" s="15">
        <f t="shared" si="335"/>
        <v>0</v>
      </c>
      <c r="R1417" s="15">
        <f t="shared" si="336"/>
        <v>0</v>
      </c>
      <c r="S1417" s="15">
        <f t="shared" si="337"/>
        <v>0</v>
      </c>
      <c r="T1417" s="15">
        <f t="shared" si="338"/>
        <v>0</v>
      </c>
      <c r="U1417" s="15">
        <f t="shared" si="339"/>
        <v>0</v>
      </c>
      <c r="V1417" s="15">
        <f t="shared" si="340"/>
        <v>0</v>
      </c>
      <c r="W1417" s="15">
        <f t="shared" si="341"/>
        <v>0</v>
      </c>
      <c r="X1417" s="15">
        <f t="shared" si="342"/>
        <v>0</v>
      </c>
      <c r="Y1417" s="15">
        <f t="shared" si="343"/>
        <v>0</v>
      </c>
      <c r="Z1417" s="15">
        <f t="shared" si="344"/>
        <v>0</v>
      </c>
      <c r="AA1417" s="15">
        <f t="shared" si="345"/>
        <v>0</v>
      </c>
      <c r="AB1417" s="15">
        <f t="shared" si="346"/>
        <v>0</v>
      </c>
      <c r="AC1417" s="15">
        <f t="shared" si="347"/>
        <v>0</v>
      </c>
      <c r="AD1417" s="15">
        <f t="shared" si="348"/>
        <v>0</v>
      </c>
    </row>
    <row r="1418" spans="1:30" x14ac:dyDescent="0.25">
      <c r="A1418" s="4">
        <f t="shared" si="334"/>
        <v>1417</v>
      </c>
      <c r="B1418" s="7" t="s">
        <v>178</v>
      </c>
      <c r="C1418" s="7" t="s">
        <v>96</v>
      </c>
      <c r="D1418" s="5">
        <v>0.52235113176635795</v>
      </c>
      <c r="E1418" s="8">
        <v>0.39811227363498269</v>
      </c>
      <c r="F1418" s="5">
        <v>0.52235113176635795</v>
      </c>
      <c r="G1418" s="5">
        <v>0.55057006252298635</v>
      </c>
      <c r="H1418" s="5">
        <v>0.59399289557908064</v>
      </c>
      <c r="I1418" s="5">
        <v>0.55738050856399257</v>
      </c>
      <c r="J1418" s="4">
        <v>0.48494775252944106</v>
      </c>
      <c r="K1418" s="8">
        <v>0.38515762344467391</v>
      </c>
      <c r="L1418" s="5">
        <v>0.42275291753613109</v>
      </c>
      <c r="M1418" s="5">
        <v>0.43488677641239665</v>
      </c>
      <c r="N1418" s="5">
        <v>0.59786543170446071</v>
      </c>
      <c r="O1418" s="5">
        <v>0.53257783312577833</v>
      </c>
      <c r="P1418" s="5">
        <v>0.42359350373466736</v>
      </c>
      <c r="Q1418" s="15">
        <f t="shared" si="335"/>
        <v>0</v>
      </c>
      <c r="R1418" s="15">
        <f t="shared" si="336"/>
        <v>0</v>
      </c>
      <c r="S1418" s="15">
        <f t="shared" si="337"/>
        <v>0</v>
      </c>
      <c r="T1418" s="15">
        <f t="shared" si="338"/>
        <v>0</v>
      </c>
      <c r="U1418" s="15">
        <f t="shared" si="339"/>
        <v>0</v>
      </c>
      <c r="V1418" s="15">
        <f t="shared" si="340"/>
        <v>0</v>
      </c>
      <c r="W1418" s="15">
        <f t="shared" si="341"/>
        <v>0</v>
      </c>
      <c r="X1418" s="15">
        <f t="shared" si="342"/>
        <v>0</v>
      </c>
      <c r="Y1418" s="15">
        <f t="shared" si="343"/>
        <v>0</v>
      </c>
      <c r="Z1418" s="15">
        <f t="shared" si="344"/>
        <v>0</v>
      </c>
      <c r="AA1418" s="15">
        <f t="shared" si="345"/>
        <v>0</v>
      </c>
      <c r="AB1418" s="15">
        <f t="shared" si="346"/>
        <v>0</v>
      </c>
      <c r="AC1418" s="15">
        <f t="shared" si="347"/>
        <v>0</v>
      </c>
      <c r="AD1418" s="15">
        <f t="shared" si="348"/>
        <v>0</v>
      </c>
    </row>
    <row r="1419" spans="1:30" x14ac:dyDescent="0.25">
      <c r="A1419" s="4">
        <f t="shared" si="334"/>
        <v>1418</v>
      </c>
      <c r="B1419" s="7" t="s">
        <v>178</v>
      </c>
      <c r="C1419" s="7" t="s">
        <v>97</v>
      </c>
      <c r="D1419" s="5">
        <v>0.50860944866093816</v>
      </c>
      <c r="E1419" s="8">
        <v>0.38515762344467391</v>
      </c>
      <c r="F1419" s="5">
        <v>0.50860944866093816</v>
      </c>
      <c r="G1419" s="5">
        <v>0.52235113176635795</v>
      </c>
      <c r="H1419" s="5">
        <v>0.55738050856399257</v>
      </c>
      <c r="I1419" s="5">
        <v>0.5241444800056273</v>
      </c>
      <c r="J1419" s="4">
        <v>0.46819538895339197</v>
      </c>
      <c r="K1419" s="8">
        <v>0.37725511614808238</v>
      </c>
      <c r="L1419" s="5">
        <v>0.41538501172166836</v>
      </c>
      <c r="M1419" s="5">
        <v>0.42275291753613109</v>
      </c>
      <c r="N1419" s="5">
        <v>0.63746939210050035</v>
      </c>
      <c r="O1419" s="5">
        <v>0.54450809464508099</v>
      </c>
      <c r="P1419" s="5">
        <v>0.44134173919002262</v>
      </c>
      <c r="Q1419" s="15">
        <f t="shared" si="335"/>
        <v>0</v>
      </c>
      <c r="R1419" s="15">
        <f t="shared" si="336"/>
        <v>0</v>
      </c>
      <c r="S1419" s="15">
        <f t="shared" si="337"/>
        <v>0</v>
      </c>
      <c r="T1419" s="15">
        <f t="shared" si="338"/>
        <v>0</v>
      </c>
      <c r="U1419" s="15">
        <f t="shared" si="339"/>
        <v>0</v>
      </c>
      <c r="V1419" s="15">
        <f t="shared" si="340"/>
        <v>0</v>
      </c>
      <c r="W1419" s="15">
        <f t="shared" si="341"/>
        <v>0</v>
      </c>
      <c r="X1419" s="15">
        <f t="shared" si="342"/>
        <v>0</v>
      </c>
      <c r="Y1419" s="15">
        <f t="shared" si="343"/>
        <v>0</v>
      </c>
      <c r="Z1419" s="15">
        <f t="shared" si="344"/>
        <v>0</v>
      </c>
      <c r="AA1419" s="15">
        <f t="shared" si="345"/>
        <v>0</v>
      </c>
      <c r="AB1419" s="15">
        <f t="shared" si="346"/>
        <v>0</v>
      </c>
      <c r="AC1419" s="15">
        <f t="shared" si="347"/>
        <v>0</v>
      </c>
      <c r="AD1419" s="15">
        <f t="shared" si="348"/>
        <v>0</v>
      </c>
    </row>
    <row r="1420" spans="1:30" x14ac:dyDescent="0.25">
      <c r="A1420" s="4">
        <f t="shared" si="334"/>
        <v>1419</v>
      </c>
      <c r="B1420" s="7" t="s">
        <v>178</v>
      </c>
      <c r="C1420" s="7" t="s">
        <v>98</v>
      </c>
      <c r="D1420" s="5">
        <v>0.5035608010966599</v>
      </c>
      <c r="E1420" s="8">
        <v>0.37725511614808238</v>
      </c>
      <c r="F1420" s="5">
        <v>0.5035608010966599</v>
      </c>
      <c r="G1420" s="5">
        <v>0.50860944866093816</v>
      </c>
      <c r="H1420" s="5">
        <v>0.5241444800056273</v>
      </c>
      <c r="I1420" s="5">
        <v>0.50223332043751978</v>
      </c>
      <c r="J1420" s="4">
        <v>0.45923867971471222</v>
      </c>
      <c r="K1420" s="8">
        <v>0.37208349690214887</v>
      </c>
      <c r="L1420" s="5">
        <v>0.41314372568719893</v>
      </c>
      <c r="M1420" s="5">
        <v>0.41538501172166836</v>
      </c>
      <c r="N1420" s="5">
        <v>0.66813052272969231</v>
      </c>
      <c r="O1420" s="5">
        <v>0.56259028642590292</v>
      </c>
      <c r="P1420" s="5">
        <v>0.46974196151884084</v>
      </c>
      <c r="Q1420" s="15">
        <f t="shared" si="335"/>
        <v>0</v>
      </c>
      <c r="R1420" s="15">
        <f t="shared" si="336"/>
        <v>0</v>
      </c>
      <c r="S1420" s="15">
        <f t="shared" si="337"/>
        <v>0</v>
      </c>
      <c r="T1420" s="15">
        <f t="shared" si="338"/>
        <v>0</v>
      </c>
      <c r="U1420" s="15">
        <f t="shared" si="339"/>
        <v>0</v>
      </c>
      <c r="V1420" s="15">
        <f t="shared" si="340"/>
        <v>0</v>
      </c>
      <c r="W1420" s="15">
        <f t="shared" si="341"/>
        <v>0</v>
      </c>
      <c r="X1420" s="15">
        <f t="shared" si="342"/>
        <v>0</v>
      </c>
      <c r="Y1420" s="15">
        <f t="shared" si="343"/>
        <v>0</v>
      </c>
      <c r="Z1420" s="15">
        <f t="shared" si="344"/>
        <v>0</v>
      </c>
      <c r="AA1420" s="15">
        <f t="shared" si="345"/>
        <v>0</v>
      </c>
      <c r="AB1420" s="15">
        <f t="shared" si="346"/>
        <v>0</v>
      </c>
      <c r="AC1420" s="15">
        <f t="shared" si="347"/>
        <v>0</v>
      </c>
      <c r="AD1420" s="15">
        <f t="shared" si="348"/>
        <v>0</v>
      </c>
    </row>
    <row r="1421" spans="1:30" x14ac:dyDescent="0.25">
      <c r="A1421" s="4">
        <f t="shared" si="334"/>
        <v>1420</v>
      </c>
      <c r="B1421" s="7" t="s">
        <v>178</v>
      </c>
      <c r="C1421" s="7" t="s">
        <v>99</v>
      </c>
      <c r="D1421" s="5">
        <v>0.50463071316326191</v>
      </c>
      <c r="E1421" s="8">
        <v>0.37208349690214887</v>
      </c>
      <c r="F1421" s="5">
        <v>0.50463071316326191</v>
      </c>
      <c r="G1421" s="5">
        <v>0.5035608010966599</v>
      </c>
      <c r="H1421" s="5">
        <v>0.50223332043751978</v>
      </c>
      <c r="I1421" s="5">
        <v>0.48823550100235641</v>
      </c>
      <c r="J1421" s="4">
        <v>0.45923867971471222</v>
      </c>
      <c r="K1421" s="8">
        <v>0.37290276331734629</v>
      </c>
      <c r="L1421" s="5">
        <v>0.41260272560991318</v>
      </c>
      <c r="M1421" s="5">
        <v>0.41314372568719893</v>
      </c>
      <c r="N1421" s="5">
        <v>0.67313424890876183</v>
      </c>
      <c r="O1421" s="5">
        <v>0.56859277708592781</v>
      </c>
      <c r="P1421" s="5">
        <v>0.48996855417742152</v>
      </c>
      <c r="Q1421" s="15">
        <f t="shared" si="335"/>
        <v>0</v>
      </c>
      <c r="R1421" s="15">
        <f t="shared" si="336"/>
        <v>0</v>
      </c>
      <c r="S1421" s="15">
        <f t="shared" si="337"/>
        <v>0</v>
      </c>
      <c r="T1421" s="15">
        <f t="shared" si="338"/>
        <v>0</v>
      </c>
      <c r="U1421" s="15">
        <f t="shared" si="339"/>
        <v>0</v>
      </c>
      <c r="V1421" s="15">
        <f t="shared" si="340"/>
        <v>0</v>
      </c>
      <c r="W1421" s="15">
        <f t="shared" si="341"/>
        <v>0</v>
      </c>
      <c r="X1421" s="15">
        <f t="shared" si="342"/>
        <v>0</v>
      </c>
      <c r="Y1421" s="15">
        <f t="shared" si="343"/>
        <v>0</v>
      </c>
      <c r="Z1421" s="15">
        <f t="shared" si="344"/>
        <v>0</v>
      </c>
      <c r="AA1421" s="15">
        <f t="shared" si="345"/>
        <v>0</v>
      </c>
      <c r="AB1421" s="15">
        <f t="shared" si="346"/>
        <v>0</v>
      </c>
      <c r="AC1421" s="15">
        <f t="shared" si="347"/>
        <v>0</v>
      </c>
      <c r="AD1421" s="15">
        <f t="shared" si="348"/>
        <v>0</v>
      </c>
    </row>
    <row r="1422" spans="1:30" x14ac:dyDescent="0.25">
      <c r="A1422" s="4">
        <f t="shared" si="334"/>
        <v>1421</v>
      </c>
      <c r="B1422" s="7" t="s">
        <v>178</v>
      </c>
      <c r="C1422" s="7" t="s">
        <v>100</v>
      </c>
      <c r="D1422" s="5">
        <v>0.51036477314520712</v>
      </c>
      <c r="E1422" s="8">
        <v>0.37290276331734629</v>
      </c>
      <c r="F1422" s="5">
        <v>0.51036477314520712</v>
      </c>
      <c r="G1422" s="5">
        <v>0.50463071316326191</v>
      </c>
      <c r="H1422" s="5">
        <v>0.48823550100235641</v>
      </c>
      <c r="I1422" s="5">
        <v>0.4799704568635037</v>
      </c>
      <c r="J1422" s="4">
        <v>0.46081439708077626</v>
      </c>
      <c r="K1422" s="8">
        <v>0.37925207803512606</v>
      </c>
      <c r="L1422" s="5">
        <v>0.42035706005100859</v>
      </c>
      <c r="M1422" s="5">
        <v>0.41260272560991318</v>
      </c>
      <c r="N1422" s="5">
        <v>0.66113062919195142</v>
      </c>
      <c r="O1422" s="5">
        <v>0.56560398505603982</v>
      </c>
      <c r="P1422" s="5">
        <v>0.50436662935806365</v>
      </c>
      <c r="Q1422" s="15">
        <f t="shared" si="335"/>
        <v>0</v>
      </c>
      <c r="R1422" s="15">
        <f t="shared" si="336"/>
        <v>0</v>
      </c>
      <c r="S1422" s="15">
        <f t="shared" si="337"/>
        <v>0</v>
      </c>
      <c r="T1422" s="15">
        <f t="shared" si="338"/>
        <v>0</v>
      </c>
      <c r="U1422" s="15">
        <f t="shared" si="339"/>
        <v>0</v>
      </c>
      <c r="V1422" s="15">
        <f t="shared" si="340"/>
        <v>0</v>
      </c>
      <c r="W1422" s="15">
        <f t="shared" si="341"/>
        <v>0</v>
      </c>
      <c r="X1422" s="15">
        <f t="shared" si="342"/>
        <v>0</v>
      </c>
      <c r="Y1422" s="15">
        <f t="shared" si="343"/>
        <v>0</v>
      </c>
      <c r="Z1422" s="15">
        <f t="shared" si="344"/>
        <v>0</v>
      </c>
      <c r="AA1422" s="15">
        <f t="shared" si="345"/>
        <v>0</v>
      </c>
      <c r="AB1422" s="15">
        <f t="shared" si="346"/>
        <v>0</v>
      </c>
      <c r="AC1422" s="15">
        <f t="shared" si="347"/>
        <v>0</v>
      </c>
      <c r="AD1422" s="15">
        <f t="shared" si="348"/>
        <v>0</v>
      </c>
    </row>
    <row r="1423" spans="1:30" x14ac:dyDescent="0.25">
      <c r="A1423" s="4">
        <f t="shared" si="334"/>
        <v>1422</v>
      </c>
      <c r="B1423" s="7" t="s">
        <v>178</v>
      </c>
      <c r="C1423" s="7" t="s">
        <v>101</v>
      </c>
      <c r="D1423" s="5">
        <v>0.5227690661673744</v>
      </c>
      <c r="E1423" s="8">
        <v>0.37925207803512606</v>
      </c>
      <c r="F1423" s="5">
        <v>0.5227690661673744</v>
      </c>
      <c r="G1423" s="5">
        <v>0.51036477314520712</v>
      </c>
      <c r="H1423" s="5">
        <v>0.4799704568635037</v>
      </c>
      <c r="I1423" s="5">
        <v>0.47909119684873208</v>
      </c>
      <c r="J1423" s="4">
        <v>0.47354453474871455</v>
      </c>
      <c r="K1423" s="8">
        <v>0.39394766935772929</v>
      </c>
      <c r="L1423" s="5">
        <v>0.43370172862405648</v>
      </c>
      <c r="M1423" s="5">
        <v>0.42035706005100859</v>
      </c>
      <c r="N1423" s="5">
        <v>0.64742361332907483</v>
      </c>
      <c r="O1423" s="5">
        <v>0.56254047322540468</v>
      </c>
      <c r="P1423" s="5">
        <v>0.5041724723421428</v>
      </c>
      <c r="Q1423" s="15">
        <f t="shared" si="335"/>
        <v>0</v>
      </c>
      <c r="R1423" s="15">
        <f t="shared" si="336"/>
        <v>0</v>
      </c>
      <c r="S1423" s="15">
        <f t="shared" si="337"/>
        <v>0</v>
      </c>
      <c r="T1423" s="15">
        <f t="shared" si="338"/>
        <v>0</v>
      </c>
      <c r="U1423" s="15">
        <f t="shared" si="339"/>
        <v>0</v>
      </c>
      <c r="V1423" s="15">
        <f t="shared" si="340"/>
        <v>0</v>
      </c>
      <c r="W1423" s="15">
        <f t="shared" si="341"/>
        <v>0</v>
      </c>
      <c r="X1423" s="15">
        <f t="shared" si="342"/>
        <v>0</v>
      </c>
      <c r="Y1423" s="15">
        <f t="shared" si="343"/>
        <v>0</v>
      </c>
      <c r="Z1423" s="15">
        <f t="shared" si="344"/>
        <v>0</v>
      </c>
      <c r="AA1423" s="15">
        <f t="shared" si="345"/>
        <v>0</v>
      </c>
      <c r="AB1423" s="15">
        <f t="shared" si="346"/>
        <v>0</v>
      </c>
      <c r="AC1423" s="15">
        <f t="shared" si="347"/>
        <v>0</v>
      </c>
      <c r="AD1423" s="15">
        <f t="shared" si="348"/>
        <v>0</v>
      </c>
    </row>
    <row r="1424" spans="1:30" x14ac:dyDescent="0.25">
      <c r="A1424" s="4">
        <f t="shared" si="334"/>
        <v>1423</v>
      </c>
      <c r="B1424" s="7" t="s">
        <v>178</v>
      </c>
      <c r="C1424" s="7" t="s">
        <v>102</v>
      </c>
      <c r="D1424" s="5">
        <v>0.54244541776722721</v>
      </c>
      <c r="E1424" s="8">
        <v>0.39394766935772929</v>
      </c>
      <c r="F1424" s="5">
        <v>0.54244541776722721</v>
      </c>
      <c r="G1424" s="5">
        <v>0.5227690661673744</v>
      </c>
      <c r="H1424" s="5">
        <v>0.47909119684873208</v>
      </c>
      <c r="I1424" s="5">
        <v>0.48774311539408433</v>
      </c>
      <c r="J1424" s="4">
        <v>0.49000663459943605</v>
      </c>
      <c r="K1424" s="8">
        <v>0.40825069552305038</v>
      </c>
      <c r="L1424" s="5">
        <v>0.44908158796403636</v>
      </c>
      <c r="M1424" s="5">
        <v>0.43370172862405648</v>
      </c>
      <c r="N1424" s="5">
        <v>0.63430213989140849</v>
      </c>
      <c r="O1424" s="5">
        <v>0.55713574097135743</v>
      </c>
      <c r="P1424" s="5">
        <v>0.50216237617731485</v>
      </c>
      <c r="Q1424" s="15">
        <f t="shared" si="335"/>
        <v>0</v>
      </c>
      <c r="R1424" s="15">
        <f t="shared" si="336"/>
        <v>0</v>
      </c>
      <c r="S1424" s="15">
        <f t="shared" si="337"/>
        <v>0</v>
      </c>
      <c r="T1424" s="15">
        <f t="shared" si="338"/>
        <v>0</v>
      </c>
      <c r="U1424" s="15">
        <f t="shared" si="339"/>
        <v>0</v>
      </c>
      <c r="V1424" s="15">
        <f t="shared" si="340"/>
        <v>0</v>
      </c>
      <c r="W1424" s="15">
        <f t="shared" si="341"/>
        <v>0</v>
      </c>
      <c r="X1424" s="15">
        <f t="shared" si="342"/>
        <v>0</v>
      </c>
      <c r="Y1424" s="15">
        <f t="shared" si="343"/>
        <v>0</v>
      </c>
      <c r="Z1424" s="15">
        <f t="shared" si="344"/>
        <v>0</v>
      </c>
      <c r="AA1424" s="15">
        <f t="shared" si="345"/>
        <v>0</v>
      </c>
      <c r="AB1424" s="15">
        <f t="shared" si="346"/>
        <v>0</v>
      </c>
      <c r="AC1424" s="15">
        <f t="shared" si="347"/>
        <v>0</v>
      </c>
      <c r="AD1424" s="15">
        <f t="shared" si="348"/>
        <v>0</v>
      </c>
    </row>
    <row r="1425" spans="1:30" x14ac:dyDescent="0.25">
      <c r="A1425" s="4">
        <f t="shared" si="334"/>
        <v>1424</v>
      </c>
      <c r="B1425" s="7" t="s">
        <v>178</v>
      </c>
      <c r="C1425" s="7" t="s">
        <v>103</v>
      </c>
      <c r="D1425" s="5">
        <v>0.55775853422046873</v>
      </c>
      <c r="E1425" s="8">
        <v>0.40825069552305038</v>
      </c>
      <c r="F1425" s="5">
        <v>0.55775853422046873</v>
      </c>
      <c r="G1425" s="5">
        <v>0.54244541776722721</v>
      </c>
      <c r="H1425" s="5">
        <v>0.48774311539408433</v>
      </c>
      <c r="I1425" s="5">
        <v>0.49843491717370658</v>
      </c>
      <c r="J1425" s="4">
        <v>0.51841101343506391</v>
      </c>
      <c r="K1425" s="8">
        <v>0.43393811124955195</v>
      </c>
      <c r="L1425" s="5">
        <v>0.46896978128139732</v>
      </c>
      <c r="M1425" s="5">
        <v>0.44908158796403636</v>
      </c>
      <c r="N1425" s="5">
        <v>0.62655701053976365</v>
      </c>
      <c r="O1425" s="5">
        <v>0.55098381070983815</v>
      </c>
      <c r="P1425" s="5">
        <v>0.49643284070749288</v>
      </c>
      <c r="Q1425" s="15">
        <f t="shared" si="335"/>
        <v>0</v>
      </c>
      <c r="R1425" s="15">
        <f t="shared" si="336"/>
        <v>0</v>
      </c>
      <c r="S1425" s="15">
        <f t="shared" si="337"/>
        <v>0</v>
      </c>
      <c r="T1425" s="15">
        <f t="shared" si="338"/>
        <v>0</v>
      </c>
      <c r="U1425" s="15">
        <f t="shared" si="339"/>
        <v>0</v>
      </c>
      <c r="V1425" s="15">
        <f t="shared" si="340"/>
        <v>0</v>
      </c>
      <c r="W1425" s="15">
        <f t="shared" si="341"/>
        <v>0</v>
      </c>
      <c r="X1425" s="15">
        <f t="shared" si="342"/>
        <v>0</v>
      </c>
      <c r="Y1425" s="15">
        <f t="shared" si="343"/>
        <v>0</v>
      </c>
      <c r="Z1425" s="15">
        <f t="shared" si="344"/>
        <v>0</v>
      </c>
      <c r="AA1425" s="15">
        <f t="shared" si="345"/>
        <v>0</v>
      </c>
      <c r="AB1425" s="15">
        <f t="shared" si="346"/>
        <v>0</v>
      </c>
      <c r="AC1425" s="15">
        <f t="shared" si="347"/>
        <v>0</v>
      </c>
      <c r="AD1425" s="15">
        <f t="shared" si="348"/>
        <v>0</v>
      </c>
    </row>
    <row r="1426" spans="1:30" x14ac:dyDescent="0.25">
      <c r="A1426" s="4">
        <f t="shared" si="334"/>
        <v>1425</v>
      </c>
      <c r="B1426" s="7" t="s">
        <v>178</v>
      </c>
      <c r="C1426" s="7" t="s">
        <v>104</v>
      </c>
      <c r="D1426" s="5">
        <v>0.57332241131432016</v>
      </c>
      <c r="E1426" s="8">
        <v>0.43393811124955195</v>
      </c>
      <c r="F1426" s="5">
        <v>0.57332241131432016</v>
      </c>
      <c r="G1426" s="5">
        <v>0.55775853422046873</v>
      </c>
      <c r="H1426" s="5">
        <v>0.49843491717370658</v>
      </c>
      <c r="I1426" s="5">
        <v>0.51535187985791153</v>
      </c>
      <c r="J1426" s="4">
        <v>0.55573063526289601</v>
      </c>
      <c r="K1426" s="8">
        <v>0.45556333100069979</v>
      </c>
      <c r="L1426" s="5">
        <v>0.48409202153695546</v>
      </c>
      <c r="M1426" s="5">
        <v>0.46896978128139732</v>
      </c>
      <c r="N1426" s="5">
        <v>0.61875865005855424</v>
      </c>
      <c r="O1426" s="5">
        <v>0.54490660024906601</v>
      </c>
      <c r="P1426" s="5">
        <v>0.49436944653829468</v>
      </c>
      <c r="Q1426" s="15">
        <f t="shared" si="335"/>
        <v>0</v>
      </c>
      <c r="R1426" s="15">
        <f t="shared" si="336"/>
        <v>0</v>
      </c>
      <c r="S1426" s="15">
        <f t="shared" si="337"/>
        <v>0</v>
      </c>
      <c r="T1426" s="15">
        <f t="shared" si="338"/>
        <v>0</v>
      </c>
      <c r="U1426" s="15">
        <f t="shared" si="339"/>
        <v>0</v>
      </c>
      <c r="V1426" s="15">
        <f t="shared" si="340"/>
        <v>0</v>
      </c>
      <c r="W1426" s="15">
        <f t="shared" si="341"/>
        <v>0</v>
      </c>
      <c r="X1426" s="15">
        <f t="shared" si="342"/>
        <v>0</v>
      </c>
      <c r="Y1426" s="15">
        <f t="shared" si="343"/>
        <v>0</v>
      </c>
      <c r="Z1426" s="15">
        <f t="shared" si="344"/>
        <v>0</v>
      </c>
      <c r="AA1426" s="15">
        <f t="shared" si="345"/>
        <v>0</v>
      </c>
      <c r="AB1426" s="15">
        <f t="shared" si="346"/>
        <v>0</v>
      </c>
      <c r="AC1426" s="15">
        <f t="shared" si="347"/>
        <v>0</v>
      </c>
      <c r="AD1426" s="15">
        <f t="shared" si="348"/>
        <v>0</v>
      </c>
    </row>
    <row r="1427" spans="1:30" x14ac:dyDescent="0.25">
      <c r="A1427" s="4">
        <f t="shared" si="334"/>
        <v>1426</v>
      </c>
      <c r="B1427" s="7" t="s">
        <v>178</v>
      </c>
      <c r="C1427" s="7" t="s">
        <v>105</v>
      </c>
      <c r="D1427" s="5">
        <v>0.57658229964224816</v>
      </c>
      <c r="E1427" s="8">
        <v>0.45556333100069979</v>
      </c>
      <c r="F1427" s="5">
        <v>0.57658229964224816</v>
      </c>
      <c r="G1427" s="5">
        <v>0.57332241131432016</v>
      </c>
      <c r="H1427" s="5">
        <v>0.51535187985791153</v>
      </c>
      <c r="I1427" s="5">
        <v>0.54619632117609818</v>
      </c>
      <c r="J1427" s="4">
        <v>0.58297395919721351</v>
      </c>
      <c r="K1427" s="8">
        <v>0.46162248886309715</v>
      </c>
      <c r="L1427" s="5">
        <v>0.4851740216915269</v>
      </c>
      <c r="M1427" s="5">
        <v>0.48409202153695546</v>
      </c>
      <c r="N1427" s="5">
        <v>0.62445438092196315</v>
      </c>
      <c r="O1427" s="5">
        <v>0.5459526774595268</v>
      </c>
      <c r="P1427" s="5">
        <v>0.49368799348241549</v>
      </c>
      <c r="Q1427" s="15">
        <f t="shared" si="335"/>
        <v>0</v>
      </c>
      <c r="R1427" s="15">
        <f t="shared" si="336"/>
        <v>0</v>
      </c>
      <c r="S1427" s="15">
        <f t="shared" si="337"/>
        <v>0</v>
      </c>
      <c r="T1427" s="15">
        <f t="shared" si="338"/>
        <v>0</v>
      </c>
      <c r="U1427" s="15">
        <f t="shared" si="339"/>
        <v>0</v>
      </c>
      <c r="V1427" s="15">
        <f t="shared" si="340"/>
        <v>0</v>
      </c>
      <c r="W1427" s="15">
        <f t="shared" si="341"/>
        <v>0</v>
      </c>
      <c r="X1427" s="15">
        <f t="shared" si="342"/>
        <v>0</v>
      </c>
      <c r="Y1427" s="15">
        <f t="shared" si="343"/>
        <v>0</v>
      </c>
      <c r="Z1427" s="15">
        <f t="shared" si="344"/>
        <v>0</v>
      </c>
      <c r="AA1427" s="15">
        <f t="shared" si="345"/>
        <v>0</v>
      </c>
      <c r="AB1427" s="15">
        <f t="shared" si="346"/>
        <v>0</v>
      </c>
      <c r="AC1427" s="15">
        <f t="shared" si="347"/>
        <v>0</v>
      </c>
      <c r="AD1427" s="15">
        <f t="shared" si="348"/>
        <v>0</v>
      </c>
    </row>
    <row r="1428" spans="1:30" x14ac:dyDescent="0.25">
      <c r="A1428" s="4">
        <f t="shared" si="334"/>
        <v>1427</v>
      </c>
      <c r="B1428" s="7" t="s">
        <v>178</v>
      </c>
      <c r="C1428" s="7" t="s">
        <v>106</v>
      </c>
      <c r="D1428" s="5">
        <v>0.57178441271857972</v>
      </c>
      <c r="E1428" s="8">
        <v>0.46162248886309715</v>
      </c>
      <c r="F1428" s="5">
        <v>0.57178441271857972</v>
      </c>
      <c r="G1428" s="5">
        <v>0.57658229964224816</v>
      </c>
      <c r="H1428" s="5">
        <v>0.54619632117609818</v>
      </c>
      <c r="I1428" s="5">
        <v>0.57158935040270109</v>
      </c>
      <c r="J1428" s="4">
        <v>0.59193066843589315</v>
      </c>
      <c r="K1428" s="8">
        <v>0.46167369301404698</v>
      </c>
      <c r="L1428" s="5">
        <v>0.48566349795192826</v>
      </c>
      <c r="M1428" s="5">
        <v>0.4851740216915269</v>
      </c>
      <c r="N1428" s="5">
        <v>0.64540083040562124</v>
      </c>
      <c r="O1428" s="5">
        <v>0.55917808219178078</v>
      </c>
      <c r="P1428" s="5">
        <v>0.50344152828220545</v>
      </c>
      <c r="Q1428" s="15">
        <f t="shared" si="335"/>
        <v>0</v>
      </c>
      <c r="R1428" s="15">
        <f t="shared" si="336"/>
        <v>0</v>
      </c>
      <c r="S1428" s="15">
        <f t="shared" si="337"/>
        <v>0</v>
      </c>
      <c r="T1428" s="15">
        <f t="shared" si="338"/>
        <v>0</v>
      </c>
      <c r="U1428" s="15">
        <f t="shared" si="339"/>
        <v>0</v>
      </c>
      <c r="V1428" s="15">
        <f t="shared" si="340"/>
        <v>0</v>
      </c>
      <c r="W1428" s="15">
        <f t="shared" si="341"/>
        <v>0</v>
      </c>
      <c r="X1428" s="15">
        <f t="shared" si="342"/>
        <v>0</v>
      </c>
      <c r="Y1428" s="15">
        <f t="shared" si="343"/>
        <v>0</v>
      </c>
      <c r="Z1428" s="15">
        <f t="shared" si="344"/>
        <v>0</v>
      </c>
      <c r="AA1428" s="15">
        <f t="shared" si="345"/>
        <v>0</v>
      </c>
      <c r="AB1428" s="15">
        <f t="shared" si="346"/>
        <v>0</v>
      </c>
      <c r="AC1428" s="15">
        <f t="shared" si="347"/>
        <v>0</v>
      </c>
      <c r="AD1428" s="15">
        <f t="shared" si="348"/>
        <v>0</v>
      </c>
    </row>
    <row r="1429" spans="1:30" x14ac:dyDescent="0.25">
      <c r="A1429" s="4">
        <f t="shared" si="334"/>
        <v>1428</v>
      </c>
      <c r="B1429" s="7" t="s">
        <v>178</v>
      </c>
      <c r="C1429" s="7" t="s">
        <v>107</v>
      </c>
      <c r="D1429" s="5">
        <v>0.56053361864321771</v>
      </c>
      <c r="E1429" s="8">
        <v>0.46167369301404698</v>
      </c>
      <c r="F1429" s="5">
        <v>0.56053361864321771</v>
      </c>
      <c r="G1429" s="5">
        <v>0.57178441271857972</v>
      </c>
      <c r="H1429" s="5">
        <v>0.57158935040270109</v>
      </c>
      <c r="I1429" s="5">
        <v>0.58344177540182185</v>
      </c>
      <c r="J1429" s="4">
        <v>0.59085254602753357</v>
      </c>
      <c r="K1429" s="8">
        <v>0.45877212446022292</v>
      </c>
      <c r="L1429" s="5">
        <v>0.48643635520519363</v>
      </c>
      <c r="M1429" s="5">
        <v>0.48566349795192826</v>
      </c>
      <c r="N1429" s="5">
        <v>0.68409986159906311</v>
      </c>
      <c r="O1429" s="5">
        <v>0.59016189290161891</v>
      </c>
      <c r="P1429" s="5">
        <v>0.5368327280202837</v>
      </c>
      <c r="Q1429" s="15">
        <f t="shared" si="335"/>
        <v>0</v>
      </c>
      <c r="R1429" s="15">
        <f t="shared" si="336"/>
        <v>0</v>
      </c>
      <c r="S1429" s="15">
        <f t="shared" si="337"/>
        <v>0</v>
      </c>
      <c r="T1429" s="15">
        <f t="shared" si="338"/>
        <v>0</v>
      </c>
      <c r="U1429" s="15">
        <f t="shared" si="339"/>
        <v>0</v>
      </c>
      <c r="V1429" s="15">
        <f t="shared" si="340"/>
        <v>0</v>
      </c>
      <c r="W1429" s="15">
        <f t="shared" si="341"/>
        <v>0</v>
      </c>
      <c r="X1429" s="15">
        <f t="shared" si="342"/>
        <v>0</v>
      </c>
      <c r="Y1429" s="15">
        <f t="shared" si="343"/>
        <v>0</v>
      </c>
      <c r="Z1429" s="15">
        <f t="shared" si="344"/>
        <v>0</v>
      </c>
      <c r="AA1429" s="15">
        <f t="shared" si="345"/>
        <v>0</v>
      </c>
      <c r="AB1429" s="15">
        <f t="shared" si="346"/>
        <v>0</v>
      </c>
      <c r="AC1429" s="15">
        <f t="shared" si="347"/>
        <v>0</v>
      </c>
      <c r="AD1429" s="15">
        <f t="shared" si="348"/>
        <v>0</v>
      </c>
    </row>
    <row r="1430" spans="1:30" x14ac:dyDescent="0.25">
      <c r="A1430" s="4">
        <f t="shared" si="334"/>
        <v>1429</v>
      </c>
      <c r="B1430" s="7" t="s">
        <v>178</v>
      </c>
      <c r="C1430" s="7" t="s">
        <v>108</v>
      </c>
      <c r="D1430" s="5">
        <v>0.54960045471262831</v>
      </c>
      <c r="E1430" s="8">
        <v>0.45877212446022292</v>
      </c>
      <c r="F1430" s="5">
        <v>0.54960045471262831</v>
      </c>
      <c r="G1430" s="5">
        <v>0.56053361864321771</v>
      </c>
      <c r="H1430" s="5">
        <v>0.58344177540182185</v>
      </c>
      <c r="I1430" s="5">
        <v>0.58699398586149898</v>
      </c>
      <c r="J1430" s="4">
        <v>0.58409354785204848</v>
      </c>
      <c r="K1430" s="8">
        <v>0.45022103125160012</v>
      </c>
      <c r="L1430" s="5">
        <v>0.48373135481876495</v>
      </c>
      <c r="M1430" s="5">
        <v>0.48643635520519363</v>
      </c>
      <c r="N1430" s="5">
        <v>0.71947194719471952</v>
      </c>
      <c r="O1430" s="5">
        <v>0.62525529265255297</v>
      </c>
      <c r="P1430" s="5">
        <v>0.59557854983744107</v>
      </c>
      <c r="Q1430" s="15">
        <f t="shared" si="335"/>
        <v>0</v>
      </c>
      <c r="R1430" s="15">
        <f t="shared" si="336"/>
        <v>0</v>
      </c>
      <c r="S1430" s="15">
        <f t="shared" si="337"/>
        <v>0</v>
      </c>
      <c r="T1430" s="15">
        <f t="shared" si="338"/>
        <v>0</v>
      </c>
      <c r="U1430" s="15">
        <f t="shared" si="339"/>
        <v>0</v>
      </c>
      <c r="V1430" s="15">
        <f t="shared" si="340"/>
        <v>0</v>
      </c>
      <c r="W1430" s="15">
        <f t="shared" si="341"/>
        <v>0</v>
      </c>
      <c r="X1430" s="15">
        <f t="shared" si="342"/>
        <v>0</v>
      </c>
      <c r="Y1430" s="15">
        <f t="shared" si="343"/>
        <v>0</v>
      </c>
      <c r="Z1430" s="15">
        <f t="shared" si="344"/>
        <v>0</v>
      </c>
      <c r="AA1430" s="15">
        <f t="shared" si="345"/>
        <v>0</v>
      </c>
      <c r="AB1430" s="15">
        <f t="shared" si="346"/>
        <v>0</v>
      </c>
      <c r="AC1430" s="15">
        <f t="shared" si="347"/>
        <v>0</v>
      </c>
      <c r="AD1430" s="15">
        <f t="shared" si="348"/>
        <v>0</v>
      </c>
    </row>
    <row r="1431" spans="1:30" x14ac:dyDescent="0.25">
      <c r="A1431" s="4">
        <f t="shared" si="334"/>
        <v>1430</v>
      </c>
      <c r="B1431" s="7" t="s">
        <v>178</v>
      </c>
      <c r="C1431" s="7" t="s">
        <v>109</v>
      </c>
      <c r="D1431" s="5">
        <v>0.5364605971446722</v>
      </c>
      <c r="E1431" s="8">
        <v>0.45022103125160012</v>
      </c>
      <c r="F1431" s="5">
        <v>0.5364605971446722</v>
      </c>
      <c r="G1431" s="5">
        <v>0.54960045471262831</v>
      </c>
      <c r="H1431" s="5">
        <v>0.58699398586149898</v>
      </c>
      <c r="I1431" s="5">
        <v>0.58403967221186648</v>
      </c>
      <c r="J1431" s="4">
        <v>0.57492950738099191</v>
      </c>
      <c r="K1431" s="8">
        <v>0.44260868081039101</v>
      </c>
      <c r="L1431" s="5">
        <v>0.48053687817193497</v>
      </c>
      <c r="M1431" s="5">
        <v>0.48373135481876495</v>
      </c>
      <c r="N1431" s="5">
        <v>0.71231236026828493</v>
      </c>
      <c r="O1431" s="5">
        <v>0.63334993773349935</v>
      </c>
      <c r="P1431" s="5">
        <v>0.59653410691579678</v>
      </c>
      <c r="Q1431" s="15">
        <f t="shared" si="335"/>
        <v>0</v>
      </c>
      <c r="R1431" s="15">
        <f t="shared" si="336"/>
        <v>0</v>
      </c>
      <c r="S1431" s="15">
        <f t="shared" si="337"/>
        <v>0</v>
      </c>
      <c r="T1431" s="15">
        <f t="shared" si="338"/>
        <v>0</v>
      </c>
      <c r="U1431" s="15">
        <f t="shared" si="339"/>
        <v>0</v>
      </c>
      <c r="V1431" s="15">
        <f t="shared" si="340"/>
        <v>0</v>
      </c>
      <c r="W1431" s="15">
        <f t="shared" si="341"/>
        <v>0</v>
      </c>
      <c r="X1431" s="15">
        <f t="shared" si="342"/>
        <v>0</v>
      </c>
      <c r="Y1431" s="15">
        <f t="shared" si="343"/>
        <v>0</v>
      </c>
      <c r="Z1431" s="15">
        <f t="shared" si="344"/>
        <v>0</v>
      </c>
      <c r="AA1431" s="15">
        <f t="shared" si="345"/>
        <v>0</v>
      </c>
      <c r="AB1431" s="15">
        <f t="shared" si="346"/>
        <v>0</v>
      </c>
      <c r="AC1431" s="15">
        <f t="shared" si="347"/>
        <v>0</v>
      </c>
      <c r="AD1431" s="15">
        <f t="shared" si="348"/>
        <v>0</v>
      </c>
    </row>
    <row r="1432" spans="1:30" x14ac:dyDescent="0.25">
      <c r="A1432" s="4">
        <f t="shared" si="334"/>
        <v>1431</v>
      </c>
      <c r="B1432" s="7" t="s">
        <v>178</v>
      </c>
      <c r="C1432" s="7" t="s">
        <v>110</v>
      </c>
      <c r="D1432" s="5">
        <v>0.52617941087966835</v>
      </c>
      <c r="E1432" s="8">
        <v>0.44260868081039101</v>
      </c>
      <c r="F1432" s="5">
        <v>0.52617941087966835</v>
      </c>
      <c r="G1432" s="5">
        <v>0.5364605971446722</v>
      </c>
      <c r="H1432" s="5">
        <v>0.58403967221186648</v>
      </c>
      <c r="I1432" s="5">
        <v>0.57784968170787465</v>
      </c>
      <c r="J1432" s="4">
        <v>0.56468734450157576</v>
      </c>
      <c r="K1432" s="8">
        <v>0.437061564457492</v>
      </c>
      <c r="L1432" s="5">
        <v>0.47698173480691447</v>
      </c>
      <c r="M1432" s="5">
        <v>0.48053687817193497</v>
      </c>
      <c r="N1432" s="5">
        <v>0.69900457787714254</v>
      </c>
      <c r="O1432" s="5">
        <v>0.62094645080946453</v>
      </c>
      <c r="P1432" s="5">
        <v>0.57909423848572761</v>
      </c>
      <c r="Q1432" s="15">
        <f t="shared" si="335"/>
        <v>0</v>
      </c>
      <c r="R1432" s="15">
        <f t="shared" si="336"/>
        <v>0</v>
      </c>
      <c r="S1432" s="15">
        <f t="shared" si="337"/>
        <v>0</v>
      </c>
      <c r="T1432" s="15">
        <f t="shared" si="338"/>
        <v>0</v>
      </c>
      <c r="U1432" s="15">
        <f t="shared" si="339"/>
        <v>0</v>
      </c>
      <c r="V1432" s="15">
        <f t="shared" si="340"/>
        <v>0</v>
      </c>
      <c r="W1432" s="15">
        <f t="shared" si="341"/>
        <v>0</v>
      </c>
      <c r="X1432" s="15">
        <f t="shared" si="342"/>
        <v>0</v>
      </c>
      <c r="Y1432" s="15">
        <f t="shared" si="343"/>
        <v>0</v>
      </c>
      <c r="Z1432" s="15">
        <f t="shared" si="344"/>
        <v>0</v>
      </c>
      <c r="AA1432" s="15">
        <f t="shared" si="345"/>
        <v>0</v>
      </c>
      <c r="AB1432" s="15">
        <f t="shared" si="346"/>
        <v>0</v>
      </c>
      <c r="AC1432" s="15">
        <f t="shared" si="347"/>
        <v>0</v>
      </c>
      <c r="AD1432" s="15">
        <f t="shared" si="348"/>
        <v>0</v>
      </c>
    </row>
    <row r="1433" spans="1:30" x14ac:dyDescent="0.25">
      <c r="A1433" s="4">
        <f t="shared" si="334"/>
        <v>1432</v>
      </c>
      <c r="B1433" s="7" t="s">
        <v>178</v>
      </c>
      <c r="C1433" s="7" t="s">
        <v>111</v>
      </c>
      <c r="D1433" s="5">
        <v>0.52103045905914602</v>
      </c>
      <c r="E1433" s="8">
        <v>0.437061564457492</v>
      </c>
      <c r="F1433" s="5">
        <v>0.52103045905914602</v>
      </c>
      <c r="G1433" s="5">
        <v>0.52617941087966835</v>
      </c>
      <c r="H1433" s="5">
        <v>0.57784968170787465</v>
      </c>
      <c r="I1433" s="5">
        <v>0.57102662399324733</v>
      </c>
      <c r="J1433" s="4">
        <v>0.56315309338198705</v>
      </c>
      <c r="K1433" s="8">
        <v>0.43545716772773047</v>
      </c>
      <c r="L1433" s="5">
        <v>0.47703325862379886</v>
      </c>
      <c r="M1433" s="5">
        <v>0.47698173480691447</v>
      </c>
      <c r="N1433" s="5">
        <v>0.66429788140104329</v>
      </c>
      <c r="O1433" s="5">
        <v>0.59758405977584061</v>
      </c>
      <c r="P1433" s="5">
        <v>0.54960902106793985</v>
      </c>
      <c r="Q1433" s="15">
        <f t="shared" si="335"/>
        <v>0</v>
      </c>
      <c r="R1433" s="15">
        <f t="shared" si="336"/>
        <v>0</v>
      </c>
      <c r="S1433" s="15">
        <f t="shared" si="337"/>
        <v>0</v>
      </c>
      <c r="T1433" s="15">
        <f t="shared" si="338"/>
        <v>0</v>
      </c>
      <c r="U1433" s="15">
        <f t="shared" si="339"/>
        <v>0</v>
      </c>
      <c r="V1433" s="15">
        <f t="shared" si="340"/>
        <v>0</v>
      </c>
      <c r="W1433" s="15">
        <f t="shared" si="341"/>
        <v>0</v>
      </c>
      <c r="X1433" s="15">
        <f t="shared" si="342"/>
        <v>0</v>
      </c>
      <c r="Y1433" s="15">
        <f t="shared" si="343"/>
        <v>0</v>
      </c>
      <c r="Z1433" s="15">
        <f t="shared" si="344"/>
        <v>0</v>
      </c>
      <c r="AA1433" s="15">
        <f t="shared" si="345"/>
        <v>0</v>
      </c>
      <c r="AB1433" s="15">
        <f t="shared" si="346"/>
        <v>0</v>
      </c>
      <c r="AC1433" s="15">
        <f t="shared" si="347"/>
        <v>0</v>
      </c>
      <c r="AD1433" s="15">
        <f t="shared" si="348"/>
        <v>0</v>
      </c>
    </row>
    <row r="1434" spans="1:30" x14ac:dyDescent="0.25">
      <c r="A1434" s="4">
        <f t="shared" si="334"/>
        <v>1433</v>
      </c>
      <c r="B1434" s="7" t="s">
        <v>178</v>
      </c>
      <c r="C1434" s="7" t="s">
        <v>112</v>
      </c>
      <c r="D1434" s="5">
        <v>0.53162927546892236</v>
      </c>
      <c r="E1434" s="8">
        <v>0.43545716772773047</v>
      </c>
      <c r="F1434" s="5">
        <v>0.53162927546892236</v>
      </c>
      <c r="G1434" s="5">
        <v>0.52103045905914602</v>
      </c>
      <c r="H1434" s="5">
        <v>0.57102662399324733</v>
      </c>
      <c r="I1434" s="5">
        <v>0.56856469595188686</v>
      </c>
      <c r="J1434" s="4">
        <v>0.58380328412672089</v>
      </c>
      <c r="K1434" s="8">
        <v>0.44771202785505809</v>
      </c>
      <c r="L1434" s="5">
        <v>0.48597264085323438</v>
      </c>
      <c r="M1434" s="5">
        <v>0.47703325862379886</v>
      </c>
      <c r="N1434" s="5">
        <v>0.61170552539124878</v>
      </c>
      <c r="O1434" s="5">
        <v>0.56084682440846823</v>
      </c>
      <c r="P1434" s="5">
        <v>0.50100124108210176</v>
      </c>
      <c r="Q1434" s="15">
        <f t="shared" si="335"/>
        <v>0</v>
      </c>
      <c r="R1434" s="15">
        <f t="shared" si="336"/>
        <v>0</v>
      </c>
      <c r="S1434" s="15">
        <f t="shared" si="337"/>
        <v>0</v>
      </c>
      <c r="T1434" s="15">
        <f t="shared" si="338"/>
        <v>0</v>
      </c>
      <c r="U1434" s="15">
        <f t="shared" si="339"/>
        <v>0</v>
      </c>
      <c r="V1434" s="15">
        <f t="shared" si="340"/>
        <v>0</v>
      </c>
      <c r="W1434" s="15">
        <f t="shared" si="341"/>
        <v>0</v>
      </c>
      <c r="X1434" s="15">
        <f t="shared" si="342"/>
        <v>0</v>
      </c>
      <c r="Y1434" s="15">
        <f t="shared" si="343"/>
        <v>0</v>
      </c>
      <c r="Z1434" s="15">
        <f t="shared" si="344"/>
        <v>0</v>
      </c>
      <c r="AA1434" s="15">
        <f t="shared" si="345"/>
        <v>0</v>
      </c>
      <c r="AB1434" s="15">
        <f t="shared" si="346"/>
        <v>0</v>
      </c>
      <c r="AC1434" s="15">
        <f t="shared" si="347"/>
        <v>0</v>
      </c>
      <c r="AD1434" s="15">
        <f t="shared" si="348"/>
        <v>0</v>
      </c>
    </row>
    <row r="1435" spans="1:30" x14ac:dyDescent="0.25">
      <c r="A1435" s="4">
        <f t="shared" si="334"/>
        <v>1434</v>
      </c>
      <c r="B1435" s="7" t="s">
        <v>178</v>
      </c>
      <c r="C1435" s="7" t="s">
        <v>113</v>
      </c>
      <c r="D1435" s="5">
        <v>0.56182085659834835</v>
      </c>
      <c r="E1435" s="8">
        <v>0.44771202785505809</v>
      </c>
      <c r="F1435" s="5">
        <v>0.56182085659834835</v>
      </c>
      <c r="G1435" s="5">
        <v>0.53162927546892236</v>
      </c>
      <c r="H1435" s="5">
        <v>0.56856469595188686</v>
      </c>
      <c r="I1435" s="5">
        <v>0.57876411212323708</v>
      </c>
      <c r="J1435" s="4">
        <v>0.63675568087576717</v>
      </c>
      <c r="K1435" s="8">
        <v>0.47882708358224241</v>
      </c>
      <c r="L1435" s="5">
        <v>0.51199216837983352</v>
      </c>
      <c r="M1435" s="5">
        <v>0.48597264085323438</v>
      </c>
      <c r="N1435" s="5">
        <v>0.56720430107526887</v>
      </c>
      <c r="O1435" s="5">
        <v>0.5190784557907846</v>
      </c>
      <c r="P1435" s="5">
        <v>0.45849988959699095</v>
      </c>
      <c r="Q1435" s="15">
        <f t="shared" si="335"/>
        <v>0</v>
      </c>
      <c r="R1435" s="15">
        <f t="shared" si="336"/>
        <v>0</v>
      </c>
      <c r="S1435" s="15">
        <f t="shared" si="337"/>
        <v>0</v>
      </c>
      <c r="T1435" s="15">
        <f t="shared" si="338"/>
        <v>0</v>
      </c>
      <c r="U1435" s="15">
        <f t="shared" si="339"/>
        <v>0</v>
      </c>
      <c r="V1435" s="15">
        <f t="shared" si="340"/>
        <v>0</v>
      </c>
      <c r="W1435" s="15">
        <f t="shared" si="341"/>
        <v>0</v>
      </c>
      <c r="X1435" s="15">
        <f t="shared" si="342"/>
        <v>0</v>
      </c>
      <c r="Y1435" s="15">
        <f t="shared" si="343"/>
        <v>0</v>
      </c>
      <c r="Z1435" s="15">
        <f t="shared" si="344"/>
        <v>0</v>
      </c>
      <c r="AA1435" s="15">
        <f t="shared" si="345"/>
        <v>0</v>
      </c>
      <c r="AB1435" s="15">
        <f t="shared" si="346"/>
        <v>0</v>
      </c>
      <c r="AC1435" s="15">
        <f t="shared" si="347"/>
        <v>0</v>
      </c>
      <c r="AD1435" s="15">
        <f t="shared" si="348"/>
        <v>0</v>
      </c>
    </row>
    <row r="1436" spans="1:30" x14ac:dyDescent="0.25">
      <c r="A1436" s="4">
        <f t="shared" si="334"/>
        <v>1435</v>
      </c>
      <c r="B1436" s="7" t="s">
        <v>178</v>
      </c>
      <c r="C1436" s="7" t="s">
        <v>114</v>
      </c>
      <c r="D1436" s="5">
        <v>0.61810826172723932</v>
      </c>
      <c r="E1436" s="8">
        <v>0.47882708358224241</v>
      </c>
      <c r="F1436" s="5">
        <v>0.61810826172723932</v>
      </c>
      <c r="G1436" s="5">
        <v>0.56182085659834835</v>
      </c>
      <c r="H1436" s="5">
        <v>0.57876411212323708</v>
      </c>
      <c r="I1436" s="5">
        <v>0.61108571026623992</v>
      </c>
      <c r="J1436" s="4">
        <v>0.68170509205506713</v>
      </c>
      <c r="K1436" s="8">
        <v>0.50169827100650288</v>
      </c>
      <c r="L1436" s="5">
        <v>0.53038617100754826</v>
      </c>
      <c r="M1436" s="5">
        <v>0.51199216837983352</v>
      </c>
      <c r="N1436" s="5">
        <v>0.54700308740551473</v>
      </c>
      <c r="O1436" s="5">
        <v>0.50184308841843084</v>
      </c>
      <c r="P1436" s="5">
        <v>0.42578252891416751</v>
      </c>
      <c r="Q1436" s="15">
        <f t="shared" si="335"/>
        <v>0</v>
      </c>
      <c r="R1436" s="15">
        <f t="shared" si="336"/>
        <v>0</v>
      </c>
      <c r="S1436" s="15">
        <f t="shared" si="337"/>
        <v>0</v>
      </c>
      <c r="T1436" s="15">
        <f t="shared" si="338"/>
        <v>0</v>
      </c>
      <c r="U1436" s="15">
        <f t="shared" si="339"/>
        <v>0</v>
      </c>
      <c r="V1436" s="15">
        <f t="shared" si="340"/>
        <v>0</v>
      </c>
      <c r="W1436" s="15">
        <f t="shared" si="341"/>
        <v>0</v>
      </c>
      <c r="X1436" s="15">
        <f t="shared" si="342"/>
        <v>0</v>
      </c>
      <c r="Y1436" s="15">
        <f t="shared" si="343"/>
        <v>0</v>
      </c>
      <c r="Z1436" s="15">
        <f t="shared" si="344"/>
        <v>0</v>
      </c>
      <c r="AA1436" s="15">
        <f t="shared" si="345"/>
        <v>0</v>
      </c>
      <c r="AB1436" s="15">
        <f t="shared" si="346"/>
        <v>0</v>
      </c>
      <c r="AC1436" s="15">
        <f t="shared" si="347"/>
        <v>0</v>
      </c>
      <c r="AD1436" s="15">
        <f t="shared" si="348"/>
        <v>0</v>
      </c>
    </row>
    <row r="1437" spans="1:30" x14ac:dyDescent="0.25">
      <c r="A1437" s="4">
        <f t="shared" si="334"/>
        <v>1436</v>
      </c>
      <c r="B1437" s="7" t="s">
        <v>178</v>
      </c>
      <c r="C1437" s="7" t="s">
        <v>115</v>
      </c>
      <c r="D1437" s="5">
        <v>0.625280016048681</v>
      </c>
      <c r="E1437" s="8">
        <v>0.50169827100650288</v>
      </c>
      <c r="F1437" s="5">
        <v>0.625280016048681</v>
      </c>
      <c r="G1437" s="5">
        <v>0.61810826172723932</v>
      </c>
      <c r="H1437" s="5">
        <v>0.61108571026623992</v>
      </c>
      <c r="I1437" s="5">
        <v>0.66257517673126298</v>
      </c>
      <c r="J1437" s="4">
        <v>0.66922375186598104</v>
      </c>
      <c r="K1437" s="8">
        <v>0.49825052484254723</v>
      </c>
      <c r="L1437" s="5">
        <v>0.5305149805497591</v>
      </c>
      <c r="M1437" s="5">
        <v>0.53038617100754826</v>
      </c>
      <c r="N1437" s="5">
        <v>0.53547854785478544</v>
      </c>
      <c r="O1437" s="5">
        <v>0.49312577833125776</v>
      </c>
      <c r="P1437" s="5">
        <v>0.41101136770293223</v>
      </c>
      <c r="Q1437" s="15">
        <f t="shared" si="335"/>
        <v>0</v>
      </c>
      <c r="R1437" s="15">
        <f t="shared" si="336"/>
        <v>0</v>
      </c>
      <c r="S1437" s="15">
        <f t="shared" si="337"/>
        <v>0</v>
      </c>
      <c r="T1437" s="15">
        <f t="shared" si="338"/>
        <v>0</v>
      </c>
      <c r="U1437" s="15">
        <f t="shared" si="339"/>
        <v>0</v>
      </c>
      <c r="V1437" s="15">
        <f t="shared" si="340"/>
        <v>0</v>
      </c>
      <c r="W1437" s="15">
        <f t="shared" si="341"/>
        <v>0</v>
      </c>
      <c r="X1437" s="15">
        <f t="shared" si="342"/>
        <v>0</v>
      </c>
      <c r="Y1437" s="15">
        <f t="shared" si="343"/>
        <v>0</v>
      </c>
      <c r="Z1437" s="15">
        <f t="shared" si="344"/>
        <v>0</v>
      </c>
      <c r="AA1437" s="15">
        <f t="shared" si="345"/>
        <v>0</v>
      </c>
      <c r="AB1437" s="15">
        <f t="shared" si="346"/>
        <v>0</v>
      </c>
      <c r="AC1437" s="15">
        <f t="shared" si="347"/>
        <v>0</v>
      </c>
      <c r="AD1437" s="15">
        <f t="shared" si="348"/>
        <v>0</v>
      </c>
    </row>
    <row r="1438" spans="1:30" x14ac:dyDescent="0.25">
      <c r="A1438" s="4">
        <f t="shared" si="334"/>
        <v>1437</v>
      </c>
      <c r="B1438" s="7" t="s">
        <v>178</v>
      </c>
      <c r="C1438" s="7" t="s">
        <v>116</v>
      </c>
      <c r="D1438" s="5">
        <v>0.61670400213982413</v>
      </c>
      <c r="E1438" s="8">
        <v>0.49825052484254723</v>
      </c>
      <c r="F1438" s="5">
        <v>0.61670400213982413</v>
      </c>
      <c r="G1438" s="5">
        <v>0.625280016048681</v>
      </c>
      <c r="H1438" s="5">
        <v>0.66257517673126298</v>
      </c>
      <c r="I1438" s="5">
        <v>0.65905813667217672</v>
      </c>
      <c r="J1438" s="4">
        <v>0.64044617681207494</v>
      </c>
      <c r="K1438" s="8">
        <v>0.48201880899144889</v>
      </c>
      <c r="L1438" s="5">
        <v>0.5172991215189221</v>
      </c>
      <c r="M1438" s="5">
        <v>0.5305149805497591</v>
      </c>
      <c r="N1438" s="5">
        <v>0.53300330033003296</v>
      </c>
      <c r="O1438" s="5">
        <v>0.49198007471980076</v>
      </c>
      <c r="P1438" s="5">
        <v>0.40449378316849033</v>
      </c>
      <c r="Q1438" s="15">
        <f t="shared" si="335"/>
        <v>0</v>
      </c>
      <c r="R1438" s="15">
        <f t="shared" si="336"/>
        <v>0</v>
      </c>
      <c r="S1438" s="15">
        <f t="shared" si="337"/>
        <v>0</v>
      </c>
      <c r="T1438" s="15">
        <f t="shared" si="338"/>
        <v>0</v>
      </c>
      <c r="U1438" s="15">
        <f t="shared" si="339"/>
        <v>0</v>
      </c>
      <c r="V1438" s="15">
        <f t="shared" si="340"/>
        <v>0</v>
      </c>
      <c r="W1438" s="15">
        <f t="shared" si="341"/>
        <v>0</v>
      </c>
      <c r="X1438" s="15">
        <f t="shared" si="342"/>
        <v>0</v>
      </c>
      <c r="Y1438" s="15">
        <f t="shared" si="343"/>
        <v>0</v>
      </c>
      <c r="Z1438" s="15">
        <f t="shared" si="344"/>
        <v>0</v>
      </c>
      <c r="AA1438" s="15">
        <f t="shared" si="345"/>
        <v>0</v>
      </c>
      <c r="AB1438" s="15">
        <f t="shared" si="346"/>
        <v>0</v>
      </c>
      <c r="AC1438" s="15">
        <f t="shared" si="347"/>
        <v>0</v>
      </c>
      <c r="AD1438" s="15">
        <f t="shared" si="348"/>
        <v>0</v>
      </c>
    </row>
    <row r="1439" spans="1:30" x14ac:dyDescent="0.25">
      <c r="A1439" s="4">
        <f t="shared" si="334"/>
        <v>1438</v>
      </c>
      <c r="B1439" s="7" t="s">
        <v>178</v>
      </c>
      <c r="C1439" s="7" t="s">
        <v>117</v>
      </c>
      <c r="D1439" s="5">
        <v>0.59528904343174294</v>
      </c>
      <c r="E1439" s="8">
        <v>0.48201880899144889</v>
      </c>
      <c r="F1439" s="5">
        <v>0.59528904343174294</v>
      </c>
      <c r="G1439" s="5">
        <v>0.61670400213982413</v>
      </c>
      <c r="H1439" s="5">
        <v>0.65905813667217672</v>
      </c>
      <c r="I1439" s="5">
        <v>0.64351281961101536</v>
      </c>
      <c r="J1439" s="4">
        <v>0.59686515176646215</v>
      </c>
      <c r="K1439" s="8">
        <v>0.45250814999402617</v>
      </c>
      <c r="L1439" s="5">
        <v>0.49130535590076513</v>
      </c>
      <c r="M1439" s="5">
        <v>0.5172991215189221</v>
      </c>
      <c r="N1439" s="5">
        <v>0.54029596508037903</v>
      </c>
      <c r="O1439" s="5">
        <v>0.49780821917808221</v>
      </c>
      <c r="P1439" s="5">
        <v>0.40477550119159111</v>
      </c>
      <c r="Q1439" s="15">
        <f t="shared" si="335"/>
        <v>0</v>
      </c>
      <c r="R1439" s="15">
        <f t="shared" si="336"/>
        <v>0</v>
      </c>
      <c r="S1439" s="15">
        <f t="shared" si="337"/>
        <v>0</v>
      </c>
      <c r="T1439" s="15">
        <f t="shared" si="338"/>
        <v>0</v>
      </c>
      <c r="U1439" s="15">
        <f t="shared" si="339"/>
        <v>0</v>
      </c>
      <c r="V1439" s="15">
        <f t="shared" si="340"/>
        <v>0</v>
      </c>
      <c r="W1439" s="15">
        <f t="shared" si="341"/>
        <v>0</v>
      </c>
      <c r="X1439" s="15">
        <f t="shared" si="342"/>
        <v>0</v>
      </c>
      <c r="Y1439" s="15">
        <f t="shared" si="343"/>
        <v>0</v>
      </c>
      <c r="Z1439" s="15">
        <f t="shared" si="344"/>
        <v>0</v>
      </c>
      <c r="AA1439" s="15">
        <f t="shared" si="345"/>
        <v>0</v>
      </c>
      <c r="AB1439" s="15">
        <f t="shared" si="346"/>
        <v>0</v>
      </c>
      <c r="AC1439" s="15">
        <f t="shared" si="347"/>
        <v>0</v>
      </c>
      <c r="AD1439" s="15">
        <f t="shared" si="348"/>
        <v>0</v>
      </c>
    </row>
    <row r="1440" spans="1:30" x14ac:dyDescent="0.25">
      <c r="A1440" s="4">
        <f t="shared" si="334"/>
        <v>1439</v>
      </c>
      <c r="B1440" s="7" t="s">
        <v>178</v>
      </c>
      <c r="C1440" s="7" t="s">
        <v>118</v>
      </c>
      <c r="D1440" s="5">
        <v>0.56183757397438894</v>
      </c>
      <c r="E1440" s="8">
        <v>0.45250814999402617</v>
      </c>
      <c r="F1440" s="5">
        <v>0.56183757397438894</v>
      </c>
      <c r="G1440" s="5">
        <v>0.59528904343174294</v>
      </c>
      <c r="H1440" s="5">
        <v>0.64351281961101536</v>
      </c>
      <c r="I1440" s="5">
        <v>0.61773291597791302</v>
      </c>
      <c r="J1440" s="4">
        <v>0.5412174489965168</v>
      </c>
      <c r="K1440" s="8">
        <v>0.42050555565037806</v>
      </c>
      <c r="L1440" s="5">
        <v>0.45776335110905014</v>
      </c>
      <c r="M1440" s="5">
        <v>0.49130535590076513</v>
      </c>
      <c r="N1440" s="5">
        <v>0.56893431278611728</v>
      </c>
      <c r="O1440" s="5">
        <v>0.51805728518057281</v>
      </c>
      <c r="P1440" s="5">
        <v>0.41663430716401323</v>
      </c>
      <c r="Q1440" s="15">
        <f t="shared" si="335"/>
        <v>0</v>
      </c>
      <c r="R1440" s="15">
        <f t="shared" si="336"/>
        <v>0</v>
      </c>
      <c r="S1440" s="15">
        <f t="shared" si="337"/>
        <v>0</v>
      </c>
      <c r="T1440" s="15">
        <f t="shared" si="338"/>
        <v>0</v>
      </c>
      <c r="U1440" s="15">
        <f t="shared" si="339"/>
        <v>0</v>
      </c>
      <c r="V1440" s="15">
        <f t="shared" si="340"/>
        <v>0</v>
      </c>
      <c r="W1440" s="15">
        <f t="shared" si="341"/>
        <v>0</v>
      </c>
      <c r="X1440" s="15">
        <f t="shared" si="342"/>
        <v>0</v>
      </c>
      <c r="Y1440" s="15">
        <f t="shared" si="343"/>
        <v>0</v>
      </c>
      <c r="Z1440" s="15">
        <f t="shared" si="344"/>
        <v>0</v>
      </c>
      <c r="AA1440" s="15">
        <f t="shared" si="345"/>
        <v>0</v>
      </c>
      <c r="AB1440" s="15">
        <f t="shared" si="346"/>
        <v>0</v>
      </c>
      <c r="AC1440" s="15">
        <f t="shared" si="347"/>
        <v>0</v>
      </c>
      <c r="AD1440" s="15">
        <f t="shared" si="348"/>
        <v>0</v>
      </c>
    </row>
    <row r="1441" spans="1:30" x14ac:dyDescent="0.25">
      <c r="A1441" s="4">
        <f t="shared" si="334"/>
        <v>1440</v>
      </c>
      <c r="B1441" s="7" t="s">
        <v>179</v>
      </c>
      <c r="C1441" s="7" t="s">
        <v>120</v>
      </c>
      <c r="D1441" s="5">
        <v>0.52755023571500215</v>
      </c>
      <c r="E1441" s="8">
        <v>0.42050555565037806</v>
      </c>
      <c r="F1441" s="5">
        <v>0.52755023571500215</v>
      </c>
      <c r="G1441" s="5">
        <v>0.56183757397438894</v>
      </c>
      <c r="H1441" s="5">
        <v>0.61773291597791302</v>
      </c>
      <c r="I1441" s="5">
        <v>0.57823655611437419</v>
      </c>
      <c r="J1441" s="4">
        <v>0.49892187759164042</v>
      </c>
      <c r="K1441" s="8">
        <v>0.39647374080458792</v>
      </c>
      <c r="L1441" s="5">
        <v>0.43759177679882527</v>
      </c>
      <c r="M1441" s="5">
        <v>0.45776335110905014</v>
      </c>
      <c r="N1441" s="5">
        <v>0.63597892047269244</v>
      </c>
      <c r="O1441" s="5">
        <v>0.55785803237858034</v>
      </c>
      <c r="P1441" s="5">
        <v>0.45816868056983184</v>
      </c>
      <c r="Q1441" s="15">
        <f t="shared" si="335"/>
        <v>0</v>
      </c>
      <c r="R1441" s="15">
        <f t="shared" si="336"/>
        <v>0</v>
      </c>
      <c r="S1441" s="15">
        <f t="shared" si="337"/>
        <v>0</v>
      </c>
      <c r="T1441" s="15">
        <f t="shared" si="338"/>
        <v>0</v>
      </c>
      <c r="U1441" s="15">
        <f t="shared" si="339"/>
        <v>0</v>
      </c>
      <c r="V1441" s="15">
        <f t="shared" si="340"/>
        <v>0</v>
      </c>
      <c r="W1441" s="15">
        <f t="shared" si="341"/>
        <v>0</v>
      </c>
      <c r="X1441" s="15">
        <f t="shared" si="342"/>
        <v>0</v>
      </c>
      <c r="Y1441" s="15">
        <f t="shared" si="343"/>
        <v>0</v>
      </c>
      <c r="Z1441" s="15">
        <f t="shared" si="344"/>
        <v>0</v>
      </c>
      <c r="AA1441" s="15">
        <f t="shared" si="345"/>
        <v>0</v>
      </c>
      <c r="AB1441" s="15">
        <f t="shared" si="346"/>
        <v>0</v>
      </c>
      <c r="AC1441" s="15">
        <f t="shared" si="347"/>
        <v>0</v>
      </c>
      <c r="AD1441" s="15">
        <f t="shared" si="348"/>
        <v>0</v>
      </c>
    </row>
    <row r="1442" spans="1:30" x14ac:dyDescent="0.25">
      <c r="A1442" s="4">
        <f t="shared" si="334"/>
        <v>1441</v>
      </c>
      <c r="B1442" s="7" t="s">
        <v>179</v>
      </c>
      <c r="C1442" s="7" t="s">
        <v>96</v>
      </c>
      <c r="D1442" s="5">
        <v>0.50217325888528541</v>
      </c>
      <c r="E1442" s="8">
        <v>0.39647374080458792</v>
      </c>
      <c r="F1442" s="5">
        <v>0.50217325888528541</v>
      </c>
      <c r="G1442" s="5">
        <v>0.52755023571500215</v>
      </c>
      <c r="H1442" s="5">
        <v>0.57823655611437419</v>
      </c>
      <c r="I1442" s="5">
        <v>0.53979530826856115</v>
      </c>
      <c r="J1442" s="4">
        <v>0.46703433405208161</v>
      </c>
      <c r="K1442" s="8">
        <v>0.38505521514277424</v>
      </c>
      <c r="L1442" s="5">
        <v>0.42538063219723316</v>
      </c>
      <c r="M1442" s="5">
        <v>0.43759177679882527</v>
      </c>
      <c r="N1442" s="5">
        <v>0.73025125093154475</v>
      </c>
      <c r="O1442" s="5">
        <v>0.61280199252801992</v>
      </c>
      <c r="P1442" s="5">
        <v>0.52816418830946343</v>
      </c>
      <c r="Q1442" s="15">
        <f t="shared" si="335"/>
        <v>0</v>
      </c>
      <c r="R1442" s="15">
        <f t="shared" si="336"/>
        <v>0</v>
      </c>
      <c r="S1442" s="15">
        <f t="shared" si="337"/>
        <v>0</v>
      </c>
      <c r="T1442" s="15">
        <f t="shared" si="338"/>
        <v>0</v>
      </c>
      <c r="U1442" s="15">
        <f t="shared" si="339"/>
        <v>0</v>
      </c>
      <c r="V1442" s="15">
        <f t="shared" si="340"/>
        <v>0</v>
      </c>
      <c r="W1442" s="15">
        <f t="shared" si="341"/>
        <v>0</v>
      </c>
      <c r="X1442" s="15">
        <f t="shared" si="342"/>
        <v>0</v>
      </c>
      <c r="Y1442" s="15">
        <f t="shared" si="343"/>
        <v>0</v>
      </c>
      <c r="Z1442" s="15">
        <f t="shared" si="344"/>
        <v>0</v>
      </c>
      <c r="AA1442" s="15">
        <f t="shared" si="345"/>
        <v>0</v>
      </c>
      <c r="AB1442" s="15">
        <f t="shared" si="346"/>
        <v>0</v>
      </c>
      <c r="AC1442" s="15">
        <f t="shared" si="347"/>
        <v>0</v>
      </c>
      <c r="AD1442" s="15">
        <f t="shared" si="348"/>
        <v>0</v>
      </c>
    </row>
    <row r="1443" spans="1:30" x14ac:dyDescent="0.25">
      <c r="A1443" s="4">
        <f t="shared" si="334"/>
        <v>1442</v>
      </c>
      <c r="B1443" s="7" t="s">
        <v>179</v>
      </c>
      <c r="C1443" s="7" t="s">
        <v>97</v>
      </c>
      <c r="D1443" s="5">
        <v>0.49224313751713533</v>
      </c>
      <c r="E1443" s="8">
        <v>0.38505521514277424</v>
      </c>
      <c r="F1443" s="5">
        <v>0.49224313751713533</v>
      </c>
      <c r="G1443" s="5">
        <v>0.50217325888528541</v>
      </c>
      <c r="H1443" s="5">
        <v>0.53979530826856115</v>
      </c>
      <c r="I1443" s="5">
        <v>0.50413252206942638</v>
      </c>
      <c r="J1443" s="4">
        <v>0.45156742411676892</v>
      </c>
      <c r="K1443" s="8">
        <v>0.38240966734369936</v>
      </c>
      <c r="L1443" s="5">
        <v>0.42138753638869569</v>
      </c>
      <c r="M1443" s="5">
        <v>0.42538063219723316</v>
      </c>
      <c r="N1443" s="5">
        <v>0.76982859576280205</v>
      </c>
      <c r="O1443" s="5">
        <v>0.63232876712328767</v>
      </c>
      <c r="P1443" s="5">
        <v>0.57742677234899542</v>
      </c>
      <c r="Q1443" s="15">
        <f t="shared" si="335"/>
        <v>0</v>
      </c>
      <c r="R1443" s="15">
        <f t="shared" si="336"/>
        <v>0</v>
      </c>
      <c r="S1443" s="15">
        <f t="shared" si="337"/>
        <v>0</v>
      </c>
      <c r="T1443" s="15">
        <f t="shared" si="338"/>
        <v>0</v>
      </c>
      <c r="U1443" s="15">
        <f t="shared" si="339"/>
        <v>0</v>
      </c>
      <c r="V1443" s="15">
        <f t="shared" si="340"/>
        <v>0</v>
      </c>
      <c r="W1443" s="15">
        <f t="shared" si="341"/>
        <v>0</v>
      </c>
      <c r="X1443" s="15">
        <f t="shared" si="342"/>
        <v>0</v>
      </c>
      <c r="Y1443" s="15">
        <f t="shared" si="343"/>
        <v>0</v>
      </c>
      <c r="Z1443" s="15">
        <f t="shared" si="344"/>
        <v>0</v>
      </c>
      <c r="AA1443" s="15">
        <f t="shared" si="345"/>
        <v>0</v>
      </c>
      <c r="AB1443" s="15">
        <f t="shared" si="346"/>
        <v>0</v>
      </c>
      <c r="AC1443" s="15">
        <f t="shared" si="347"/>
        <v>0</v>
      </c>
      <c r="AD1443" s="15">
        <f t="shared" si="348"/>
        <v>0</v>
      </c>
    </row>
    <row r="1444" spans="1:30" x14ac:dyDescent="0.25">
      <c r="A1444" s="4">
        <f t="shared" si="334"/>
        <v>1443</v>
      </c>
      <c r="B1444" s="7" t="s">
        <v>179</v>
      </c>
      <c r="C1444" s="7" t="s">
        <v>98</v>
      </c>
      <c r="D1444" s="5">
        <v>0.49023705239225651</v>
      </c>
      <c r="E1444" s="8">
        <v>0.38240966734369936</v>
      </c>
      <c r="F1444" s="5">
        <v>0.49023705239225651</v>
      </c>
      <c r="G1444" s="5">
        <v>0.49224313751713533</v>
      </c>
      <c r="H1444" s="5">
        <v>0.50413252206942638</v>
      </c>
      <c r="I1444" s="5">
        <v>0.48317096331727216</v>
      </c>
      <c r="J1444" s="4">
        <v>0.44547188588488967</v>
      </c>
      <c r="K1444" s="8">
        <v>0.38544778030005633</v>
      </c>
      <c r="L1444" s="5">
        <v>0.42182548883221271</v>
      </c>
      <c r="M1444" s="5">
        <v>0.42138753638869569</v>
      </c>
      <c r="N1444" s="5">
        <v>0.75628127328861916</v>
      </c>
      <c r="O1444" s="5">
        <v>0.62388542963885429</v>
      </c>
      <c r="P1444" s="5">
        <v>0.60355802249175794</v>
      </c>
      <c r="Q1444" s="15">
        <f t="shared" si="335"/>
        <v>0</v>
      </c>
      <c r="R1444" s="15">
        <f t="shared" si="336"/>
        <v>0</v>
      </c>
      <c r="S1444" s="15">
        <f t="shared" si="337"/>
        <v>0</v>
      </c>
      <c r="T1444" s="15">
        <f t="shared" si="338"/>
        <v>0</v>
      </c>
      <c r="U1444" s="15">
        <f t="shared" si="339"/>
        <v>0</v>
      </c>
      <c r="V1444" s="15">
        <f t="shared" si="340"/>
        <v>0</v>
      </c>
      <c r="W1444" s="15">
        <f t="shared" si="341"/>
        <v>0</v>
      </c>
      <c r="X1444" s="15">
        <f t="shared" si="342"/>
        <v>0</v>
      </c>
      <c r="Y1444" s="15">
        <f t="shared" si="343"/>
        <v>0</v>
      </c>
      <c r="Z1444" s="15">
        <f t="shared" si="344"/>
        <v>0</v>
      </c>
      <c r="AA1444" s="15">
        <f t="shared" si="345"/>
        <v>0</v>
      </c>
      <c r="AB1444" s="15">
        <f t="shared" si="346"/>
        <v>0</v>
      </c>
      <c r="AC1444" s="15">
        <f t="shared" si="347"/>
        <v>0</v>
      </c>
      <c r="AD1444" s="15">
        <f t="shared" si="348"/>
        <v>0</v>
      </c>
    </row>
    <row r="1445" spans="1:30" x14ac:dyDescent="0.25">
      <c r="A1445" s="4">
        <f t="shared" si="334"/>
        <v>1444</v>
      </c>
      <c r="B1445" s="7" t="s">
        <v>179</v>
      </c>
      <c r="C1445" s="7" t="s">
        <v>99</v>
      </c>
      <c r="D1445" s="5">
        <v>0.49582065598983582</v>
      </c>
      <c r="E1445" s="8">
        <v>0.38544778030005633</v>
      </c>
      <c r="F1445" s="5">
        <v>0.49582065598983582</v>
      </c>
      <c r="G1445" s="5">
        <v>0.49023705239225651</v>
      </c>
      <c r="H1445" s="5">
        <v>0.48317096331727216</v>
      </c>
      <c r="I1445" s="5">
        <v>0.47476523757605599</v>
      </c>
      <c r="J1445" s="4">
        <v>0.4470890694974291</v>
      </c>
      <c r="K1445" s="8">
        <v>0.39930703715714555</v>
      </c>
      <c r="L1445" s="5">
        <v>0.43097096632918569</v>
      </c>
      <c r="M1445" s="5">
        <v>0.42182548883221271</v>
      </c>
      <c r="N1445" s="5">
        <v>0.73759714681145538</v>
      </c>
      <c r="O1445" s="5">
        <v>0.6141718555417186</v>
      </c>
      <c r="P1445" s="5">
        <v>0.62016415785346091</v>
      </c>
      <c r="Q1445" s="15">
        <f t="shared" si="335"/>
        <v>0</v>
      </c>
      <c r="R1445" s="15">
        <f t="shared" si="336"/>
        <v>0</v>
      </c>
      <c r="S1445" s="15">
        <f t="shared" si="337"/>
        <v>0</v>
      </c>
      <c r="T1445" s="15">
        <f t="shared" si="338"/>
        <v>0</v>
      </c>
      <c r="U1445" s="15">
        <f t="shared" si="339"/>
        <v>0</v>
      </c>
      <c r="V1445" s="15">
        <f t="shared" si="340"/>
        <v>0</v>
      </c>
      <c r="W1445" s="15">
        <f t="shared" si="341"/>
        <v>0</v>
      </c>
      <c r="X1445" s="15">
        <f t="shared" si="342"/>
        <v>0</v>
      </c>
      <c r="Y1445" s="15">
        <f t="shared" si="343"/>
        <v>0</v>
      </c>
      <c r="Z1445" s="15">
        <f t="shared" si="344"/>
        <v>0</v>
      </c>
      <c r="AA1445" s="15">
        <f t="shared" si="345"/>
        <v>0</v>
      </c>
      <c r="AB1445" s="15">
        <f t="shared" si="346"/>
        <v>0</v>
      </c>
      <c r="AC1445" s="15">
        <f t="shared" si="347"/>
        <v>0</v>
      </c>
      <c r="AD1445" s="15">
        <f t="shared" si="348"/>
        <v>0</v>
      </c>
    </row>
    <row r="1446" spans="1:30" x14ac:dyDescent="0.25">
      <c r="A1446" s="4">
        <f t="shared" si="334"/>
        <v>1445</v>
      </c>
      <c r="B1446" s="7" t="s">
        <v>179</v>
      </c>
      <c r="C1446" s="7" t="s">
        <v>100</v>
      </c>
      <c r="D1446" s="5">
        <v>0.51195292386906954</v>
      </c>
      <c r="E1446" s="8">
        <v>0.39930703715714555</v>
      </c>
      <c r="F1446" s="5">
        <v>0.51195292386906954</v>
      </c>
      <c r="G1446" s="5">
        <v>0.49582065598983582</v>
      </c>
      <c r="H1446" s="5">
        <v>0.47476523757605599</v>
      </c>
      <c r="I1446" s="5">
        <v>0.47297154714592199</v>
      </c>
      <c r="J1446" s="4">
        <v>0.46272184441864322</v>
      </c>
      <c r="K1446" s="8">
        <v>0.43933161514960145</v>
      </c>
      <c r="L1446" s="5">
        <v>0.45964397042532912</v>
      </c>
      <c r="M1446" s="5">
        <v>0.43097096632918569</v>
      </c>
      <c r="N1446" s="5">
        <v>0.71678377515170877</v>
      </c>
      <c r="O1446" s="5">
        <v>0.6039103362391034</v>
      </c>
      <c r="P1446" s="5">
        <v>0.63030219968478052</v>
      </c>
      <c r="Q1446" s="15">
        <f t="shared" si="335"/>
        <v>0</v>
      </c>
      <c r="R1446" s="15">
        <f t="shared" si="336"/>
        <v>0</v>
      </c>
      <c r="S1446" s="15">
        <f t="shared" si="337"/>
        <v>0</v>
      </c>
      <c r="T1446" s="15">
        <f t="shared" si="338"/>
        <v>0</v>
      </c>
      <c r="U1446" s="15">
        <f t="shared" si="339"/>
        <v>0</v>
      </c>
      <c r="V1446" s="15">
        <f t="shared" si="340"/>
        <v>0</v>
      </c>
      <c r="W1446" s="15">
        <f t="shared" si="341"/>
        <v>0</v>
      </c>
      <c r="X1446" s="15">
        <f t="shared" si="342"/>
        <v>0</v>
      </c>
      <c r="Y1446" s="15">
        <f t="shared" si="343"/>
        <v>0</v>
      </c>
      <c r="Z1446" s="15">
        <f t="shared" si="344"/>
        <v>0</v>
      </c>
      <c r="AA1446" s="15">
        <f t="shared" si="345"/>
        <v>0</v>
      </c>
      <c r="AB1446" s="15">
        <f t="shared" si="346"/>
        <v>0</v>
      </c>
      <c r="AC1446" s="15">
        <f t="shared" si="347"/>
        <v>0</v>
      </c>
      <c r="AD1446" s="15">
        <f t="shared" si="348"/>
        <v>0</v>
      </c>
    </row>
    <row r="1447" spans="1:30" x14ac:dyDescent="0.25">
      <c r="A1447" s="4">
        <f t="shared" si="334"/>
        <v>1446</v>
      </c>
      <c r="B1447" s="7" t="s">
        <v>179</v>
      </c>
      <c r="C1447" s="7" t="s">
        <v>101</v>
      </c>
      <c r="D1447" s="5">
        <v>0.55904577217559936</v>
      </c>
      <c r="E1447" s="8">
        <v>0.43933161514960145</v>
      </c>
      <c r="F1447" s="5">
        <v>0.55904577217559936</v>
      </c>
      <c r="G1447" s="5">
        <v>0.51195292386906954</v>
      </c>
      <c r="H1447" s="5">
        <v>0.47297154714592199</v>
      </c>
      <c r="I1447" s="5">
        <v>0.4816586360918651</v>
      </c>
      <c r="J1447" s="4">
        <v>0.51654503234367222</v>
      </c>
      <c r="K1447" s="8">
        <v>0.50785983717079997</v>
      </c>
      <c r="L1447" s="5">
        <v>0.51240435891490843</v>
      </c>
      <c r="M1447" s="5">
        <v>0.45964397042532912</v>
      </c>
      <c r="N1447" s="5">
        <v>0.69919088683061859</v>
      </c>
      <c r="O1447" s="5">
        <v>0.59753424657534249</v>
      </c>
      <c r="P1447" s="5">
        <v>0.62899259157739251</v>
      </c>
      <c r="Q1447" s="15">
        <f t="shared" si="335"/>
        <v>0</v>
      </c>
      <c r="R1447" s="15">
        <f t="shared" si="336"/>
        <v>0</v>
      </c>
      <c r="S1447" s="15">
        <f t="shared" si="337"/>
        <v>0</v>
      </c>
      <c r="T1447" s="15">
        <f t="shared" si="338"/>
        <v>0</v>
      </c>
      <c r="U1447" s="15">
        <f t="shared" si="339"/>
        <v>0</v>
      </c>
      <c r="V1447" s="15">
        <f t="shared" si="340"/>
        <v>0</v>
      </c>
      <c r="W1447" s="15">
        <f t="shared" si="341"/>
        <v>0</v>
      </c>
      <c r="X1447" s="15">
        <f t="shared" si="342"/>
        <v>0</v>
      </c>
      <c r="Y1447" s="15">
        <f t="shared" si="343"/>
        <v>0</v>
      </c>
      <c r="Z1447" s="15">
        <f t="shared" si="344"/>
        <v>0</v>
      </c>
      <c r="AA1447" s="15">
        <f t="shared" si="345"/>
        <v>0</v>
      </c>
      <c r="AB1447" s="15">
        <f t="shared" si="346"/>
        <v>0</v>
      </c>
      <c r="AC1447" s="15">
        <f t="shared" si="347"/>
        <v>0</v>
      </c>
      <c r="AD1447" s="15">
        <f t="shared" si="348"/>
        <v>0</v>
      </c>
    </row>
    <row r="1448" spans="1:30" x14ac:dyDescent="0.25">
      <c r="A1448" s="4">
        <f t="shared" si="334"/>
        <v>1447</v>
      </c>
      <c r="B1448" s="7" t="s">
        <v>179</v>
      </c>
      <c r="C1448" s="7" t="s">
        <v>102</v>
      </c>
      <c r="D1448" s="5">
        <v>0.63462502925540809</v>
      </c>
      <c r="E1448" s="8">
        <v>0.50785983717079997</v>
      </c>
      <c r="F1448" s="5">
        <v>0.63462502925540809</v>
      </c>
      <c r="G1448" s="5">
        <v>0.55904577217559936</v>
      </c>
      <c r="H1448" s="5">
        <v>0.4816586360918651</v>
      </c>
      <c r="I1448" s="5">
        <v>0.52038124714240497</v>
      </c>
      <c r="J1448" s="4">
        <v>0.60486813733620837</v>
      </c>
      <c r="K1448" s="8">
        <v>0.52161668572598952</v>
      </c>
      <c r="L1448" s="5">
        <v>0.54641007805858255</v>
      </c>
      <c r="M1448" s="5">
        <v>0.51240435891490843</v>
      </c>
      <c r="N1448" s="5">
        <v>0.6839401682103694</v>
      </c>
      <c r="O1448" s="5">
        <v>0.58821917808219182</v>
      </c>
      <c r="P1448" s="5">
        <v>0.62655991837791325</v>
      </c>
      <c r="Q1448" s="15">
        <f t="shared" si="335"/>
        <v>0</v>
      </c>
      <c r="R1448" s="15">
        <f t="shared" si="336"/>
        <v>0</v>
      </c>
      <c r="S1448" s="15">
        <f t="shared" si="337"/>
        <v>0</v>
      </c>
      <c r="T1448" s="15">
        <f t="shared" si="338"/>
        <v>0</v>
      </c>
      <c r="U1448" s="15">
        <f t="shared" si="339"/>
        <v>0</v>
      </c>
      <c r="V1448" s="15">
        <f t="shared" si="340"/>
        <v>0</v>
      </c>
      <c r="W1448" s="15">
        <f t="shared" si="341"/>
        <v>0</v>
      </c>
      <c r="X1448" s="15">
        <f t="shared" si="342"/>
        <v>0</v>
      </c>
      <c r="Y1448" s="15">
        <f t="shared" si="343"/>
        <v>0</v>
      </c>
      <c r="Z1448" s="15">
        <f t="shared" si="344"/>
        <v>0</v>
      </c>
      <c r="AA1448" s="15">
        <f t="shared" si="345"/>
        <v>0</v>
      </c>
      <c r="AB1448" s="15">
        <f t="shared" si="346"/>
        <v>0</v>
      </c>
      <c r="AC1448" s="15">
        <f t="shared" si="347"/>
        <v>0</v>
      </c>
      <c r="AD1448" s="15">
        <f t="shared" si="348"/>
        <v>0</v>
      </c>
    </row>
    <row r="1449" spans="1:30" x14ac:dyDescent="0.25">
      <c r="A1449" s="4">
        <f t="shared" si="334"/>
        <v>1448</v>
      </c>
      <c r="B1449" s="7" t="s">
        <v>179</v>
      </c>
      <c r="C1449" s="7" t="s">
        <v>103</v>
      </c>
      <c r="D1449" s="5">
        <v>0.6721555384666823</v>
      </c>
      <c r="E1449" s="8">
        <v>0.52161668572598952</v>
      </c>
      <c r="F1449" s="5">
        <v>0.6721555384666823</v>
      </c>
      <c r="G1449" s="5">
        <v>0.63462502925540809</v>
      </c>
      <c r="H1449" s="5">
        <v>0.52038124714240497</v>
      </c>
      <c r="I1449" s="5">
        <v>0.59022966271585831</v>
      </c>
      <c r="J1449" s="4">
        <v>0.65595455299386296</v>
      </c>
      <c r="K1449" s="8">
        <v>0.50709177490655244</v>
      </c>
      <c r="L1449" s="5">
        <v>0.5513306025710385</v>
      </c>
      <c r="M1449" s="5">
        <v>0.54641007805858255</v>
      </c>
      <c r="N1449" s="5">
        <v>0.67057915468966256</v>
      </c>
      <c r="O1449" s="5">
        <v>0.58136986301369864</v>
      </c>
      <c r="P1449" s="5">
        <v>0.62498001324836105</v>
      </c>
      <c r="Q1449" s="15">
        <f t="shared" si="335"/>
        <v>0</v>
      </c>
      <c r="R1449" s="15">
        <f t="shared" si="336"/>
        <v>0</v>
      </c>
      <c r="S1449" s="15">
        <f t="shared" si="337"/>
        <v>0</v>
      </c>
      <c r="T1449" s="15">
        <f t="shared" si="338"/>
        <v>0</v>
      </c>
      <c r="U1449" s="15">
        <f t="shared" si="339"/>
        <v>0</v>
      </c>
      <c r="V1449" s="15">
        <f t="shared" si="340"/>
        <v>0</v>
      </c>
      <c r="W1449" s="15">
        <f t="shared" si="341"/>
        <v>0</v>
      </c>
      <c r="X1449" s="15">
        <f t="shared" si="342"/>
        <v>0</v>
      </c>
      <c r="Y1449" s="15">
        <f t="shared" si="343"/>
        <v>0</v>
      </c>
      <c r="Z1449" s="15">
        <f t="shared" si="344"/>
        <v>0</v>
      </c>
      <c r="AA1449" s="15">
        <f t="shared" si="345"/>
        <v>0</v>
      </c>
      <c r="AB1449" s="15">
        <f t="shared" si="346"/>
        <v>0</v>
      </c>
      <c r="AC1449" s="15">
        <f t="shared" si="347"/>
        <v>0</v>
      </c>
      <c r="AD1449" s="15">
        <f t="shared" si="348"/>
        <v>0</v>
      </c>
    </row>
    <row r="1450" spans="1:30" x14ac:dyDescent="0.25">
      <c r="A1450" s="4">
        <f t="shared" si="334"/>
        <v>1449</v>
      </c>
      <c r="B1450" s="7" t="s">
        <v>179</v>
      </c>
      <c r="C1450" s="7" t="s">
        <v>104</v>
      </c>
      <c r="D1450" s="5">
        <v>0.67053395299073859</v>
      </c>
      <c r="E1450" s="8">
        <v>0.50709177490655244</v>
      </c>
      <c r="F1450" s="5">
        <v>0.67053395299073859</v>
      </c>
      <c r="G1450" s="5">
        <v>0.6721555384666823</v>
      </c>
      <c r="H1450" s="5">
        <v>0.59022966271585831</v>
      </c>
      <c r="I1450" s="5">
        <v>0.64164878837969963</v>
      </c>
      <c r="J1450" s="4">
        <v>0.66669431083098363</v>
      </c>
      <c r="K1450" s="8">
        <v>0.50311491918278173</v>
      </c>
      <c r="L1450" s="5">
        <v>0.55040317386712012</v>
      </c>
      <c r="M1450" s="5">
        <v>0.5513306025710385</v>
      </c>
      <c r="N1450" s="5">
        <v>0.65727137229852017</v>
      </c>
      <c r="O1450" s="5">
        <v>0.57462017434620172</v>
      </c>
      <c r="P1450" s="5">
        <v>0.61781523866084953</v>
      </c>
      <c r="Q1450" s="15">
        <f t="shared" si="335"/>
        <v>0</v>
      </c>
      <c r="R1450" s="15">
        <f t="shared" si="336"/>
        <v>0</v>
      </c>
      <c r="S1450" s="15">
        <f t="shared" si="337"/>
        <v>0</v>
      </c>
      <c r="T1450" s="15">
        <f t="shared" si="338"/>
        <v>0</v>
      </c>
      <c r="U1450" s="15">
        <f t="shared" si="339"/>
        <v>0</v>
      </c>
      <c r="V1450" s="15">
        <f t="shared" si="340"/>
        <v>0</v>
      </c>
      <c r="W1450" s="15">
        <f t="shared" si="341"/>
        <v>0</v>
      </c>
      <c r="X1450" s="15">
        <f t="shared" si="342"/>
        <v>0</v>
      </c>
      <c r="Y1450" s="15">
        <f t="shared" si="343"/>
        <v>0</v>
      </c>
      <c r="Z1450" s="15">
        <f t="shared" si="344"/>
        <v>0</v>
      </c>
      <c r="AA1450" s="15">
        <f t="shared" si="345"/>
        <v>0</v>
      </c>
      <c r="AB1450" s="15">
        <f t="shared" si="346"/>
        <v>0</v>
      </c>
      <c r="AC1450" s="15">
        <f t="shared" si="347"/>
        <v>0</v>
      </c>
      <c r="AD1450" s="15">
        <f t="shared" si="348"/>
        <v>0</v>
      </c>
    </row>
    <row r="1451" spans="1:30" x14ac:dyDescent="0.25">
      <c r="A1451" s="4">
        <f t="shared" si="334"/>
        <v>1450</v>
      </c>
      <c r="B1451" s="7" t="s">
        <v>179</v>
      </c>
      <c r="C1451" s="7" t="s">
        <v>105</v>
      </c>
      <c r="D1451" s="5">
        <v>0.6584472901133438</v>
      </c>
      <c r="E1451" s="8">
        <v>0.50311491918278173</v>
      </c>
      <c r="F1451" s="5">
        <v>0.6584472901133438</v>
      </c>
      <c r="G1451" s="5">
        <v>0.67053395299073859</v>
      </c>
      <c r="H1451" s="5">
        <v>0.64164878837969963</v>
      </c>
      <c r="I1451" s="5">
        <v>0.66510744557380508</v>
      </c>
      <c r="J1451" s="4">
        <v>0.66756510200696628</v>
      </c>
      <c r="K1451" s="8">
        <v>0.50125450169827102</v>
      </c>
      <c r="L1451" s="5">
        <v>0.54921812607877996</v>
      </c>
      <c r="M1451" s="5">
        <v>0.55040317386712012</v>
      </c>
      <c r="N1451" s="5">
        <v>0.65272011072074954</v>
      </c>
      <c r="O1451" s="5">
        <v>0.57307596513075965</v>
      </c>
      <c r="P1451" s="5">
        <v>0.61103877810517981</v>
      </c>
      <c r="Q1451" s="15">
        <f t="shared" si="335"/>
        <v>0</v>
      </c>
      <c r="R1451" s="15">
        <f t="shared" si="336"/>
        <v>0</v>
      </c>
      <c r="S1451" s="15">
        <f t="shared" si="337"/>
        <v>0</v>
      </c>
      <c r="T1451" s="15">
        <f t="shared" si="338"/>
        <v>0</v>
      </c>
      <c r="U1451" s="15">
        <f t="shared" si="339"/>
        <v>0</v>
      </c>
      <c r="V1451" s="15">
        <f t="shared" si="340"/>
        <v>0</v>
      </c>
      <c r="W1451" s="15">
        <f t="shared" si="341"/>
        <v>0</v>
      </c>
      <c r="X1451" s="15">
        <f t="shared" si="342"/>
        <v>0</v>
      </c>
      <c r="Y1451" s="15">
        <f t="shared" si="343"/>
        <v>0</v>
      </c>
      <c r="Z1451" s="15">
        <f t="shared" si="344"/>
        <v>0</v>
      </c>
      <c r="AA1451" s="15">
        <f t="shared" si="345"/>
        <v>0</v>
      </c>
      <c r="AB1451" s="15">
        <f t="shared" si="346"/>
        <v>0</v>
      </c>
      <c r="AC1451" s="15">
        <f t="shared" si="347"/>
        <v>0</v>
      </c>
      <c r="AD1451" s="15">
        <f t="shared" si="348"/>
        <v>0</v>
      </c>
    </row>
    <row r="1452" spans="1:30" x14ac:dyDescent="0.25">
      <c r="A1452" s="4">
        <f t="shared" si="334"/>
        <v>1451</v>
      </c>
      <c r="B1452" s="7" t="s">
        <v>179</v>
      </c>
      <c r="C1452" s="7" t="s">
        <v>106</v>
      </c>
      <c r="D1452" s="5">
        <v>0.65291383864388641</v>
      </c>
      <c r="E1452" s="8">
        <v>0.50125450169827102</v>
      </c>
      <c r="F1452" s="5">
        <v>0.65291383864388641</v>
      </c>
      <c r="G1452" s="5">
        <v>0.6584472901133438</v>
      </c>
      <c r="H1452" s="5">
        <v>0.66510744557380508</v>
      </c>
      <c r="I1452" s="5">
        <v>0.67280976330320408</v>
      </c>
      <c r="J1452" s="4">
        <v>0.66889202189417818</v>
      </c>
      <c r="K1452" s="8">
        <v>0.49710696547133421</v>
      </c>
      <c r="L1452" s="5">
        <v>0.5445552206507458</v>
      </c>
      <c r="M1452" s="5">
        <v>0.54921812607877996</v>
      </c>
      <c r="N1452" s="5">
        <v>0.6676514425636112</v>
      </c>
      <c r="O1452" s="5">
        <v>0.58214196762141968</v>
      </c>
      <c r="P1452" s="5">
        <v>0.61301461126719814</v>
      </c>
      <c r="Q1452" s="15">
        <f t="shared" si="335"/>
        <v>0</v>
      </c>
      <c r="R1452" s="15">
        <f t="shared" si="336"/>
        <v>0</v>
      </c>
      <c r="S1452" s="15">
        <f t="shared" si="337"/>
        <v>0</v>
      </c>
      <c r="T1452" s="15">
        <f t="shared" si="338"/>
        <v>0</v>
      </c>
      <c r="U1452" s="15">
        <f t="shared" si="339"/>
        <v>0</v>
      </c>
      <c r="V1452" s="15">
        <f t="shared" si="340"/>
        <v>0</v>
      </c>
      <c r="W1452" s="15">
        <f t="shared" si="341"/>
        <v>0</v>
      </c>
      <c r="X1452" s="15">
        <f t="shared" si="342"/>
        <v>0</v>
      </c>
      <c r="Y1452" s="15">
        <f t="shared" si="343"/>
        <v>0</v>
      </c>
      <c r="Z1452" s="15">
        <f t="shared" si="344"/>
        <v>0</v>
      </c>
      <c r="AA1452" s="15">
        <f t="shared" si="345"/>
        <v>0</v>
      </c>
      <c r="AB1452" s="15">
        <f t="shared" si="346"/>
        <v>0</v>
      </c>
      <c r="AC1452" s="15">
        <f t="shared" si="347"/>
        <v>0</v>
      </c>
      <c r="AD1452" s="15">
        <f t="shared" si="348"/>
        <v>0</v>
      </c>
    </row>
    <row r="1453" spans="1:30" x14ac:dyDescent="0.25">
      <c r="A1453" s="4">
        <f t="shared" si="334"/>
        <v>1452</v>
      </c>
      <c r="B1453" s="7" t="s">
        <v>179</v>
      </c>
      <c r="C1453" s="7" t="s">
        <v>107</v>
      </c>
      <c r="D1453" s="5">
        <v>0.64345180380487477</v>
      </c>
      <c r="E1453" s="8">
        <v>0.49710696547133421</v>
      </c>
      <c r="F1453" s="5">
        <v>0.64345180380487477</v>
      </c>
      <c r="G1453" s="5">
        <v>0.65291383864388641</v>
      </c>
      <c r="H1453" s="5">
        <v>0.67280976330320408</v>
      </c>
      <c r="I1453" s="5">
        <v>0.67453311293215634</v>
      </c>
      <c r="J1453" s="4">
        <v>0.66312821363410179</v>
      </c>
      <c r="K1453" s="8">
        <v>0.49258393213743196</v>
      </c>
      <c r="L1453" s="5">
        <v>0.53870726743437158</v>
      </c>
      <c r="M1453" s="5">
        <v>0.5445552206507458</v>
      </c>
      <c r="N1453" s="5">
        <v>0.7010007452358139</v>
      </c>
      <c r="O1453" s="5">
        <v>0.60712328767123291</v>
      </c>
      <c r="P1453" s="5">
        <v>0.63806467332130334</v>
      </c>
      <c r="Q1453" s="15">
        <f t="shared" si="335"/>
        <v>0</v>
      </c>
      <c r="R1453" s="15">
        <f t="shared" si="336"/>
        <v>0</v>
      </c>
      <c r="S1453" s="15">
        <f t="shared" si="337"/>
        <v>0</v>
      </c>
      <c r="T1453" s="15">
        <f t="shared" si="338"/>
        <v>0</v>
      </c>
      <c r="U1453" s="15">
        <f t="shared" si="339"/>
        <v>0</v>
      </c>
      <c r="V1453" s="15">
        <f t="shared" si="340"/>
        <v>0</v>
      </c>
      <c r="W1453" s="15">
        <f t="shared" si="341"/>
        <v>0</v>
      </c>
      <c r="X1453" s="15">
        <f t="shared" si="342"/>
        <v>0</v>
      </c>
      <c r="Y1453" s="15">
        <f t="shared" si="343"/>
        <v>0</v>
      </c>
      <c r="Z1453" s="15">
        <f t="shared" si="344"/>
        <v>0</v>
      </c>
      <c r="AA1453" s="15">
        <f t="shared" si="345"/>
        <v>0</v>
      </c>
      <c r="AB1453" s="15">
        <f t="shared" si="346"/>
        <v>0</v>
      </c>
      <c r="AC1453" s="15">
        <f t="shared" si="347"/>
        <v>0</v>
      </c>
      <c r="AD1453" s="15">
        <f t="shared" si="348"/>
        <v>0</v>
      </c>
    </row>
    <row r="1454" spans="1:30" x14ac:dyDescent="0.25">
      <c r="A1454" s="4">
        <f t="shared" si="334"/>
        <v>1453</v>
      </c>
      <c r="B1454" s="7" t="s">
        <v>179</v>
      </c>
      <c r="C1454" s="7" t="s">
        <v>108</v>
      </c>
      <c r="D1454" s="5">
        <v>0.63452472499916412</v>
      </c>
      <c r="E1454" s="8">
        <v>0.49258393213743196</v>
      </c>
      <c r="F1454" s="5">
        <v>0.63452472499916412</v>
      </c>
      <c r="G1454" s="5">
        <v>0.64345180380487477</v>
      </c>
      <c r="H1454" s="5">
        <v>0.67453311293215634</v>
      </c>
      <c r="I1454" s="5">
        <v>0.67337248971265784</v>
      </c>
      <c r="J1454" s="4">
        <v>0.65371537568419302</v>
      </c>
      <c r="K1454" s="8">
        <v>0.49005786069057333</v>
      </c>
      <c r="L1454" s="5">
        <v>0.53082412345106522</v>
      </c>
      <c r="M1454" s="5">
        <v>0.53870726743437158</v>
      </c>
      <c r="N1454" s="5">
        <v>0.74952091983391889</v>
      </c>
      <c r="O1454" s="5">
        <v>0.6475716064757161</v>
      </c>
      <c r="P1454" s="5">
        <v>0.67468801632441733</v>
      </c>
      <c r="Q1454" s="15">
        <f t="shared" si="335"/>
        <v>0</v>
      </c>
      <c r="R1454" s="15">
        <f t="shared" si="336"/>
        <v>0</v>
      </c>
      <c r="S1454" s="15">
        <f t="shared" si="337"/>
        <v>0</v>
      </c>
      <c r="T1454" s="15">
        <f t="shared" si="338"/>
        <v>0</v>
      </c>
      <c r="U1454" s="15">
        <f t="shared" si="339"/>
        <v>0</v>
      </c>
      <c r="V1454" s="15">
        <f t="shared" si="340"/>
        <v>0</v>
      </c>
      <c r="W1454" s="15">
        <f t="shared" si="341"/>
        <v>0</v>
      </c>
      <c r="X1454" s="15">
        <f t="shared" si="342"/>
        <v>0</v>
      </c>
      <c r="Y1454" s="15">
        <f t="shared" si="343"/>
        <v>0</v>
      </c>
      <c r="Z1454" s="15">
        <f t="shared" si="344"/>
        <v>0</v>
      </c>
      <c r="AA1454" s="15">
        <f t="shared" si="345"/>
        <v>0</v>
      </c>
      <c r="AB1454" s="15">
        <f t="shared" si="346"/>
        <v>0</v>
      </c>
      <c r="AC1454" s="15">
        <f t="shared" si="347"/>
        <v>0</v>
      </c>
      <c r="AD1454" s="15">
        <f t="shared" si="348"/>
        <v>0</v>
      </c>
    </row>
    <row r="1455" spans="1:30" x14ac:dyDescent="0.25">
      <c r="A1455" s="4">
        <f t="shared" si="334"/>
        <v>1454</v>
      </c>
      <c r="B1455" s="7" t="s">
        <v>179</v>
      </c>
      <c r="C1455" s="7" t="s">
        <v>109</v>
      </c>
      <c r="D1455" s="5">
        <v>0.62745327493396641</v>
      </c>
      <c r="E1455" s="8">
        <v>0.49005786069057333</v>
      </c>
      <c r="F1455" s="5">
        <v>0.62745327493396641</v>
      </c>
      <c r="G1455" s="5">
        <v>0.63452472499916412</v>
      </c>
      <c r="H1455" s="5">
        <v>0.67337248971265784</v>
      </c>
      <c r="I1455" s="5">
        <v>0.66665494319980301</v>
      </c>
      <c r="J1455" s="4">
        <v>0.64712224249460937</v>
      </c>
      <c r="K1455" s="8">
        <v>0.48643943402345152</v>
      </c>
      <c r="L1455" s="5">
        <v>0.52500193214313318</v>
      </c>
      <c r="M1455" s="5">
        <v>0.53082412345106522</v>
      </c>
      <c r="N1455" s="5">
        <v>0.75479080166081125</v>
      </c>
      <c r="O1455" s="5">
        <v>0.65255292652552932</v>
      </c>
      <c r="P1455" s="5">
        <v>0.66887472684772775</v>
      </c>
      <c r="Q1455" s="15">
        <f t="shared" si="335"/>
        <v>0</v>
      </c>
      <c r="R1455" s="15">
        <f t="shared" si="336"/>
        <v>0</v>
      </c>
      <c r="S1455" s="15">
        <f t="shared" si="337"/>
        <v>0</v>
      </c>
      <c r="T1455" s="15">
        <f t="shared" si="338"/>
        <v>0</v>
      </c>
      <c r="U1455" s="15">
        <f t="shared" si="339"/>
        <v>0</v>
      </c>
      <c r="V1455" s="15">
        <f t="shared" si="340"/>
        <v>0</v>
      </c>
      <c r="W1455" s="15">
        <f t="shared" si="341"/>
        <v>0</v>
      </c>
      <c r="X1455" s="15">
        <f t="shared" si="342"/>
        <v>0</v>
      </c>
      <c r="Y1455" s="15">
        <f t="shared" si="343"/>
        <v>0</v>
      </c>
      <c r="Z1455" s="15">
        <f t="shared" si="344"/>
        <v>0</v>
      </c>
      <c r="AA1455" s="15">
        <f t="shared" si="345"/>
        <v>0</v>
      </c>
      <c r="AB1455" s="15">
        <f t="shared" si="346"/>
        <v>0</v>
      </c>
      <c r="AC1455" s="15">
        <f t="shared" si="347"/>
        <v>0</v>
      </c>
      <c r="AD1455" s="15">
        <f t="shared" si="348"/>
        <v>0</v>
      </c>
    </row>
    <row r="1456" spans="1:30" x14ac:dyDescent="0.25">
      <c r="A1456" s="4">
        <f t="shared" si="334"/>
        <v>1455</v>
      </c>
      <c r="B1456" s="7" t="s">
        <v>179</v>
      </c>
      <c r="C1456" s="7" t="s">
        <v>110</v>
      </c>
      <c r="D1456" s="5">
        <v>0.61765689257414158</v>
      </c>
      <c r="E1456" s="8">
        <v>0.48643943402345152</v>
      </c>
      <c r="F1456" s="5">
        <v>0.61765689257414158</v>
      </c>
      <c r="G1456" s="5">
        <v>0.62745327493396641</v>
      </c>
      <c r="H1456" s="5">
        <v>0.66665494319980301</v>
      </c>
      <c r="I1456" s="5">
        <v>0.66443920796257872</v>
      </c>
      <c r="J1456" s="4">
        <v>0.63862166196715875</v>
      </c>
      <c r="K1456" s="8">
        <v>0.48478383314274009</v>
      </c>
      <c r="L1456" s="5">
        <v>0.51732488342736427</v>
      </c>
      <c r="M1456" s="5">
        <v>0.52500193214313318</v>
      </c>
      <c r="N1456" s="5">
        <v>0.73344511870541895</v>
      </c>
      <c r="O1456" s="5">
        <v>0.64062266500622667</v>
      </c>
      <c r="P1456" s="5">
        <v>0.64264830169716081</v>
      </c>
      <c r="Q1456" s="15">
        <f t="shared" si="335"/>
        <v>0</v>
      </c>
      <c r="R1456" s="15">
        <f t="shared" si="336"/>
        <v>0</v>
      </c>
      <c r="S1456" s="15">
        <f t="shared" si="337"/>
        <v>0</v>
      </c>
      <c r="T1456" s="15">
        <f t="shared" si="338"/>
        <v>0</v>
      </c>
      <c r="U1456" s="15">
        <f t="shared" si="339"/>
        <v>0</v>
      </c>
      <c r="V1456" s="15">
        <f t="shared" si="340"/>
        <v>0</v>
      </c>
      <c r="W1456" s="15">
        <f t="shared" si="341"/>
        <v>0</v>
      </c>
      <c r="X1456" s="15">
        <f t="shared" si="342"/>
        <v>0</v>
      </c>
      <c r="Y1456" s="15">
        <f t="shared" si="343"/>
        <v>0</v>
      </c>
      <c r="Z1456" s="15">
        <f t="shared" si="344"/>
        <v>0</v>
      </c>
      <c r="AA1456" s="15">
        <f t="shared" si="345"/>
        <v>0</v>
      </c>
      <c r="AB1456" s="15">
        <f t="shared" si="346"/>
        <v>0</v>
      </c>
      <c r="AC1456" s="15">
        <f t="shared" si="347"/>
        <v>0</v>
      </c>
      <c r="AD1456" s="15">
        <f t="shared" si="348"/>
        <v>0</v>
      </c>
    </row>
    <row r="1457" spans="1:30" x14ac:dyDescent="0.25">
      <c r="A1457" s="4">
        <f t="shared" si="334"/>
        <v>1456</v>
      </c>
      <c r="B1457" s="7" t="s">
        <v>179</v>
      </c>
      <c r="C1457" s="7" t="s">
        <v>111</v>
      </c>
      <c r="D1457" s="5">
        <v>0.61297602728275769</v>
      </c>
      <c r="E1457" s="8">
        <v>0.48478383314274009</v>
      </c>
      <c r="F1457" s="5">
        <v>0.61297602728275769</v>
      </c>
      <c r="G1457" s="5">
        <v>0.61765689257414158</v>
      </c>
      <c r="H1457" s="5">
        <v>0.66443920796257872</v>
      </c>
      <c r="I1457" s="5">
        <v>0.66095733830408332</v>
      </c>
      <c r="J1457" s="4">
        <v>0.63339691491126227</v>
      </c>
      <c r="K1457" s="8">
        <v>0.48521053440065542</v>
      </c>
      <c r="L1457" s="5">
        <v>0.51495478785068394</v>
      </c>
      <c r="M1457" s="5">
        <v>0.51732488342736427</v>
      </c>
      <c r="N1457" s="5">
        <v>0.69251038007026511</v>
      </c>
      <c r="O1457" s="5">
        <v>0.6104607721046077</v>
      </c>
      <c r="P1457" s="5">
        <v>0.6025910444124658</v>
      </c>
      <c r="Q1457" s="15">
        <f t="shared" si="335"/>
        <v>0</v>
      </c>
      <c r="R1457" s="15">
        <f t="shared" si="336"/>
        <v>0</v>
      </c>
      <c r="S1457" s="15">
        <f t="shared" si="337"/>
        <v>0</v>
      </c>
      <c r="T1457" s="15">
        <f t="shared" si="338"/>
        <v>0</v>
      </c>
      <c r="U1457" s="15">
        <f t="shared" si="339"/>
        <v>0</v>
      </c>
      <c r="V1457" s="15">
        <f t="shared" si="340"/>
        <v>0</v>
      </c>
      <c r="W1457" s="15">
        <f t="shared" si="341"/>
        <v>0</v>
      </c>
      <c r="X1457" s="15">
        <f t="shared" si="342"/>
        <v>0</v>
      </c>
      <c r="Y1457" s="15">
        <f t="shared" si="343"/>
        <v>0</v>
      </c>
      <c r="Z1457" s="15">
        <f t="shared" si="344"/>
        <v>0</v>
      </c>
      <c r="AA1457" s="15">
        <f t="shared" si="345"/>
        <v>0</v>
      </c>
      <c r="AB1457" s="15">
        <f t="shared" si="346"/>
        <v>0</v>
      </c>
      <c r="AC1457" s="15">
        <f t="shared" si="347"/>
        <v>0</v>
      </c>
      <c r="AD1457" s="15">
        <f t="shared" si="348"/>
        <v>0</v>
      </c>
    </row>
    <row r="1458" spans="1:30" x14ac:dyDescent="0.25">
      <c r="A1458" s="4">
        <f t="shared" si="334"/>
        <v>1457</v>
      </c>
      <c r="B1458" s="7" t="s">
        <v>179</v>
      </c>
      <c r="C1458" s="7" t="s">
        <v>112</v>
      </c>
      <c r="D1458" s="5">
        <v>0.61769032732622287</v>
      </c>
      <c r="E1458" s="8">
        <v>0.48521053440065542</v>
      </c>
      <c r="F1458" s="5">
        <v>0.61769032732622287</v>
      </c>
      <c r="G1458" s="5">
        <v>0.61297602728275769</v>
      </c>
      <c r="H1458" s="5">
        <v>0.66095733830408332</v>
      </c>
      <c r="I1458" s="5">
        <v>0.65782717265149648</v>
      </c>
      <c r="J1458" s="4">
        <v>0.64670758002985573</v>
      </c>
      <c r="K1458" s="8">
        <v>0.48758299339466454</v>
      </c>
      <c r="L1458" s="5">
        <v>0.51910245510987452</v>
      </c>
      <c r="M1458" s="5">
        <v>0.51495478785068394</v>
      </c>
      <c r="N1458" s="5">
        <v>0.63504737570531244</v>
      </c>
      <c r="O1458" s="5">
        <v>0.56328767123287671</v>
      </c>
      <c r="P1458" s="5">
        <v>0.54502539269208228</v>
      </c>
      <c r="Q1458" s="15">
        <f t="shared" si="335"/>
        <v>0</v>
      </c>
      <c r="R1458" s="15">
        <f t="shared" si="336"/>
        <v>0</v>
      </c>
      <c r="S1458" s="15">
        <f t="shared" si="337"/>
        <v>0</v>
      </c>
      <c r="T1458" s="15">
        <f t="shared" si="338"/>
        <v>0</v>
      </c>
      <c r="U1458" s="15">
        <f t="shared" si="339"/>
        <v>0</v>
      </c>
      <c r="V1458" s="15">
        <f t="shared" si="340"/>
        <v>0</v>
      </c>
      <c r="W1458" s="15">
        <f t="shared" si="341"/>
        <v>0</v>
      </c>
      <c r="X1458" s="15">
        <f t="shared" si="342"/>
        <v>0</v>
      </c>
      <c r="Y1458" s="15">
        <f t="shared" si="343"/>
        <v>0</v>
      </c>
      <c r="Z1458" s="15">
        <f t="shared" si="344"/>
        <v>0</v>
      </c>
      <c r="AA1458" s="15">
        <f t="shared" si="345"/>
        <v>0</v>
      </c>
      <c r="AB1458" s="15">
        <f t="shared" si="346"/>
        <v>0</v>
      </c>
      <c r="AC1458" s="15">
        <f t="shared" si="347"/>
        <v>0</v>
      </c>
      <c r="AD1458" s="15">
        <f t="shared" si="348"/>
        <v>0</v>
      </c>
    </row>
    <row r="1459" spans="1:30" x14ac:dyDescent="0.25">
      <c r="A1459" s="4">
        <f t="shared" si="334"/>
        <v>1458</v>
      </c>
      <c r="B1459" s="7" t="s">
        <v>179</v>
      </c>
      <c r="C1459" s="7" t="s">
        <v>113</v>
      </c>
      <c r="D1459" s="5">
        <v>0.63959008993948308</v>
      </c>
      <c r="E1459" s="8">
        <v>0.48758299339466454</v>
      </c>
      <c r="F1459" s="5">
        <v>0.63959008993948308</v>
      </c>
      <c r="G1459" s="5">
        <v>0.61769032732622287</v>
      </c>
      <c r="H1459" s="5">
        <v>0.65782717265149648</v>
      </c>
      <c r="I1459" s="5">
        <v>0.67087539127070661</v>
      </c>
      <c r="J1459" s="4">
        <v>0.69460109470890696</v>
      </c>
      <c r="K1459" s="8">
        <v>0.50774036081858365</v>
      </c>
      <c r="L1459" s="5">
        <v>0.54177293453899067</v>
      </c>
      <c r="M1459" s="5">
        <v>0.51910245510987452</v>
      </c>
      <c r="N1459" s="5">
        <v>0.59001384009368674</v>
      </c>
      <c r="O1459" s="5">
        <v>0.52331257783312579</v>
      </c>
      <c r="P1459" s="5">
        <v>0.49287329541561026</v>
      </c>
      <c r="Q1459" s="15">
        <f t="shared" si="335"/>
        <v>0</v>
      </c>
      <c r="R1459" s="15">
        <f t="shared" si="336"/>
        <v>0</v>
      </c>
      <c r="S1459" s="15">
        <f t="shared" si="337"/>
        <v>0</v>
      </c>
      <c r="T1459" s="15">
        <f t="shared" si="338"/>
        <v>0</v>
      </c>
      <c r="U1459" s="15">
        <f t="shared" si="339"/>
        <v>0</v>
      </c>
      <c r="V1459" s="15">
        <f t="shared" si="340"/>
        <v>0</v>
      </c>
      <c r="W1459" s="15">
        <f t="shared" si="341"/>
        <v>0</v>
      </c>
      <c r="X1459" s="15">
        <f t="shared" si="342"/>
        <v>0</v>
      </c>
      <c r="Y1459" s="15">
        <f t="shared" si="343"/>
        <v>0</v>
      </c>
      <c r="Z1459" s="15">
        <f t="shared" si="344"/>
        <v>0</v>
      </c>
      <c r="AA1459" s="15">
        <f t="shared" si="345"/>
        <v>0</v>
      </c>
      <c r="AB1459" s="15">
        <f t="shared" si="346"/>
        <v>0</v>
      </c>
      <c r="AC1459" s="15">
        <f t="shared" si="347"/>
        <v>0</v>
      </c>
      <c r="AD1459" s="15">
        <f t="shared" si="348"/>
        <v>0</v>
      </c>
    </row>
    <row r="1460" spans="1:30" x14ac:dyDescent="0.25">
      <c r="A1460" s="4">
        <f t="shared" si="334"/>
        <v>1459</v>
      </c>
      <c r="B1460" s="7" t="s">
        <v>179</v>
      </c>
      <c r="C1460" s="7" t="s">
        <v>114</v>
      </c>
      <c r="D1460" s="5">
        <v>0.68275435487645864</v>
      </c>
      <c r="E1460" s="8">
        <v>0.50774036081858365</v>
      </c>
      <c r="F1460" s="5">
        <v>0.68275435487645864</v>
      </c>
      <c r="G1460" s="5">
        <v>0.63959008993948308</v>
      </c>
      <c r="H1460" s="5">
        <v>0.67087539127070661</v>
      </c>
      <c r="I1460" s="5">
        <v>0.70066472057116735</v>
      </c>
      <c r="J1460" s="4">
        <v>0.73378669762813065</v>
      </c>
      <c r="K1460" s="8">
        <v>0.52444998207854721</v>
      </c>
      <c r="L1460" s="5">
        <v>0.55872427029394334</v>
      </c>
      <c r="M1460" s="5">
        <v>0.54177293453899067</v>
      </c>
      <c r="N1460" s="5">
        <v>0.56188118811881194</v>
      </c>
      <c r="O1460" s="5">
        <v>0.50473225404732258</v>
      </c>
      <c r="P1460" s="5">
        <v>0.4548603972985526</v>
      </c>
      <c r="Q1460" s="15">
        <f t="shared" si="335"/>
        <v>0</v>
      </c>
      <c r="R1460" s="15">
        <f t="shared" si="336"/>
        <v>0</v>
      </c>
      <c r="S1460" s="15">
        <f t="shared" si="337"/>
        <v>0</v>
      </c>
      <c r="T1460" s="15">
        <f t="shared" si="338"/>
        <v>0</v>
      </c>
      <c r="U1460" s="15">
        <f t="shared" si="339"/>
        <v>0</v>
      </c>
      <c r="V1460" s="15">
        <f t="shared" si="340"/>
        <v>0</v>
      </c>
      <c r="W1460" s="15">
        <f t="shared" si="341"/>
        <v>0</v>
      </c>
      <c r="X1460" s="15">
        <f t="shared" si="342"/>
        <v>0</v>
      </c>
      <c r="Y1460" s="15">
        <f t="shared" si="343"/>
        <v>0</v>
      </c>
      <c r="Z1460" s="15">
        <f t="shared" si="344"/>
        <v>0</v>
      </c>
      <c r="AA1460" s="15">
        <f t="shared" si="345"/>
        <v>0</v>
      </c>
      <c r="AB1460" s="15">
        <f t="shared" si="346"/>
        <v>0</v>
      </c>
      <c r="AC1460" s="15">
        <f t="shared" si="347"/>
        <v>0</v>
      </c>
      <c r="AD1460" s="15">
        <f t="shared" si="348"/>
        <v>0</v>
      </c>
    </row>
    <row r="1461" spans="1:30" x14ac:dyDescent="0.25">
      <c r="A1461" s="4">
        <f t="shared" si="334"/>
        <v>1460</v>
      </c>
      <c r="B1461" s="7" t="s">
        <v>179</v>
      </c>
      <c r="C1461" s="7" t="s">
        <v>115</v>
      </c>
      <c r="D1461" s="5">
        <v>0.68343976729412548</v>
      </c>
      <c r="E1461" s="8">
        <v>0.52444998207854721</v>
      </c>
      <c r="F1461" s="5">
        <v>0.68343976729412548</v>
      </c>
      <c r="G1461" s="5">
        <v>0.68275435487645864</v>
      </c>
      <c r="H1461" s="5">
        <v>0.70066472057116735</v>
      </c>
      <c r="I1461" s="5">
        <v>0.72989132346217422</v>
      </c>
      <c r="J1461" s="4">
        <v>0.71790512522806438</v>
      </c>
      <c r="K1461" s="8">
        <v>0.51726433289525342</v>
      </c>
      <c r="L1461" s="5">
        <v>0.55614807944972566</v>
      </c>
      <c r="M1461" s="5">
        <v>0.55872427029394334</v>
      </c>
      <c r="N1461" s="5">
        <v>0.55293835835196425</v>
      </c>
      <c r="O1461" s="5">
        <v>0.49422166874221668</v>
      </c>
      <c r="P1461" s="5">
        <v>0.43464903264122068</v>
      </c>
      <c r="Q1461" s="15">
        <f t="shared" si="335"/>
        <v>0</v>
      </c>
      <c r="R1461" s="15">
        <f t="shared" si="336"/>
        <v>0</v>
      </c>
      <c r="S1461" s="15">
        <f t="shared" si="337"/>
        <v>0</v>
      </c>
      <c r="T1461" s="15">
        <f t="shared" si="338"/>
        <v>0</v>
      </c>
      <c r="U1461" s="15">
        <f t="shared" si="339"/>
        <v>0</v>
      </c>
      <c r="V1461" s="15">
        <f t="shared" si="340"/>
        <v>0</v>
      </c>
      <c r="W1461" s="15">
        <f t="shared" si="341"/>
        <v>0</v>
      </c>
      <c r="X1461" s="15">
        <f t="shared" si="342"/>
        <v>0</v>
      </c>
      <c r="Y1461" s="15">
        <f t="shared" si="343"/>
        <v>0</v>
      </c>
      <c r="Z1461" s="15">
        <f t="shared" si="344"/>
        <v>0</v>
      </c>
      <c r="AA1461" s="15">
        <f t="shared" si="345"/>
        <v>0</v>
      </c>
      <c r="AB1461" s="15">
        <f t="shared" si="346"/>
        <v>0</v>
      </c>
      <c r="AC1461" s="15">
        <f t="shared" si="347"/>
        <v>0</v>
      </c>
      <c r="AD1461" s="15">
        <f t="shared" si="348"/>
        <v>0</v>
      </c>
    </row>
    <row r="1462" spans="1:30" x14ac:dyDescent="0.25">
      <c r="A1462" s="4">
        <f t="shared" si="334"/>
        <v>1461</v>
      </c>
      <c r="B1462" s="7" t="s">
        <v>179</v>
      </c>
      <c r="C1462" s="7" t="s">
        <v>116</v>
      </c>
      <c r="D1462" s="5">
        <v>0.66520111003376914</v>
      </c>
      <c r="E1462" s="8">
        <v>0.51726433289525342</v>
      </c>
      <c r="F1462" s="5">
        <v>0.66520111003376914</v>
      </c>
      <c r="G1462" s="5">
        <v>0.68343976729412548</v>
      </c>
      <c r="H1462" s="5">
        <v>0.72989132346217422</v>
      </c>
      <c r="I1462" s="5">
        <v>0.71789821686069</v>
      </c>
      <c r="J1462" s="4">
        <v>0.6854370542378504</v>
      </c>
      <c r="K1462" s="8">
        <v>0.49220843503046646</v>
      </c>
      <c r="L1462" s="5">
        <v>0.53986655331426947</v>
      </c>
      <c r="M1462" s="5">
        <v>0.55614807944972566</v>
      </c>
      <c r="N1462" s="5">
        <v>0.55285851165761735</v>
      </c>
      <c r="O1462" s="5">
        <v>0.49011207970112081</v>
      </c>
      <c r="P1462" s="5">
        <v>0.42362015273685261</v>
      </c>
      <c r="Q1462" s="15">
        <f t="shared" si="335"/>
        <v>0</v>
      </c>
      <c r="R1462" s="15">
        <f t="shared" si="336"/>
        <v>0</v>
      </c>
      <c r="S1462" s="15">
        <f t="shared" si="337"/>
        <v>0</v>
      </c>
      <c r="T1462" s="15">
        <f t="shared" si="338"/>
        <v>0</v>
      </c>
      <c r="U1462" s="15">
        <f t="shared" si="339"/>
        <v>0</v>
      </c>
      <c r="V1462" s="15">
        <f t="shared" si="340"/>
        <v>0</v>
      </c>
      <c r="W1462" s="15">
        <f t="shared" si="341"/>
        <v>0</v>
      </c>
      <c r="X1462" s="15">
        <f t="shared" si="342"/>
        <v>0</v>
      </c>
      <c r="Y1462" s="15">
        <f t="shared" si="343"/>
        <v>0</v>
      </c>
      <c r="Z1462" s="15">
        <f t="shared" si="344"/>
        <v>0</v>
      </c>
      <c r="AA1462" s="15">
        <f t="shared" si="345"/>
        <v>0</v>
      </c>
      <c r="AB1462" s="15">
        <f t="shared" si="346"/>
        <v>0</v>
      </c>
      <c r="AC1462" s="15">
        <f t="shared" si="347"/>
        <v>0</v>
      </c>
      <c r="AD1462" s="15">
        <f t="shared" si="348"/>
        <v>0</v>
      </c>
    </row>
    <row r="1463" spans="1:30" x14ac:dyDescent="0.25">
      <c r="A1463" s="4">
        <f t="shared" si="334"/>
        <v>1462</v>
      </c>
      <c r="B1463" s="7" t="s">
        <v>179</v>
      </c>
      <c r="C1463" s="7" t="s">
        <v>117</v>
      </c>
      <c r="D1463" s="5">
        <v>0.63521013741683108</v>
      </c>
      <c r="E1463" s="8">
        <v>0.49220843503046646</v>
      </c>
      <c r="F1463" s="5">
        <v>0.63521013741683108</v>
      </c>
      <c r="G1463" s="5">
        <v>0.66520111003376914</v>
      </c>
      <c r="H1463" s="5">
        <v>0.71789821686069</v>
      </c>
      <c r="I1463" s="5">
        <v>0.69317342524531356</v>
      </c>
      <c r="J1463" s="4">
        <v>0.63675568087576717</v>
      </c>
      <c r="K1463" s="8">
        <v>0.45366877741555584</v>
      </c>
      <c r="L1463" s="5">
        <v>0.50908107272586756</v>
      </c>
      <c r="M1463" s="5">
        <v>0.53986655331426947</v>
      </c>
      <c r="N1463" s="5">
        <v>0.56299904183966787</v>
      </c>
      <c r="O1463" s="5">
        <v>0.49412204234122042</v>
      </c>
      <c r="P1463" s="5">
        <v>0.42138163655329425</v>
      </c>
      <c r="Q1463" s="15">
        <f t="shared" si="335"/>
        <v>0</v>
      </c>
      <c r="R1463" s="15">
        <f t="shared" si="336"/>
        <v>0</v>
      </c>
      <c r="S1463" s="15">
        <f t="shared" si="337"/>
        <v>0</v>
      </c>
      <c r="T1463" s="15">
        <f t="shared" si="338"/>
        <v>0</v>
      </c>
      <c r="U1463" s="15">
        <f t="shared" si="339"/>
        <v>0</v>
      </c>
      <c r="V1463" s="15">
        <f t="shared" si="340"/>
        <v>0</v>
      </c>
      <c r="W1463" s="15">
        <f t="shared" si="341"/>
        <v>0</v>
      </c>
      <c r="X1463" s="15">
        <f t="shared" si="342"/>
        <v>0</v>
      </c>
      <c r="Y1463" s="15">
        <f t="shared" si="343"/>
        <v>0</v>
      </c>
      <c r="Z1463" s="15">
        <f t="shared" si="344"/>
        <v>0</v>
      </c>
      <c r="AA1463" s="15">
        <f t="shared" si="345"/>
        <v>0</v>
      </c>
      <c r="AB1463" s="15">
        <f t="shared" si="346"/>
        <v>0</v>
      </c>
      <c r="AC1463" s="15">
        <f t="shared" si="347"/>
        <v>0</v>
      </c>
      <c r="AD1463" s="15">
        <f t="shared" si="348"/>
        <v>0</v>
      </c>
    </row>
    <row r="1464" spans="1:30" x14ac:dyDescent="0.25">
      <c r="A1464" s="4">
        <f t="shared" si="334"/>
        <v>1463</v>
      </c>
      <c r="B1464" s="7" t="s">
        <v>179</v>
      </c>
      <c r="C1464" s="7" t="s">
        <v>118</v>
      </c>
      <c r="D1464" s="5">
        <v>0.58437259687719412</v>
      </c>
      <c r="E1464" s="8">
        <v>0.45366877741555584</v>
      </c>
      <c r="F1464" s="5">
        <v>0.58437259687719412</v>
      </c>
      <c r="G1464" s="5">
        <v>0.63521013741683108</v>
      </c>
      <c r="H1464" s="5">
        <v>0.69317342524531356</v>
      </c>
      <c r="I1464" s="5">
        <v>0.65649069742904376</v>
      </c>
      <c r="J1464" s="4">
        <v>0.56829490794493287</v>
      </c>
      <c r="K1464" s="8">
        <v>0.4126883886053696</v>
      </c>
      <c r="L1464" s="5">
        <v>0.47471468686400287</v>
      </c>
      <c r="M1464" s="5">
        <v>0.50908107272586756</v>
      </c>
      <c r="N1464" s="5">
        <v>0.59472479506015119</v>
      </c>
      <c r="O1464" s="5">
        <v>0.50981320049813206</v>
      </c>
      <c r="P1464" s="5">
        <v>0.43091817233529017</v>
      </c>
      <c r="Q1464" s="15">
        <f t="shared" si="335"/>
        <v>0</v>
      </c>
      <c r="R1464" s="15">
        <f t="shared" si="336"/>
        <v>0</v>
      </c>
      <c r="S1464" s="15">
        <f t="shared" si="337"/>
        <v>0</v>
      </c>
      <c r="T1464" s="15">
        <f t="shared" si="338"/>
        <v>0</v>
      </c>
      <c r="U1464" s="15">
        <f t="shared" si="339"/>
        <v>0</v>
      </c>
      <c r="V1464" s="15">
        <f t="shared" si="340"/>
        <v>0</v>
      </c>
      <c r="W1464" s="15">
        <f t="shared" si="341"/>
        <v>0</v>
      </c>
      <c r="X1464" s="15">
        <f t="shared" si="342"/>
        <v>0</v>
      </c>
      <c r="Y1464" s="15">
        <f t="shared" si="343"/>
        <v>0</v>
      </c>
      <c r="Z1464" s="15">
        <f t="shared" si="344"/>
        <v>0</v>
      </c>
      <c r="AA1464" s="15">
        <f t="shared" si="345"/>
        <v>0</v>
      </c>
      <c r="AB1464" s="15">
        <f t="shared" si="346"/>
        <v>0</v>
      </c>
      <c r="AC1464" s="15">
        <f t="shared" si="347"/>
        <v>0</v>
      </c>
      <c r="AD1464" s="15">
        <f t="shared" si="348"/>
        <v>0</v>
      </c>
    </row>
    <row r="1465" spans="1:30" x14ac:dyDescent="0.25">
      <c r="A1465" s="4">
        <f t="shared" si="334"/>
        <v>1464</v>
      </c>
      <c r="B1465" s="7" t="s">
        <v>180</v>
      </c>
      <c r="C1465" s="7" t="s">
        <v>120</v>
      </c>
      <c r="D1465" s="5">
        <v>0.53497275067705374</v>
      </c>
      <c r="E1465" s="8">
        <v>0.4126883886053696</v>
      </c>
      <c r="F1465" s="5">
        <v>0.53497275067705374</v>
      </c>
      <c r="G1465" s="5">
        <v>0.58437259687719412</v>
      </c>
      <c r="H1465" s="5">
        <v>0.65649069742904376</v>
      </c>
      <c r="I1465" s="5">
        <v>0.60085112369429883</v>
      </c>
      <c r="J1465" s="4">
        <v>0.51318626637916731</v>
      </c>
      <c r="K1465" s="8">
        <v>0.38836641690419704</v>
      </c>
      <c r="L1465" s="5">
        <v>0.44990596903418606</v>
      </c>
      <c r="M1465" s="5">
        <v>0.47471468686400287</v>
      </c>
      <c r="N1465" s="5">
        <v>0.66637389545406156</v>
      </c>
      <c r="O1465" s="5">
        <v>0.54946450809464509</v>
      </c>
      <c r="P1465" s="5">
        <v>0.47000083754006877</v>
      </c>
      <c r="Q1465" s="15">
        <f t="shared" si="335"/>
        <v>0</v>
      </c>
      <c r="R1465" s="15">
        <f t="shared" si="336"/>
        <v>0</v>
      </c>
      <c r="S1465" s="15">
        <f t="shared" si="337"/>
        <v>0</v>
      </c>
      <c r="T1465" s="15">
        <f t="shared" si="338"/>
        <v>0</v>
      </c>
      <c r="U1465" s="15">
        <f t="shared" si="339"/>
        <v>0</v>
      </c>
      <c r="V1465" s="15">
        <f t="shared" si="340"/>
        <v>0</v>
      </c>
      <c r="W1465" s="15">
        <f t="shared" si="341"/>
        <v>0</v>
      </c>
      <c r="X1465" s="15">
        <f t="shared" si="342"/>
        <v>0</v>
      </c>
      <c r="Y1465" s="15">
        <f t="shared" si="343"/>
        <v>0</v>
      </c>
      <c r="Z1465" s="15">
        <f t="shared" si="344"/>
        <v>0</v>
      </c>
      <c r="AA1465" s="15">
        <f t="shared" si="345"/>
        <v>0</v>
      </c>
      <c r="AB1465" s="15">
        <f t="shared" si="346"/>
        <v>0</v>
      </c>
      <c r="AC1465" s="15">
        <f t="shared" si="347"/>
        <v>0</v>
      </c>
      <c r="AD1465" s="15">
        <f t="shared" si="348"/>
        <v>0</v>
      </c>
    </row>
    <row r="1466" spans="1:30" x14ac:dyDescent="0.25">
      <c r="A1466" s="4">
        <f t="shared" si="334"/>
        <v>1465</v>
      </c>
      <c r="B1466" s="7" t="s">
        <v>180</v>
      </c>
      <c r="C1466" s="7" t="s">
        <v>96</v>
      </c>
      <c r="D1466" s="5">
        <v>0.50140425958741519</v>
      </c>
      <c r="E1466" s="8">
        <v>0.38836641690419704</v>
      </c>
      <c r="F1466" s="5">
        <v>0.50140425958741519</v>
      </c>
      <c r="G1466" s="5">
        <v>0.53497275067705374</v>
      </c>
      <c r="H1466" s="5">
        <v>0.60085112369429883</v>
      </c>
      <c r="I1466" s="5">
        <v>0.54496535715541805</v>
      </c>
      <c r="J1466" s="4">
        <v>0.47694476695969479</v>
      </c>
      <c r="K1466" s="8">
        <v>0.37855228797214496</v>
      </c>
      <c r="L1466" s="5">
        <v>0.43998763428394777</v>
      </c>
      <c r="M1466" s="5">
        <v>0.44990596903418606</v>
      </c>
      <c r="N1466" s="5">
        <v>0.76242946875332696</v>
      </c>
      <c r="O1466" s="5">
        <v>0.60144458281444579</v>
      </c>
      <c r="P1466" s="5">
        <v>0.54039227331216644</v>
      </c>
      <c r="Q1466" s="15">
        <f t="shared" si="335"/>
        <v>0</v>
      </c>
      <c r="R1466" s="15">
        <f t="shared" si="336"/>
        <v>0</v>
      </c>
      <c r="S1466" s="15">
        <f t="shared" si="337"/>
        <v>0</v>
      </c>
      <c r="T1466" s="15">
        <f t="shared" si="338"/>
        <v>0</v>
      </c>
      <c r="U1466" s="15">
        <f t="shared" si="339"/>
        <v>0</v>
      </c>
      <c r="V1466" s="15">
        <f t="shared" si="340"/>
        <v>0</v>
      </c>
      <c r="W1466" s="15">
        <f t="shared" si="341"/>
        <v>0</v>
      </c>
      <c r="X1466" s="15">
        <f t="shared" si="342"/>
        <v>0</v>
      </c>
      <c r="Y1466" s="15">
        <f t="shared" si="343"/>
        <v>0</v>
      </c>
      <c r="Z1466" s="15">
        <f t="shared" si="344"/>
        <v>0</v>
      </c>
      <c r="AA1466" s="15">
        <f t="shared" si="345"/>
        <v>0</v>
      </c>
      <c r="AB1466" s="15">
        <f t="shared" si="346"/>
        <v>0</v>
      </c>
      <c r="AC1466" s="15">
        <f t="shared" si="347"/>
        <v>0</v>
      </c>
      <c r="AD1466" s="15">
        <f t="shared" si="348"/>
        <v>0</v>
      </c>
    </row>
    <row r="1467" spans="1:30" x14ac:dyDescent="0.25">
      <c r="A1467" s="4">
        <f t="shared" si="334"/>
        <v>1466</v>
      </c>
      <c r="B1467" s="7" t="s">
        <v>180</v>
      </c>
      <c r="C1467" s="7" t="s">
        <v>97</v>
      </c>
      <c r="D1467" s="5">
        <v>0.48212912501253802</v>
      </c>
      <c r="E1467" s="8">
        <v>0.37855228797214496</v>
      </c>
      <c r="F1467" s="5">
        <v>0.48212912501253802</v>
      </c>
      <c r="G1467" s="5">
        <v>0.50140425958741519</v>
      </c>
      <c r="H1467" s="5">
        <v>0.54496535715541805</v>
      </c>
      <c r="I1467" s="5">
        <v>0.50304223965110961</v>
      </c>
      <c r="J1467" s="4">
        <v>0.45795322607397576</v>
      </c>
      <c r="K1467" s="8">
        <v>0.37402925463824266</v>
      </c>
      <c r="L1467" s="5">
        <v>0.43586572893319936</v>
      </c>
      <c r="M1467" s="5">
        <v>0.43998763428394777</v>
      </c>
      <c r="N1467" s="5">
        <v>0.80080911316938141</v>
      </c>
      <c r="O1467" s="5">
        <v>0.62117061021170605</v>
      </c>
      <c r="P1467" s="5">
        <v>0.58186573471299019</v>
      </c>
      <c r="Q1467" s="15">
        <f t="shared" si="335"/>
        <v>0</v>
      </c>
      <c r="R1467" s="15">
        <f t="shared" si="336"/>
        <v>0</v>
      </c>
      <c r="S1467" s="15">
        <f t="shared" si="337"/>
        <v>0</v>
      </c>
      <c r="T1467" s="15">
        <f t="shared" si="338"/>
        <v>0</v>
      </c>
      <c r="U1467" s="15">
        <f t="shared" si="339"/>
        <v>0</v>
      </c>
      <c r="V1467" s="15">
        <f t="shared" si="340"/>
        <v>0</v>
      </c>
      <c r="W1467" s="15">
        <f t="shared" si="341"/>
        <v>0</v>
      </c>
      <c r="X1467" s="15">
        <f t="shared" si="342"/>
        <v>0</v>
      </c>
      <c r="Y1467" s="15">
        <f t="shared" si="343"/>
        <v>0</v>
      </c>
      <c r="Z1467" s="15">
        <f t="shared" si="344"/>
        <v>0</v>
      </c>
      <c r="AA1467" s="15">
        <f t="shared" si="345"/>
        <v>0</v>
      </c>
      <c r="AB1467" s="15">
        <f t="shared" si="346"/>
        <v>0</v>
      </c>
      <c r="AC1467" s="15">
        <f t="shared" si="347"/>
        <v>0</v>
      </c>
      <c r="AD1467" s="15">
        <f t="shared" si="348"/>
        <v>0</v>
      </c>
    </row>
    <row r="1468" spans="1:30" x14ac:dyDescent="0.25">
      <c r="A1468" s="4">
        <f t="shared" si="334"/>
        <v>1467</v>
      </c>
      <c r="B1468" s="7" t="s">
        <v>180</v>
      </c>
      <c r="C1468" s="7" t="s">
        <v>98</v>
      </c>
      <c r="D1468" s="5">
        <v>0.47308502457454277</v>
      </c>
      <c r="E1468" s="8">
        <v>0.37402925463824266</v>
      </c>
      <c r="F1468" s="5">
        <v>0.47308502457454277</v>
      </c>
      <c r="G1468" s="5">
        <v>0.48212912501253802</v>
      </c>
      <c r="H1468" s="5">
        <v>0.50304223965110961</v>
      </c>
      <c r="I1468" s="5">
        <v>0.48137727288713816</v>
      </c>
      <c r="J1468" s="4">
        <v>0.45077956543373693</v>
      </c>
      <c r="K1468" s="8">
        <v>0.37508747375787266</v>
      </c>
      <c r="L1468" s="5">
        <v>0.43671587191179123</v>
      </c>
      <c r="M1468" s="5">
        <v>0.43586572893319936</v>
      </c>
      <c r="N1468" s="5">
        <v>0.77890450335356121</v>
      </c>
      <c r="O1468" s="5">
        <v>0.61863013698630132</v>
      </c>
      <c r="P1468" s="5">
        <v>0.59885637710622297</v>
      </c>
      <c r="Q1468" s="15">
        <f t="shared" si="335"/>
        <v>0</v>
      </c>
      <c r="R1468" s="15">
        <f t="shared" si="336"/>
        <v>0</v>
      </c>
      <c r="S1468" s="15">
        <f t="shared" si="337"/>
        <v>0</v>
      </c>
      <c r="T1468" s="15">
        <f t="shared" si="338"/>
        <v>0</v>
      </c>
      <c r="U1468" s="15">
        <f t="shared" si="339"/>
        <v>0</v>
      </c>
      <c r="V1468" s="15">
        <f t="shared" si="340"/>
        <v>0</v>
      </c>
      <c r="W1468" s="15">
        <f t="shared" si="341"/>
        <v>0</v>
      </c>
      <c r="X1468" s="15">
        <f t="shared" si="342"/>
        <v>0</v>
      </c>
      <c r="Y1468" s="15">
        <f t="shared" si="343"/>
        <v>0</v>
      </c>
      <c r="Z1468" s="15">
        <f t="shared" si="344"/>
        <v>0</v>
      </c>
      <c r="AA1468" s="15">
        <f t="shared" si="345"/>
        <v>0</v>
      </c>
      <c r="AB1468" s="15">
        <f t="shared" si="346"/>
        <v>0</v>
      </c>
      <c r="AC1468" s="15">
        <f t="shared" si="347"/>
        <v>0</v>
      </c>
      <c r="AD1468" s="15">
        <f t="shared" si="348"/>
        <v>0</v>
      </c>
    </row>
    <row r="1469" spans="1:30" x14ac:dyDescent="0.25">
      <c r="A1469" s="4">
        <f t="shared" si="334"/>
        <v>1468</v>
      </c>
      <c r="B1469" s="7" t="s">
        <v>180</v>
      </c>
      <c r="C1469" s="7" t="s">
        <v>99</v>
      </c>
      <c r="D1469" s="5">
        <v>0.47296800294225816</v>
      </c>
      <c r="E1469" s="8">
        <v>0.37508747375787266</v>
      </c>
      <c r="F1469" s="5">
        <v>0.47296800294225816</v>
      </c>
      <c r="G1469" s="5">
        <v>0.47308502457454277</v>
      </c>
      <c r="H1469" s="5">
        <v>0.48137727288713816</v>
      </c>
      <c r="I1469" s="5">
        <v>0.47022825589983469</v>
      </c>
      <c r="J1469" s="4">
        <v>0.44878918560291925</v>
      </c>
      <c r="K1469" s="8">
        <v>0.38947584017477682</v>
      </c>
      <c r="L1469" s="5">
        <v>0.44637658757760773</v>
      </c>
      <c r="M1469" s="5">
        <v>0.43671587191179123</v>
      </c>
      <c r="N1469" s="5">
        <v>0.74646012988395616</v>
      </c>
      <c r="O1469" s="5">
        <v>0.61945205479452059</v>
      </c>
      <c r="P1469" s="5">
        <v>0.60902868194035187</v>
      </c>
      <c r="Q1469" s="15">
        <f t="shared" si="335"/>
        <v>0</v>
      </c>
      <c r="R1469" s="15">
        <f t="shared" si="336"/>
        <v>0</v>
      </c>
      <c r="S1469" s="15">
        <f t="shared" si="337"/>
        <v>0</v>
      </c>
      <c r="T1469" s="15">
        <f t="shared" si="338"/>
        <v>0</v>
      </c>
      <c r="U1469" s="15">
        <f t="shared" si="339"/>
        <v>0</v>
      </c>
      <c r="V1469" s="15">
        <f t="shared" si="340"/>
        <v>0</v>
      </c>
      <c r="W1469" s="15">
        <f t="shared" si="341"/>
        <v>0</v>
      </c>
      <c r="X1469" s="15">
        <f t="shared" si="342"/>
        <v>0</v>
      </c>
      <c r="Y1469" s="15">
        <f t="shared" si="343"/>
        <v>0</v>
      </c>
      <c r="Z1469" s="15">
        <f t="shared" si="344"/>
        <v>0</v>
      </c>
      <c r="AA1469" s="15">
        <f t="shared" si="345"/>
        <v>0</v>
      </c>
      <c r="AB1469" s="15">
        <f t="shared" si="346"/>
        <v>0</v>
      </c>
      <c r="AC1469" s="15">
        <f t="shared" si="347"/>
        <v>0</v>
      </c>
      <c r="AD1469" s="15">
        <f t="shared" si="348"/>
        <v>0</v>
      </c>
    </row>
    <row r="1470" spans="1:30" x14ac:dyDescent="0.25">
      <c r="A1470" s="4">
        <f t="shared" si="334"/>
        <v>1469</v>
      </c>
      <c r="B1470" s="7" t="s">
        <v>180</v>
      </c>
      <c r="C1470" s="7" t="s">
        <v>100</v>
      </c>
      <c r="D1470" s="5">
        <v>0.48563977398107594</v>
      </c>
      <c r="E1470" s="8">
        <v>0.38947584017477682</v>
      </c>
      <c r="F1470" s="5">
        <v>0.48563977398107594</v>
      </c>
      <c r="G1470" s="5">
        <v>0.47296800294225816</v>
      </c>
      <c r="H1470" s="5">
        <v>0.47022825589983469</v>
      </c>
      <c r="I1470" s="5">
        <v>0.46576161502479513</v>
      </c>
      <c r="J1470" s="4">
        <v>0.46201691822856195</v>
      </c>
      <c r="K1470" s="8">
        <v>0.42835685879601976</v>
      </c>
      <c r="L1470" s="5">
        <v>0.47425097251204368</v>
      </c>
      <c r="M1470" s="5">
        <v>0.44637658757760773</v>
      </c>
      <c r="N1470" s="5">
        <v>0.7146279144043437</v>
      </c>
      <c r="O1470" s="5">
        <v>0.6157658779576588</v>
      </c>
      <c r="P1470" s="5">
        <v>0.62169837897926716</v>
      </c>
      <c r="Q1470" s="15">
        <f t="shared" si="335"/>
        <v>0</v>
      </c>
      <c r="R1470" s="15">
        <f t="shared" si="336"/>
        <v>0</v>
      </c>
      <c r="S1470" s="15">
        <f t="shared" si="337"/>
        <v>0</v>
      </c>
      <c r="T1470" s="15">
        <f t="shared" si="338"/>
        <v>0</v>
      </c>
      <c r="U1470" s="15">
        <f t="shared" si="339"/>
        <v>0</v>
      </c>
      <c r="V1470" s="15">
        <f t="shared" si="340"/>
        <v>0</v>
      </c>
      <c r="W1470" s="15">
        <f t="shared" si="341"/>
        <v>0</v>
      </c>
      <c r="X1470" s="15">
        <f t="shared" si="342"/>
        <v>0</v>
      </c>
      <c r="Y1470" s="15">
        <f t="shared" si="343"/>
        <v>0</v>
      </c>
      <c r="Z1470" s="15">
        <f t="shared" si="344"/>
        <v>0</v>
      </c>
      <c r="AA1470" s="15">
        <f t="shared" si="345"/>
        <v>0</v>
      </c>
      <c r="AB1470" s="15">
        <f t="shared" si="346"/>
        <v>0</v>
      </c>
      <c r="AC1470" s="15">
        <f t="shared" si="347"/>
        <v>0</v>
      </c>
      <c r="AD1470" s="15">
        <f t="shared" si="348"/>
        <v>0</v>
      </c>
    </row>
    <row r="1471" spans="1:30" x14ac:dyDescent="0.25">
      <c r="A1471" s="4">
        <f t="shared" si="334"/>
        <v>1470</v>
      </c>
      <c r="B1471" s="7" t="s">
        <v>180</v>
      </c>
      <c r="C1471" s="7" t="s">
        <v>101</v>
      </c>
      <c r="D1471" s="5">
        <v>0.52492560767661911</v>
      </c>
      <c r="E1471" s="8">
        <v>0.42835685879601976</v>
      </c>
      <c r="F1471" s="5">
        <v>0.52492560767661911</v>
      </c>
      <c r="G1471" s="5">
        <v>0.48563977398107594</v>
      </c>
      <c r="H1471" s="5">
        <v>0.46576161502479513</v>
      </c>
      <c r="I1471" s="5">
        <v>0.47181092392642354</v>
      </c>
      <c r="J1471" s="4">
        <v>0.5114032177807265</v>
      </c>
      <c r="K1471" s="8">
        <v>0.49637303930771987</v>
      </c>
      <c r="L1471" s="5">
        <v>0.52822217069840538</v>
      </c>
      <c r="M1471" s="5">
        <v>0.47425097251204368</v>
      </c>
      <c r="N1471" s="5">
        <v>0.68612264452251681</v>
      </c>
      <c r="O1471" s="5">
        <v>0.60545454545454547</v>
      </c>
      <c r="P1471" s="5">
        <v>0.621980097002368</v>
      </c>
      <c r="Q1471" s="15">
        <f t="shared" si="335"/>
        <v>0</v>
      </c>
      <c r="R1471" s="15">
        <f t="shared" si="336"/>
        <v>0</v>
      </c>
      <c r="S1471" s="15">
        <f t="shared" si="337"/>
        <v>0</v>
      </c>
      <c r="T1471" s="15">
        <f t="shared" si="338"/>
        <v>0</v>
      </c>
      <c r="U1471" s="15">
        <f t="shared" si="339"/>
        <v>0</v>
      </c>
      <c r="V1471" s="15">
        <f t="shared" si="340"/>
        <v>0</v>
      </c>
      <c r="W1471" s="15">
        <f t="shared" si="341"/>
        <v>0</v>
      </c>
      <c r="X1471" s="15">
        <f t="shared" si="342"/>
        <v>0</v>
      </c>
      <c r="Y1471" s="15">
        <f t="shared" si="343"/>
        <v>0</v>
      </c>
      <c r="Z1471" s="15">
        <f t="shared" si="344"/>
        <v>0</v>
      </c>
      <c r="AA1471" s="15">
        <f t="shared" si="345"/>
        <v>0</v>
      </c>
      <c r="AB1471" s="15">
        <f t="shared" si="346"/>
        <v>0</v>
      </c>
      <c r="AC1471" s="15">
        <f t="shared" si="347"/>
        <v>0</v>
      </c>
      <c r="AD1471" s="15">
        <f t="shared" si="348"/>
        <v>0</v>
      </c>
    </row>
    <row r="1472" spans="1:30" x14ac:dyDescent="0.25">
      <c r="A1472" s="4">
        <f t="shared" si="334"/>
        <v>1471</v>
      </c>
      <c r="B1472" s="7" t="s">
        <v>180</v>
      </c>
      <c r="C1472" s="7" t="s">
        <v>102</v>
      </c>
      <c r="D1472" s="5">
        <v>0.59671002039519871</v>
      </c>
      <c r="E1472" s="8">
        <v>0.49637303930771987</v>
      </c>
      <c r="F1472" s="5">
        <v>0.59671002039519871</v>
      </c>
      <c r="G1472" s="5">
        <v>0.52492560767661911</v>
      </c>
      <c r="H1472" s="5">
        <v>0.47181092392642354</v>
      </c>
      <c r="I1472" s="5">
        <v>0.50852882214328421</v>
      </c>
      <c r="J1472" s="4">
        <v>0.60312655498424284</v>
      </c>
      <c r="K1472" s="8">
        <v>0.51381658673129771</v>
      </c>
      <c r="L1472" s="5">
        <v>0.56045031815956925</v>
      </c>
      <c r="M1472" s="5">
        <v>0.52822217069840538</v>
      </c>
      <c r="N1472" s="5">
        <v>0.67020653678271058</v>
      </c>
      <c r="O1472" s="5">
        <v>0.59661270236612707</v>
      </c>
      <c r="P1472" s="5">
        <v>0.61849288471641661</v>
      </c>
      <c r="Q1472" s="15">
        <f t="shared" si="335"/>
        <v>0</v>
      </c>
      <c r="R1472" s="15">
        <f t="shared" si="336"/>
        <v>0</v>
      </c>
      <c r="S1472" s="15">
        <f t="shared" si="337"/>
        <v>0</v>
      </c>
      <c r="T1472" s="15">
        <f t="shared" si="338"/>
        <v>0</v>
      </c>
      <c r="U1472" s="15">
        <f t="shared" si="339"/>
        <v>0</v>
      </c>
      <c r="V1472" s="15">
        <f t="shared" si="340"/>
        <v>0</v>
      </c>
      <c r="W1472" s="15">
        <f t="shared" si="341"/>
        <v>0</v>
      </c>
      <c r="X1472" s="15">
        <f t="shared" si="342"/>
        <v>0</v>
      </c>
      <c r="Y1472" s="15">
        <f t="shared" si="343"/>
        <v>0</v>
      </c>
      <c r="Z1472" s="15">
        <f t="shared" si="344"/>
        <v>0</v>
      </c>
      <c r="AA1472" s="15">
        <f t="shared" si="345"/>
        <v>0</v>
      </c>
      <c r="AB1472" s="15">
        <f t="shared" si="346"/>
        <v>0</v>
      </c>
      <c r="AC1472" s="15">
        <f t="shared" si="347"/>
        <v>0</v>
      </c>
      <c r="AD1472" s="15">
        <f t="shared" si="348"/>
        <v>0</v>
      </c>
    </row>
    <row r="1473" spans="1:30" x14ac:dyDescent="0.25">
      <c r="A1473" s="4">
        <f t="shared" si="334"/>
        <v>1472</v>
      </c>
      <c r="B1473" s="7" t="s">
        <v>180</v>
      </c>
      <c r="C1473" s="7" t="s">
        <v>103</v>
      </c>
      <c r="D1473" s="5">
        <v>0.63367213882109064</v>
      </c>
      <c r="E1473" s="8">
        <v>0.51381658673129771</v>
      </c>
      <c r="F1473" s="5">
        <v>0.63367213882109064</v>
      </c>
      <c r="G1473" s="5">
        <v>0.59671002039519871</v>
      </c>
      <c r="H1473" s="5">
        <v>0.50852882214328421</v>
      </c>
      <c r="I1473" s="5">
        <v>0.58527063623254671</v>
      </c>
      <c r="J1473" s="4">
        <v>0.66072317133853042</v>
      </c>
      <c r="K1473" s="8">
        <v>0.50279062622676607</v>
      </c>
      <c r="L1473" s="5">
        <v>0.56253703274338562</v>
      </c>
      <c r="M1473" s="5">
        <v>0.56045031815956925</v>
      </c>
      <c r="N1473" s="5">
        <v>0.65830937932502931</v>
      </c>
      <c r="O1473" s="5">
        <v>0.58899128268991285</v>
      </c>
      <c r="P1473" s="5">
        <v>0.61577087949321219</v>
      </c>
      <c r="Q1473" s="15">
        <f t="shared" si="335"/>
        <v>0</v>
      </c>
      <c r="R1473" s="15">
        <f t="shared" si="336"/>
        <v>0</v>
      </c>
      <c r="S1473" s="15">
        <f t="shared" si="337"/>
        <v>0</v>
      </c>
      <c r="T1473" s="15">
        <f t="shared" si="338"/>
        <v>0</v>
      </c>
      <c r="U1473" s="15">
        <f t="shared" si="339"/>
        <v>0</v>
      </c>
      <c r="V1473" s="15">
        <f t="shared" si="340"/>
        <v>0</v>
      </c>
      <c r="W1473" s="15">
        <f t="shared" si="341"/>
        <v>0</v>
      </c>
      <c r="X1473" s="15">
        <f t="shared" si="342"/>
        <v>0</v>
      </c>
      <c r="Y1473" s="15">
        <f t="shared" si="343"/>
        <v>0</v>
      </c>
      <c r="Z1473" s="15">
        <f t="shared" si="344"/>
        <v>0</v>
      </c>
      <c r="AA1473" s="15">
        <f t="shared" si="345"/>
        <v>0</v>
      </c>
      <c r="AB1473" s="15">
        <f t="shared" si="346"/>
        <v>0</v>
      </c>
      <c r="AC1473" s="15">
        <f t="shared" si="347"/>
        <v>0</v>
      </c>
      <c r="AD1473" s="15">
        <f t="shared" si="348"/>
        <v>0</v>
      </c>
    </row>
    <row r="1474" spans="1:30" x14ac:dyDescent="0.25">
      <c r="A1474" s="4">
        <f t="shared" si="334"/>
        <v>1473</v>
      </c>
      <c r="B1474" s="7" t="s">
        <v>180</v>
      </c>
      <c r="C1474" s="7" t="s">
        <v>104</v>
      </c>
      <c r="D1474" s="5">
        <v>0.64236517436223206</v>
      </c>
      <c r="E1474" s="8">
        <v>0.50279062622676607</v>
      </c>
      <c r="F1474" s="5">
        <v>0.64236517436223206</v>
      </c>
      <c r="G1474" s="5">
        <v>0.63367213882109064</v>
      </c>
      <c r="H1474" s="5">
        <v>0.58527063623254671</v>
      </c>
      <c r="I1474" s="5">
        <v>0.6412619139732002</v>
      </c>
      <c r="J1474" s="4">
        <v>0.67685354121744901</v>
      </c>
      <c r="K1474" s="8">
        <v>0.50120329754732118</v>
      </c>
      <c r="L1474" s="5">
        <v>0.55936831800499776</v>
      </c>
      <c r="M1474" s="5">
        <v>0.56253703274338562</v>
      </c>
      <c r="N1474" s="5">
        <v>0.64729053550516347</v>
      </c>
      <c r="O1474" s="5">
        <v>0.58092154420921549</v>
      </c>
      <c r="P1474" s="5">
        <v>0.60797414285387974</v>
      </c>
      <c r="Q1474" s="15">
        <f t="shared" si="335"/>
        <v>0</v>
      </c>
      <c r="R1474" s="15">
        <f t="shared" si="336"/>
        <v>0</v>
      </c>
      <c r="S1474" s="15">
        <f t="shared" si="337"/>
        <v>0</v>
      </c>
      <c r="T1474" s="15">
        <f t="shared" si="338"/>
        <v>0</v>
      </c>
      <c r="U1474" s="15">
        <f t="shared" si="339"/>
        <v>0</v>
      </c>
      <c r="V1474" s="15">
        <f t="shared" si="340"/>
        <v>0</v>
      </c>
      <c r="W1474" s="15">
        <f t="shared" si="341"/>
        <v>0</v>
      </c>
      <c r="X1474" s="15">
        <f t="shared" si="342"/>
        <v>0</v>
      </c>
      <c r="Y1474" s="15">
        <f t="shared" si="343"/>
        <v>0</v>
      </c>
      <c r="Z1474" s="15">
        <f t="shared" si="344"/>
        <v>0</v>
      </c>
      <c r="AA1474" s="15">
        <f t="shared" si="345"/>
        <v>0</v>
      </c>
      <c r="AB1474" s="15">
        <f t="shared" si="346"/>
        <v>0</v>
      </c>
      <c r="AC1474" s="15">
        <f t="shared" si="347"/>
        <v>0</v>
      </c>
      <c r="AD1474" s="15">
        <f t="shared" si="348"/>
        <v>0</v>
      </c>
    </row>
    <row r="1475" spans="1:30" x14ac:dyDescent="0.25">
      <c r="A1475" s="4">
        <f t="shared" si="334"/>
        <v>1474</v>
      </c>
      <c r="B1475" s="7" t="s">
        <v>180</v>
      </c>
      <c r="C1475" s="7" t="s">
        <v>105</v>
      </c>
      <c r="D1475" s="5">
        <v>0.64059313250192251</v>
      </c>
      <c r="E1475" s="8">
        <v>0.50120329754732118</v>
      </c>
      <c r="F1475" s="5">
        <v>0.64059313250192251</v>
      </c>
      <c r="G1475" s="5">
        <v>0.64236517436223206</v>
      </c>
      <c r="H1475" s="5">
        <v>0.6412619139732002</v>
      </c>
      <c r="I1475" s="5">
        <v>0.66647909119684878</v>
      </c>
      <c r="J1475" s="4">
        <v>0.68054403715375689</v>
      </c>
      <c r="K1475" s="8">
        <v>0.50243219717011722</v>
      </c>
      <c r="L1475" s="5">
        <v>0.55594198418218821</v>
      </c>
      <c r="M1475" s="5">
        <v>0.55936831800499776</v>
      </c>
      <c r="N1475" s="5">
        <v>0.64372404982433729</v>
      </c>
      <c r="O1475" s="5">
        <v>0.58099626400996263</v>
      </c>
      <c r="P1475" s="5">
        <v>0.60108727928915695</v>
      </c>
      <c r="Q1475" s="15">
        <f t="shared" si="335"/>
        <v>0</v>
      </c>
      <c r="R1475" s="15">
        <f t="shared" si="336"/>
        <v>0</v>
      </c>
      <c r="S1475" s="15">
        <f t="shared" si="337"/>
        <v>0</v>
      </c>
      <c r="T1475" s="15">
        <f t="shared" si="338"/>
        <v>0</v>
      </c>
      <c r="U1475" s="15">
        <f t="shared" si="339"/>
        <v>0</v>
      </c>
      <c r="V1475" s="15">
        <f t="shared" si="340"/>
        <v>0</v>
      </c>
      <c r="W1475" s="15">
        <f t="shared" si="341"/>
        <v>0</v>
      </c>
      <c r="X1475" s="15">
        <f t="shared" si="342"/>
        <v>0</v>
      </c>
      <c r="Y1475" s="15">
        <f t="shared" si="343"/>
        <v>0</v>
      </c>
      <c r="Z1475" s="15">
        <f t="shared" si="344"/>
        <v>0</v>
      </c>
      <c r="AA1475" s="15">
        <f t="shared" si="345"/>
        <v>0</v>
      </c>
      <c r="AB1475" s="15">
        <f t="shared" si="346"/>
        <v>0</v>
      </c>
      <c r="AC1475" s="15">
        <f t="shared" si="347"/>
        <v>0</v>
      </c>
      <c r="AD1475" s="15">
        <f t="shared" si="348"/>
        <v>0</v>
      </c>
    </row>
    <row r="1476" spans="1:30" x14ac:dyDescent="0.25">
      <c r="A1476" s="4">
        <f t="shared" ref="A1476:A1539" si="349">A1475+1</f>
        <v>1475</v>
      </c>
      <c r="B1476" s="7" t="s">
        <v>180</v>
      </c>
      <c r="C1476" s="7" t="s">
        <v>106</v>
      </c>
      <c r="D1476" s="5">
        <v>0.64040924136547528</v>
      </c>
      <c r="E1476" s="8">
        <v>0.50243219717011722</v>
      </c>
      <c r="F1476" s="5">
        <v>0.64040924136547528</v>
      </c>
      <c r="G1476" s="5">
        <v>0.64059313250192251</v>
      </c>
      <c r="H1476" s="5">
        <v>0.66647909119684878</v>
      </c>
      <c r="I1476" s="5">
        <v>0.67755776738297047</v>
      </c>
      <c r="J1476" s="4">
        <v>0.68120749709736272</v>
      </c>
      <c r="K1476" s="8">
        <v>0.5044291590571609</v>
      </c>
      <c r="L1476" s="5">
        <v>0.54741479248782754</v>
      </c>
      <c r="M1476" s="5">
        <v>0.55594198418218821</v>
      </c>
      <c r="N1476" s="5">
        <v>0.65141594804641756</v>
      </c>
      <c r="O1476" s="5">
        <v>0.58948941469489413</v>
      </c>
      <c r="P1476" s="5">
        <v>0.60478768359259016</v>
      </c>
      <c r="Q1476" s="15">
        <f t="shared" si="335"/>
        <v>0</v>
      </c>
      <c r="R1476" s="15">
        <f t="shared" si="336"/>
        <v>0</v>
      </c>
      <c r="S1476" s="15">
        <f t="shared" si="337"/>
        <v>0</v>
      </c>
      <c r="T1476" s="15">
        <f t="shared" si="338"/>
        <v>0</v>
      </c>
      <c r="U1476" s="15">
        <f t="shared" si="339"/>
        <v>0</v>
      </c>
      <c r="V1476" s="15">
        <f t="shared" si="340"/>
        <v>0</v>
      </c>
      <c r="W1476" s="15">
        <f t="shared" si="341"/>
        <v>0</v>
      </c>
      <c r="X1476" s="15">
        <f t="shared" si="342"/>
        <v>0</v>
      </c>
      <c r="Y1476" s="15">
        <f t="shared" si="343"/>
        <v>0</v>
      </c>
      <c r="Z1476" s="15">
        <f t="shared" si="344"/>
        <v>0</v>
      </c>
      <c r="AA1476" s="15">
        <f t="shared" si="345"/>
        <v>0</v>
      </c>
      <c r="AB1476" s="15">
        <f t="shared" si="346"/>
        <v>0</v>
      </c>
      <c r="AC1476" s="15">
        <f t="shared" si="347"/>
        <v>0</v>
      </c>
      <c r="AD1476" s="15">
        <f t="shared" si="348"/>
        <v>0</v>
      </c>
    </row>
    <row r="1477" spans="1:30" x14ac:dyDescent="0.25">
      <c r="A1477" s="4">
        <f t="shared" si="349"/>
        <v>1476</v>
      </c>
      <c r="B1477" s="7" t="s">
        <v>180</v>
      </c>
      <c r="C1477" s="7" t="s">
        <v>107</v>
      </c>
      <c r="D1477" s="5">
        <v>0.63360526931692807</v>
      </c>
      <c r="E1477" s="8">
        <v>0.5044291590571609</v>
      </c>
      <c r="F1477" s="5">
        <v>0.63360526931692807</v>
      </c>
      <c r="G1477" s="5">
        <v>0.64040924136547528</v>
      </c>
      <c r="H1477" s="5">
        <v>0.67755776738297047</v>
      </c>
      <c r="I1477" s="5">
        <v>0.68399395069109836</v>
      </c>
      <c r="J1477" s="4">
        <v>0.67511195886548347</v>
      </c>
      <c r="K1477" s="8">
        <v>0.50391711754766255</v>
      </c>
      <c r="L1477" s="5">
        <v>0.53948012468763684</v>
      </c>
      <c r="M1477" s="5">
        <v>0.54741479248782754</v>
      </c>
      <c r="N1477" s="5">
        <v>0.68782604066858299</v>
      </c>
      <c r="O1477" s="5">
        <v>0.61541718555417191</v>
      </c>
      <c r="P1477" s="5">
        <v>0.62248262104357488</v>
      </c>
      <c r="Q1477" s="15">
        <f t="shared" ref="Q1477:Q1540" si="350">IF(D1477&gt;0.95,1,0)</f>
        <v>0</v>
      </c>
      <c r="R1477" s="15">
        <f t="shared" ref="R1477:R1540" si="351">IF(E1477&gt;0.95,1,0)</f>
        <v>0</v>
      </c>
      <c r="S1477" s="15">
        <f t="shared" ref="S1477:S1540" si="352">IF(F1477&gt;0.95,1,0)</f>
        <v>0</v>
      </c>
      <c r="T1477" s="15">
        <f t="shared" ref="T1477:T1540" si="353">IF(G1477&gt;0.95,1,0)</f>
        <v>0</v>
      </c>
      <c r="U1477" s="15">
        <f t="shared" ref="U1477:U1540" si="354">IF(H1477&gt;0.95,1,0)</f>
        <v>0</v>
      </c>
      <c r="V1477" s="15">
        <f t="shared" ref="V1477:V1540" si="355">IF(I1477&gt;0.95,1,0)</f>
        <v>0</v>
      </c>
      <c r="W1477" s="15">
        <f t="shared" ref="W1477:W1540" si="356">IF(J1477&gt;0.95,1,0)</f>
        <v>0</v>
      </c>
      <c r="X1477" s="15">
        <f t="shared" ref="X1477:X1540" si="357">IF(K1477&gt;0.95,1,0)</f>
        <v>0</v>
      </c>
      <c r="Y1477" s="15">
        <f t="shared" ref="Y1477:Y1540" si="358">IF(L1477&gt;0.95,1,0)</f>
        <v>0</v>
      </c>
      <c r="Z1477" s="15">
        <f t="shared" ref="Z1477:Z1540" si="359">IF(M1477&gt;0.95,1,0)</f>
        <v>0</v>
      </c>
      <c r="AA1477" s="15">
        <f t="shared" ref="AA1477:AA1540" si="360">IF(N1477&gt;0.95,1,0)</f>
        <v>0</v>
      </c>
      <c r="AB1477" s="15">
        <f t="shared" ref="AB1477:AB1540" si="361">IF(O1477&gt;0.95,1,0)</f>
        <v>0</v>
      </c>
      <c r="AC1477" s="15">
        <f t="shared" ref="AC1477:AC1540" si="362">IF(P1477&gt;0.95,1,0)</f>
        <v>0</v>
      </c>
      <c r="AD1477" s="15">
        <f t="shared" ref="AD1477:AD1540" si="363">SUM(Q1477:AC1477)</f>
        <v>0</v>
      </c>
    </row>
    <row r="1478" spans="1:30" x14ac:dyDescent="0.25">
      <c r="A1478" s="4">
        <f t="shared" si="349"/>
        <v>1477</v>
      </c>
      <c r="B1478" s="7" t="s">
        <v>180</v>
      </c>
      <c r="C1478" s="7" t="s">
        <v>108</v>
      </c>
      <c r="D1478" s="5">
        <v>0.62628305861112044</v>
      </c>
      <c r="E1478" s="8">
        <v>0.50391711754766255</v>
      </c>
      <c r="F1478" s="5">
        <v>0.62628305861112044</v>
      </c>
      <c r="G1478" s="5">
        <v>0.63360526931692807</v>
      </c>
      <c r="H1478" s="5">
        <v>0.68399395069109836</v>
      </c>
      <c r="I1478" s="5">
        <v>0.68244645306510043</v>
      </c>
      <c r="J1478" s="4">
        <v>0.66603085088737768</v>
      </c>
      <c r="K1478" s="8">
        <v>0.50608475993787227</v>
      </c>
      <c r="L1478" s="5">
        <v>0.53350336192905168</v>
      </c>
      <c r="M1478" s="5">
        <v>0.53948012468763684</v>
      </c>
      <c r="N1478" s="5">
        <v>0.74286702863834775</v>
      </c>
      <c r="O1478" s="5">
        <v>0.65402241594022414</v>
      </c>
      <c r="P1478" s="5">
        <v>0.65803238995865598</v>
      </c>
      <c r="Q1478" s="15">
        <f t="shared" si="350"/>
        <v>0</v>
      </c>
      <c r="R1478" s="15">
        <f t="shared" si="351"/>
        <v>0</v>
      </c>
      <c r="S1478" s="15">
        <f t="shared" si="352"/>
        <v>0</v>
      </c>
      <c r="T1478" s="15">
        <f t="shared" si="353"/>
        <v>0</v>
      </c>
      <c r="U1478" s="15">
        <f t="shared" si="354"/>
        <v>0</v>
      </c>
      <c r="V1478" s="15">
        <f t="shared" si="355"/>
        <v>0</v>
      </c>
      <c r="W1478" s="15">
        <f t="shared" si="356"/>
        <v>0</v>
      </c>
      <c r="X1478" s="15">
        <f t="shared" si="357"/>
        <v>0</v>
      </c>
      <c r="Y1478" s="15">
        <f t="shared" si="358"/>
        <v>0</v>
      </c>
      <c r="Z1478" s="15">
        <f t="shared" si="359"/>
        <v>0</v>
      </c>
      <c r="AA1478" s="15">
        <f t="shared" si="360"/>
        <v>0</v>
      </c>
      <c r="AB1478" s="15">
        <f t="shared" si="361"/>
        <v>0</v>
      </c>
      <c r="AC1478" s="15">
        <f t="shared" si="362"/>
        <v>0</v>
      </c>
      <c r="AD1478" s="15">
        <f t="shared" si="363"/>
        <v>0</v>
      </c>
    </row>
    <row r="1479" spans="1:30" x14ac:dyDescent="0.25">
      <c r="A1479" s="4">
        <f t="shared" si="349"/>
        <v>1478</v>
      </c>
      <c r="B1479" s="7" t="s">
        <v>180</v>
      </c>
      <c r="C1479" s="7" t="s">
        <v>109</v>
      </c>
      <c r="D1479" s="5">
        <v>0.62344110468420877</v>
      </c>
      <c r="E1479" s="8">
        <v>0.50608475993787227</v>
      </c>
      <c r="F1479" s="5">
        <v>0.62344110468420877</v>
      </c>
      <c r="G1479" s="5">
        <v>0.62628305861112044</v>
      </c>
      <c r="H1479" s="5">
        <v>0.68244645306510043</v>
      </c>
      <c r="I1479" s="5">
        <v>0.67653782576583543</v>
      </c>
      <c r="J1479" s="4">
        <v>0.65894012274008962</v>
      </c>
      <c r="K1479" s="8">
        <v>0.50617010018945541</v>
      </c>
      <c r="L1479" s="5">
        <v>0.52665069428343247</v>
      </c>
      <c r="M1479" s="5">
        <v>0.53350336192905168</v>
      </c>
      <c r="N1479" s="5">
        <v>0.75457787714255298</v>
      </c>
      <c r="O1479" s="5">
        <v>0.65643835616438351</v>
      </c>
      <c r="P1479" s="5">
        <v>0.65920875305511772</v>
      </c>
      <c r="Q1479" s="15">
        <f t="shared" si="350"/>
        <v>0</v>
      </c>
      <c r="R1479" s="15">
        <f t="shared" si="351"/>
        <v>0</v>
      </c>
      <c r="S1479" s="15">
        <f t="shared" si="352"/>
        <v>0</v>
      </c>
      <c r="T1479" s="15">
        <f t="shared" si="353"/>
        <v>0</v>
      </c>
      <c r="U1479" s="15">
        <f t="shared" si="354"/>
        <v>0</v>
      </c>
      <c r="V1479" s="15">
        <f t="shared" si="355"/>
        <v>0</v>
      </c>
      <c r="W1479" s="15">
        <f t="shared" si="356"/>
        <v>0</v>
      </c>
      <c r="X1479" s="15">
        <f t="shared" si="357"/>
        <v>0</v>
      </c>
      <c r="Y1479" s="15">
        <f t="shared" si="358"/>
        <v>0</v>
      </c>
      <c r="Z1479" s="15">
        <f t="shared" si="359"/>
        <v>0</v>
      </c>
      <c r="AA1479" s="15">
        <f t="shared" si="360"/>
        <v>0</v>
      </c>
      <c r="AB1479" s="15">
        <f t="shared" si="361"/>
        <v>0</v>
      </c>
      <c r="AC1479" s="15">
        <f t="shared" si="362"/>
        <v>0</v>
      </c>
      <c r="AD1479" s="15">
        <f t="shared" si="363"/>
        <v>0</v>
      </c>
    </row>
    <row r="1480" spans="1:30" x14ac:dyDescent="0.25">
      <c r="A1480" s="4">
        <f t="shared" si="349"/>
        <v>1479</v>
      </c>
      <c r="B1480" s="7" t="s">
        <v>180</v>
      </c>
      <c r="C1480" s="7" t="s">
        <v>110</v>
      </c>
      <c r="D1480" s="5">
        <v>0.61657026313149887</v>
      </c>
      <c r="E1480" s="8">
        <v>0.50617010018945541</v>
      </c>
      <c r="F1480" s="5">
        <v>0.61657026313149887</v>
      </c>
      <c r="G1480" s="5">
        <v>0.62344110468420877</v>
      </c>
      <c r="H1480" s="5">
        <v>0.67653782576583543</v>
      </c>
      <c r="I1480" s="5">
        <v>0.67460345373333808</v>
      </c>
      <c r="J1480" s="4">
        <v>0.64882235860009951</v>
      </c>
      <c r="K1480" s="8">
        <v>0.50579460308248991</v>
      </c>
      <c r="L1480" s="5">
        <v>0.52358502717881339</v>
      </c>
      <c r="M1480" s="5">
        <v>0.52665069428343247</v>
      </c>
      <c r="N1480" s="5">
        <v>0.73778345576493132</v>
      </c>
      <c r="O1480" s="5">
        <v>0.64378580323785806</v>
      </c>
      <c r="P1480" s="5">
        <v>0.63481349505470652</v>
      </c>
      <c r="Q1480" s="15">
        <f t="shared" si="350"/>
        <v>0</v>
      </c>
      <c r="R1480" s="15">
        <f t="shared" si="351"/>
        <v>0</v>
      </c>
      <c r="S1480" s="15">
        <f t="shared" si="352"/>
        <v>0</v>
      </c>
      <c r="T1480" s="15">
        <f t="shared" si="353"/>
        <v>0</v>
      </c>
      <c r="U1480" s="15">
        <f t="shared" si="354"/>
        <v>0</v>
      </c>
      <c r="V1480" s="15">
        <f t="shared" si="355"/>
        <v>0</v>
      </c>
      <c r="W1480" s="15">
        <f t="shared" si="356"/>
        <v>0</v>
      </c>
      <c r="X1480" s="15">
        <f t="shared" si="357"/>
        <v>0</v>
      </c>
      <c r="Y1480" s="15">
        <f t="shared" si="358"/>
        <v>0</v>
      </c>
      <c r="Z1480" s="15">
        <f t="shared" si="359"/>
        <v>0</v>
      </c>
      <c r="AA1480" s="15">
        <f t="shared" si="360"/>
        <v>0</v>
      </c>
      <c r="AB1480" s="15">
        <f t="shared" si="361"/>
        <v>0</v>
      </c>
      <c r="AC1480" s="15">
        <f t="shared" si="362"/>
        <v>0</v>
      </c>
      <c r="AD1480" s="15">
        <f t="shared" si="363"/>
        <v>0</v>
      </c>
    </row>
    <row r="1481" spans="1:30" x14ac:dyDescent="0.25">
      <c r="A1481" s="4">
        <f t="shared" si="349"/>
        <v>1480</v>
      </c>
      <c r="B1481" s="7" t="s">
        <v>180</v>
      </c>
      <c r="C1481" s="7" t="s">
        <v>111</v>
      </c>
      <c r="D1481" s="5">
        <v>0.61369487445250592</v>
      </c>
      <c r="E1481" s="8">
        <v>0.50579460308248991</v>
      </c>
      <c r="F1481" s="5">
        <v>0.61369487445250592</v>
      </c>
      <c r="G1481" s="5">
        <v>0.61657026313149887</v>
      </c>
      <c r="H1481" s="5">
        <v>0.67460345373333808</v>
      </c>
      <c r="I1481" s="5">
        <v>0.67140294727956951</v>
      </c>
      <c r="J1481" s="4">
        <v>0.6449659976778902</v>
      </c>
      <c r="K1481" s="8">
        <v>0.50879857993821365</v>
      </c>
      <c r="L1481" s="5">
        <v>0.52510497977690185</v>
      </c>
      <c r="M1481" s="5">
        <v>0.52358502717881339</v>
      </c>
      <c r="N1481" s="5">
        <v>0.69722133503672945</v>
      </c>
      <c r="O1481" s="5">
        <v>0.6120547945205479</v>
      </c>
      <c r="P1481" s="5">
        <v>0.59533870881777418</v>
      </c>
      <c r="Q1481" s="15">
        <f t="shared" si="350"/>
        <v>0</v>
      </c>
      <c r="R1481" s="15">
        <f t="shared" si="351"/>
        <v>0</v>
      </c>
      <c r="S1481" s="15">
        <f t="shared" si="352"/>
        <v>0</v>
      </c>
      <c r="T1481" s="15">
        <f t="shared" si="353"/>
        <v>0</v>
      </c>
      <c r="U1481" s="15">
        <f t="shared" si="354"/>
        <v>0</v>
      </c>
      <c r="V1481" s="15">
        <f t="shared" si="355"/>
        <v>0</v>
      </c>
      <c r="W1481" s="15">
        <f t="shared" si="356"/>
        <v>0</v>
      </c>
      <c r="X1481" s="15">
        <f t="shared" si="357"/>
        <v>0</v>
      </c>
      <c r="Y1481" s="15">
        <f t="shared" si="358"/>
        <v>0</v>
      </c>
      <c r="Z1481" s="15">
        <f t="shared" si="359"/>
        <v>0</v>
      </c>
      <c r="AA1481" s="15">
        <f t="shared" si="360"/>
        <v>0</v>
      </c>
      <c r="AB1481" s="15">
        <f t="shared" si="361"/>
        <v>0</v>
      </c>
      <c r="AC1481" s="15">
        <f t="shared" si="362"/>
        <v>0</v>
      </c>
      <c r="AD1481" s="15">
        <f t="shared" si="363"/>
        <v>0</v>
      </c>
    </row>
    <row r="1482" spans="1:30" x14ac:dyDescent="0.25">
      <c r="A1482" s="4">
        <f t="shared" si="349"/>
        <v>1481</v>
      </c>
      <c r="B1482" s="7" t="s">
        <v>180</v>
      </c>
      <c r="C1482" s="7" t="s">
        <v>112</v>
      </c>
      <c r="D1482" s="5">
        <v>0.61521615567220567</v>
      </c>
      <c r="E1482" s="8">
        <v>0.50879857993821365</v>
      </c>
      <c r="F1482" s="5">
        <v>0.61521615567220567</v>
      </c>
      <c r="G1482" s="5">
        <v>0.61369487445250592</v>
      </c>
      <c r="H1482" s="5">
        <v>0.67140294727956951</v>
      </c>
      <c r="I1482" s="5">
        <v>0.67238771849611367</v>
      </c>
      <c r="J1482" s="4">
        <v>0.65806933156410685</v>
      </c>
      <c r="K1482" s="8">
        <v>0.51369711037908139</v>
      </c>
      <c r="L1482" s="5">
        <v>0.53507483834402447</v>
      </c>
      <c r="M1482" s="5">
        <v>0.52510497977690185</v>
      </c>
      <c r="N1482" s="5">
        <v>0.64154157351218988</v>
      </c>
      <c r="O1482" s="5">
        <v>0.56211706102117065</v>
      </c>
      <c r="P1482" s="5">
        <v>0.53780351309988805</v>
      </c>
      <c r="Q1482" s="15">
        <f t="shared" si="350"/>
        <v>0</v>
      </c>
      <c r="R1482" s="15">
        <f t="shared" si="351"/>
        <v>0</v>
      </c>
      <c r="S1482" s="15">
        <f t="shared" si="352"/>
        <v>0</v>
      </c>
      <c r="T1482" s="15">
        <f t="shared" si="353"/>
        <v>0</v>
      </c>
      <c r="U1482" s="15">
        <f t="shared" si="354"/>
        <v>0</v>
      </c>
      <c r="V1482" s="15">
        <f t="shared" si="355"/>
        <v>0</v>
      </c>
      <c r="W1482" s="15">
        <f t="shared" si="356"/>
        <v>0</v>
      </c>
      <c r="X1482" s="15">
        <f t="shared" si="357"/>
        <v>0</v>
      </c>
      <c r="Y1482" s="15">
        <f t="shared" si="358"/>
        <v>0</v>
      </c>
      <c r="Z1482" s="15">
        <f t="shared" si="359"/>
        <v>0</v>
      </c>
      <c r="AA1482" s="15">
        <f t="shared" si="360"/>
        <v>0</v>
      </c>
      <c r="AB1482" s="15">
        <f t="shared" si="361"/>
        <v>0</v>
      </c>
      <c r="AC1482" s="15">
        <f t="shared" si="362"/>
        <v>0</v>
      </c>
      <c r="AD1482" s="15">
        <f t="shared" si="363"/>
        <v>0</v>
      </c>
    </row>
    <row r="1483" spans="1:30" x14ac:dyDescent="0.25">
      <c r="A1483" s="4">
        <f t="shared" si="349"/>
        <v>1482</v>
      </c>
      <c r="B1483" s="7" t="s">
        <v>180</v>
      </c>
      <c r="C1483" s="7" t="s">
        <v>113</v>
      </c>
      <c r="D1483" s="5">
        <v>0.62492895115182723</v>
      </c>
      <c r="E1483" s="8">
        <v>0.51369711037908139</v>
      </c>
      <c r="F1483" s="5">
        <v>0.62492895115182723</v>
      </c>
      <c r="G1483" s="5">
        <v>0.61521615567220567</v>
      </c>
      <c r="H1483" s="5">
        <v>0.67238771849611367</v>
      </c>
      <c r="I1483" s="5">
        <v>0.68466218830232473</v>
      </c>
      <c r="J1483" s="4">
        <v>0.69999170675070488</v>
      </c>
      <c r="K1483" s="8">
        <v>0.53578316748877775</v>
      </c>
      <c r="L1483" s="5">
        <v>0.56112012777906584</v>
      </c>
      <c r="M1483" s="5">
        <v>0.53507483834402447</v>
      </c>
      <c r="N1483" s="5">
        <v>0.59693388693708083</v>
      </c>
      <c r="O1483" s="5">
        <v>0.52176836861768372</v>
      </c>
      <c r="P1483" s="5">
        <v>0.48586841484121013</v>
      </c>
      <c r="Q1483" s="15">
        <f t="shared" si="350"/>
        <v>0</v>
      </c>
      <c r="R1483" s="15">
        <f t="shared" si="351"/>
        <v>0</v>
      </c>
      <c r="S1483" s="15">
        <f t="shared" si="352"/>
        <v>0</v>
      </c>
      <c r="T1483" s="15">
        <f t="shared" si="353"/>
        <v>0</v>
      </c>
      <c r="U1483" s="15">
        <f t="shared" si="354"/>
        <v>0</v>
      </c>
      <c r="V1483" s="15">
        <f t="shared" si="355"/>
        <v>0</v>
      </c>
      <c r="W1483" s="15">
        <f t="shared" si="356"/>
        <v>0</v>
      </c>
      <c r="X1483" s="15">
        <f t="shared" si="357"/>
        <v>0</v>
      </c>
      <c r="Y1483" s="15">
        <f t="shared" si="358"/>
        <v>0</v>
      </c>
      <c r="Z1483" s="15">
        <f t="shared" si="359"/>
        <v>0</v>
      </c>
      <c r="AA1483" s="15">
        <f t="shared" si="360"/>
        <v>0</v>
      </c>
      <c r="AB1483" s="15">
        <f t="shared" si="361"/>
        <v>0</v>
      </c>
      <c r="AC1483" s="15">
        <f t="shared" si="362"/>
        <v>0</v>
      </c>
      <c r="AD1483" s="15">
        <f t="shared" si="363"/>
        <v>0</v>
      </c>
    </row>
    <row r="1484" spans="1:30" x14ac:dyDescent="0.25">
      <c r="A1484" s="4">
        <f t="shared" si="349"/>
        <v>1483</v>
      </c>
      <c r="B1484" s="7" t="s">
        <v>180</v>
      </c>
      <c r="C1484" s="7" t="s">
        <v>114</v>
      </c>
      <c r="D1484" s="5">
        <v>0.66856130261794111</v>
      </c>
      <c r="E1484" s="8">
        <v>0.53578316748877775</v>
      </c>
      <c r="F1484" s="5">
        <v>0.66856130261794111</v>
      </c>
      <c r="G1484" s="5">
        <v>0.62492895115182723</v>
      </c>
      <c r="H1484" s="5">
        <v>0.68466218830232473</v>
      </c>
      <c r="I1484" s="5">
        <v>0.70214187739598355</v>
      </c>
      <c r="J1484" s="4">
        <v>0.73109139160723169</v>
      </c>
      <c r="K1484" s="8">
        <v>0.54276400006827219</v>
      </c>
      <c r="L1484" s="5">
        <v>0.57405260581703887</v>
      </c>
      <c r="M1484" s="5">
        <v>0.56112012777906584</v>
      </c>
      <c r="N1484" s="5">
        <v>0.57082401788565951</v>
      </c>
      <c r="O1484" s="5">
        <v>0.50276463262764637</v>
      </c>
      <c r="P1484" s="5">
        <v>0.45053945194423511</v>
      </c>
      <c r="Q1484" s="15">
        <f t="shared" si="350"/>
        <v>0</v>
      </c>
      <c r="R1484" s="15">
        <f t="shared" si="351"/>
        <v>0</v>
      </c>
      <c r="S1484" s="15">
        <f t="shared" si="352"/>
        <v>0</v>
      </c>
      <c r="T1484" s="15">
        <f t="shared" si="353"/>
        <v>0</v>
      </c>
      <c r="U1484" s="15">
        <f t="shared" si="354"/>
        <v>0</v>
      </c>
      <c r="V1484" s="15">
        <f t="shared" si="355"/>
        <v>0</v>
      </c>
      <c r="W1484" s="15">
        <f t="shared" si="356"/>
        <v>0</v>
      </c>
      <c r="X1484" s="15">
        <f t="shared" si="357"/>
        <v>0</v>
      </c>
      <c r="Y1484" s="15">
        <f t="shared" si="358"/>
        <v>0</v>
      </c>
      <c r="Z1484" s="15">
        <f t="shared" si="359"/>
        <v>0</v>
      </c>
      <c r="AA1484" s="15">
        <f t="shared" si="360"/>
        <v>0</v>
      </c>
      <c r="AB1484" s="15">
        <f t="shared" si="361"/>
        <v>0</v>
      </c>
      <c r="AC1484" s="15">
        <f t="shared" si="362"/>
        <v>0</v>
      </c>
      <c r="AD1484" s="15">
        <f t="shared" si="363"/>
        <v>0</v>
      </c>
    </row>
    <row r="1485" spans="1:30" x14ac:dyDescent="0.25">
      <c r="A1485" s="4">
        <f t="shared" si="349"/>
        <v>1484</v>
      </c>
      <c r="B1485" s="7" t="s">
        <v>180</v>
      </c>
      <c r="C1485" s="7" t="s">
        <v>115</v>
      </c>
      <c r="D1485" s="5">
        <v>0.67128623491256811</v>
      </c>
      <c r="E1485" s="8">
        <v>0.54276400006827219</v>
      </c>
      <c r="F1485" s="5">
        <v>0.67128623491256811</v>
      </c>
      <c r="G1485" s="5">
        <v>0.66856130261794111</v>
      </c>
      <c r="H1485" s="5">
        <v>0.70214187739598355</v>
      </c>
      <c r="I1485" s="5">
        <v>0.73157950269053562</v>
      </c>
      <c r="J1485" s="4">
        <v>0.71483662298888706</v>
      </c>
      <c r="K1485" s="8">
        <v>0.53467374421819791</v>
      </c>
      <c r="L1485" s="5">
        <v>0.56823041450910683</v>
      </c>
      <c r="M1485" s="5">
        <v>0.57405260581703887</v>
      </c>
      <c r="N1485" s="5">
        <v>0.56393058660704776</v>
      </c>
      <c r="O1485" s="5">
        <v>0.4932752179327522</v>
      </c>
      <c r="P1485" s="5">
        <v>0.42965805523196049</v>
      </c>
      <c r="Q1485" s="15">
        <f t="shared" si="350"/>
        <v>0</v>
      </c>
      <c r="R1485" s="15">
        <f t="shared" si="351"/>
        <v>0</v>
      </c>
      <c r="S1485" s="15">
        <f t="shared" si="352"/>
        <v>0</v>
      </c>
      <c r="T1485" s="15">
        <f t="shared" si="353"/>
        <v>0</v>
      </c>
      <c r="U1485" s="15">
        <f t="shared" si="354"/>
        <v>0</v>
      </c>
      <c r="V1485" s="15">
        <f t="shared" si="355"/>
        <v>0</v>
      </c>
      <c r="W1485" s="15">
        <f t="shared" si="356"/>
        <v>0</v>
      </c>
      <c r="X1485" s="15">
        <f t="shared" si="357"/>
        <v>0</v>
      </c>
      <c r="Y1485" s="15">
        <f t="shared" si="358"/>
        <v>0</v>
      </c>
      <c r="Z1485" s="15">
        <f t="shared" si="359"/>
        <v>0</v>
      </c>
      <c r="AA1485" s="15">
        <f t="shared" si="360"/>
        <v>0</v>
      </c>
      <c r="AB1485" s="15">
        <f t="shared" si="361"/>
        <v>0</v>
      </c>
      <c r="AC1485" s="15">
        <f t="shared" si="362"/>
        <v>0</v>
      </c>
      <c r="AD1485" s="15">
        <f t="shared" si="363"/>
        <v>0</v>
      </c>
    </row>
    <row r="1486" spans="1:30" x14ac:dyDescent="0.25">
      <c r="A1486" s="4">
        <f t="shared" si="349"/>
        <v>1485</v>
      </c>
      <c r="B1486" s="7" t="s">
        <v>180</v>
      </c>
      <c r="C1486" s="7" t="s">
        <v>116</v>
      </c>
      <c r="D1486" s="5">
        <v>0.65518740178541579</v>
      </c>
      <c r="E1486" s="8">
        <v>0.53467374421819791</v>
      </c>
      <c r="F1486" s="5">
        <v>0.65518740178541579</v>
      </c>
      <c r="G1486" s="5">
        <v>0.67128623491256811</v>
      </c>
      <c r="H1486" s="5">
        <v>0.73157950269053562</v>
      </c>
      <c r="I1486" s="5">
        <v>0.71761685365596317</v>
      </c>
      <c r="J1486" s="4">
        <v>0.68058550340023216</v>
      </c>
      <c r="K1486" s="8">
        <v>0.5094642339005615</v>
      </c>
      <c r="L1486" s="5">
        <v>0.55011979287425616</v>
      </c>
      <c r="M1486" s="5">
        <v>0.56823041450910683</v>
      </c>
      <c r="N1486" s="5">
        <v>0.56063025657404453</v>
      </c>
      <c r="O1486" s="5">
        <v>0.48919053549190533</v>
      </c>
      <c r="P1486" s="5">
        <v>0.41979411742311773</v>
      </c>
      <c r="Q1486" s="15">
        <f t="shared" si="350"/>
        <v>0</v>
      </c>
      <c r="R1486" s="15">
        <f t="shared" si="351"/>
        <v>0</v>
      </c>
      <c r="S1486" s="15">
        <f t="shared" si="352"/>
        <v>0</v>
      </c>
      <c r="T1486" s="15">
        <f t="shared" si="353"/>
        <v>0</v>
      </c>
      <c r="U1486" s="15">
        <f t="shared" si="354"/>
        <v>0</v>
      </c>
      <c r="V1486" s="15">
        <f t="shared" si="355"/>
        <v>0</v>
      </c>
      <c r="W1486" s="15">
        <f t="shared" si="356"/>
        <v>0</v>
      </c>
      <c r="X1486" s="15">
        <f t="shared" si="357"/>
        <v>0</v>
      </c>
      <c r="Y1486" s="15">
        <f t="shared" si="358"/>
        <v>0</v>
      </c>
      <c r="Z1486" s="15">
        <f t="shared" si="359"/>
        <v>0</v>
      </c>
      <c r="AA1486" s="15">
        <f t="shared" si="360"/>
        <v>0</v>
      </c>
      <c r="AB1486" s="15">
        <f t="shared" si="361"/>
        <v>0</v>
      </c>
      <c r="AC1486" s="15">
        <f t="shared" si="362"/>
        <v>0</v>
      </c>
      <c r="AD1486" s="15">
        <f t="shared" si="363"/>
        <v>0</v>
      </c>
    </row>
    <row r="1487" spans="1:30" x14ac:dyDescent="0.25">
      <c r="A1487" s="4">
        <f t="shared" si="349"/>
        <v>1486</v>
      </c>
      <c r="B1487" s="7" t="s">
        <v>180</v>
      </c>
      <c r="C1487" s="7" t="s">
        <v>117</v>
      </c>
      <c r="D1487" s="5">
        <v>0.62270554013841983</v>
      </c>
      <c r="E1487" s="8">
        <v>0.5094642339005615</v>
      </c>
      <c r="F1487" s="5">
        <v>0.62270554013841983</v>
      </c>
      <c r="G1487" s="5">
        <v>0.65518740178541579</v>
      </c>
      <c r="H1487" s="5">
        <v>0.71761685365596317</v>
      </c>
      <c r="I1487" s="5">
        <v>0.69134456441458869</v>
      </c>
      <c r="J1487" s="4">
        <v>0.63132360258749376</v>
      </c>
      <c r="K1487" s="8">
        <v>0.46914949905272318</v>
      </c>
      <c r="L1487" s="5">
        <v>0.51528969266043223</v>
      </c>
      <c r="M1487" s="5">
        <v>0.55011979287425616</v>
      </c>
      <c r="N1487" s="5">
        <v>0.56550090492920257</v>
      </c>
      <c r="O1487" s="5">
        <v>0.49212951432129515</v>
      </c>
      <c r="P1487" s="5">
        <v>0.41769265325079763</v>
      </c>
      <c r="Q1487" s="15">
        <f t="shared" si="350"/>
        <v>0</v>
      </c>
      <c r="R1487" s="15">
        <f t="shared" si="351"/>
        <v>0</v>
      </c>
      <c r="S1487" s="15">
        <f t="shared" si="352"/>
        <v>0</v>
      </c>
      <c r="T1487" s="15">
        <f t="shared" si="353"/>
        <v>0</v>
      </c>
      <c r="U1487" s="15">
        <f t="shared" si="354"/>
        <v>0</v>
      </c>
      <c r="V1487" s="15">
        <f t="shared" si="355"/>
        <v>0</v>
      </c>
      <c r="W1487" s="15">
        <f t="shared" si="356"/>
        <v>0</v>
      </c>
      <c r="X1487" s="15">
        <f t="shared" si="357"/>
        <v>0</v>
      </c>
      <c r="Y1487" s="15">
        <f t="shared" si="358"/>
        <v>0</v>
      </c>
      <c r="Z1487" s="15">
        <f t="shared" si="359"/>
        <v>0</v>
      </c>
      <c r="AA1487" s="15">
        <f t="shared" si="360"/>
        <v>0</v>
      </c>
      <c r="AB1487" s="15">
        <f t="shared" si="361"/>
        <v>0</v>
      </c>
      <c r="AC1487" s="15">
        <f t="shared" si="362"/>
        <v>0</v>
      </c>
      <c r="AD1487" s="15">
        <f t="shared" si="363"/>
        <v>0</v>
      </c>
    </row>
    <row r="1488" spans="1:30" x14ac:dyDescent="0.25">
      <c r="A1488" s="4">
        <f t="shared" si="349"/>
        <v>1487</v>
      </c>
      <c r="B1488" s="7" t="s">
        <v>180</v>
      </c>
      <c r="C1488" s="7" t="s">
        <v>118</v>
      </c>
      <c r="D1488" s="5">
        <v>0.57293791166538499</v>
      </c>
      <c r="E1488" s="8">
        <v>0.46914949905272318</v>
      </c>
      <c r="F1488" s="5">
        <v>0.57293791166538499</v>
      </c>
      <c r="G1488" s="5">
        <v>0.62270554013841983</v>
      </c>
      <c r="H1488" s="5">
        <v>0.69134456441458869</v>
      </c>
      <c r="I1488" s="5">
        <v>0.65409911018886502</v>
      </c>
      <c r="J1488" s="4">
        <v>0.56315309338198705</v>
      </c>
      <c r="K1488" s="8">
        <v>0.42412398231749987</v>
      </c>
      <c r="L1488" s="5">
        <v>0.4768786871731458</v>
      </c>
      <c r="M1488" s="5">
        <v>0.51528969266043223</v>
      </c>
      <c r="N1488" s="5">
        <v>0.59275524326626206</v>
      </c>
      <c r="O1488" s="5">
        <v>0.50679950186799505</v>
      </c>
      <c r="P1488" s="5">
        <v>0.4298826682503788</v>
      </c>
      <c r="Q1488" s="15">
        <f t="shared" si="350"/>
        <v>0</v>
      </c>
      <c r="R1488" s="15">
        <f t="shared" si="351"/>
        <v>0</v>
      </c>
      <c r="S1488" s="15">
        <f t="shared" si="352"/>
        <v>0</v>
      </c>
      <c r="T1488" s="15">
        <f t="shared" si="353"/>
        <v>0</v>
      </c>
      <c r="U1488" s="15">
        <f t="shared" si="354"/>
        <v>0</v>
      </c>
      <c r="V1488" s="15">
        <f t="shared" si="355"/>
        <v>0</v>
      </c>
      <c r="W1488" s="15">
        <f t="shared" si="356"/>
        <v>0</v>
      </c>
      <c r="X1488" s="15">
        <f t="shared" si="357"/>
        <v>0</v>
      </c>
      <c r="Y1488" s="15">
        <f t="shared" si="358"/>
        <v>0</v>
      </c>
      <c r="Z1488" s="15">
        <f t="shared" si="359"/>
        <v>0</v>
      </c>
      <c r="AA1488" s="15">
        <f t="shared" si="360"/>
        <v>0</v>
      </c>
      <c r="AB1488" s="15">
        <f t="shared" si="361"/>
        <v>0</v>
      </c>
      <c r="AC1488" s="15">
        <f t="shared" si="362"/>
        <v>0</v>
      </c>
      <c r="AD1488" s="15">
        <f t="shared" si="363"/>
        <v>0</v>
      </c>
    </row>
    <row r="1489" spans="1:30" x14ac:dyDescent="0.25">
      <c r="A1489" s="4">
        <f t="shared" si="349"/>
        <v>1488</v>
      </c>
      <c r="B1489" s="7" t="s">
        <v>181</v>
      </c>
      <c r="C1489" s="7" t="s">
        <v>120</v>
      </c>
      <c r="D1489" s="5">
        <v>0.52188304523721951</v>
      </c>
      <c r="E1489" s="8">
        <v>0.42412398231749987</v>
      </c>
      <c r="F1489" s="5">
        <v>0.52188304523721951</v>
      </c>
      <c r="G1489" s="5">
        <v>0.57293791166538499</v>
      </c>
      <c r="H1489" s="5">
        <v>0.65409911018886502</v>
      </c>
      <c r="I1489" s="5">
        <v>0.59691203882812227</v>
      </c>
      <c r="J1489" s="4">
        <v>0.5077956543373694</v>
      </c>
      <c r="K1489" s="8">
        <v>0.39707112256566934</v>
      </c>
      <c r="L1489" s="5">
        <v>0.45127135018162146</v>
      </c>
      <c r="M1489" s="5">
        <v>0.4768786871731458</v>
      </c>
      <c r="N1489" s="5">
        <v>0.65937400191632067</v>
      </c>
      <c r="O1489" s="5">
        <v>0.54488169364881689</v>
      </c>
      <c r="P1489" s="5">
        <v>0.46957064650479313</v>
      </c>
      <c r="Q1489" s="15">
        <f t="shared" si="350"/>
        <v>0</v>
      </c>
      <c r="R1489" s="15">
        <f t="shared" si="351"/>
        <v>0</v>
      </c>
      <c r="S1489" s="15">
        <f t="shared" si="352"/>
        <v>0</v>
      </c>
      <c r="T1489" s="15">
        <f t="shared" si="353"/>
        <v>0</v>
      </c>
      <c r="U1489" s="15">
        <f t="shared" si="354"/>
        <v>0</v>
      </c>
      <c r="V1489" s="15">
        <f t="shared" si="355"/>
        <v>0</v>
      </c>
      <c r="W1489" s="15">
        <f t="shared" si="356"/>
        <v>0</v>
      </c>
      <c r="X1489" s="15">
        <f t="shared" si="357"/>
        <v>0</v>
      </c>
      <c r="Y1489" s="15">
        <f t="shared" si="358"/>
        <v>0</v>
      </c>
      <c r="Z1489" s="15">
        <f t="shared" si="359"/>
        <v>0</v>
      </c>
      <c r="AA1489" s="15">
        <f t="shared" si="360"/>
        <v>0</v>
      </c>
      <c r="AB1489" s="15">
        <f t="shared" si="361"/>
        <v>0</v>
      </c>
      <c r="AC1489" s="15">
        <f t="shared" si="362"/>
        <v>0</v>
      </c>
      <c r="AD1489" s="15">
        <f t="shared" si="363"/>
        <v>0</v>
      </c>
    </row>
    <row r="1490" spans="1:30" x14ac:dyDescent="0.25">
      <c r="A1490" s="4">
        <f t="shared" si="349"/>
        <v>1489</v>
      </c>
      <c r="B1490" s="7" t="s">
        <v>181</v>
      </c>
      <c r="C1490" s="7" t="s">
        <v>96</v>
      </c>
      <c r="D1490" s="5">
        <v>0.48853188003610953</v>
      </c>
      <c r="E1490" s="8">
        <v>0.39707112256566934</v>
      </c>
      <c r="F1490" s="5">
        <v>0.48853188003610953</v>
      </c>
      <c r="G1490" s="5">
        <v>0.52188304523721951</v>
      </c>
      <c r="H1490" s="5">
        <v>0.59691203882812227</v>
      </c>
      <c r="I1490" s="5">
        <v>0.53705201702247385</v>
      </c>
      <c r="J1490" s="4">
        <v>0.47080776248134021</v>
      </c>
      <c r="K1490" s="8">
        <v>0.38490160268992474</v>
      </c>
      <c r="L1490" s="5">
        <v>0.43895715794626067</v>
      </c>
      <c r="M1490" s="5">
        <v>0.45127135018162146</v>
      </c>
      <c r="N1490" s="5">
        <v>0.75247524752475248</v>
      </c>
      <c r="O1490" s="5">
        <v>0.592079701120797</v>
      </c>
      <c r="P1490" s="5">
        <v>0.53410310879645506</v>
      </c>
      <c r="Q1490" s="15">
        <f t="shared" si="350"/>
        <v>0</v>
      </c>
      <c r="R1490" s="15">
        <f t="shared" si="351"/>
        <v>0</v>
      </c>
      <c r="S1490" s="15">
        <f t="shared" si="352"/>
        <v>0</v>
      </c>
      <c r="T1490" s="15">
        <f t="shared" si="353"/>
        <v>0</v>
      </c>
      <c r="U1490" s="15">
        <f t="shared" si="354"/>
        <v>0</v>
      </c>
      <c r="V1490" s="15">
        <f t="shared" si="355"/>
        <v>0</v>
      </c>
      <c r="W1490" s="15">
        <f t="shared" si="356"/>
        <v>0</v>
      </c>
      <c r="X1490" s="15">
        <f t="shared" si="357"/>
        <v>0</v>
      </c>
      <c r="Y1490" s="15">
        <f t="shared" si="358"/>
        <v>0</v>
      </c>
      <c r="Z1490" s="15">
        <f t="shared" si="359"/>
        <v>0</v>
      </c>
      <c r="AA1490" s="15">
        <f t="shared" si="360"/>
        <v>0</v>
      </c>
      <c r="AB1490" s="15">
        <f t="shared" si="361"/>
        <v>0</v>
      </c>
      <c r="AC1490" s="15">
        <f t="shared" si="362"/>
        <v>0</v>
      </c>
      <c r="AD1490" s="15">
        <f t="shared" si="363"/>
        <v>0</v>
      </c>
    </row>
    <row r="1491" spans="1:30" x14ac:dyDescent="0.25">
      <c r="A1491" s="4">
        <f t="shared" si="349"/>
        <v>1490</v>
      </c>
      <c r="B1491" s="7" t="s">
        <v>181</v>
      </c>
      <c r="C1491" s="7" t="s">
        <v>97</v>
      </c>
      <c r="D1491" s="5">
        <v>0.47470661005048648</v>
      </c>
      <c r="E1491" s="8">
        <v>0.38490160268992474</v>
      </c>
      <c r="F1491" s="5">
        <v>0.47470661005048648</v>
      </c>
      <c r="G1491" s="5">
        <v>0.48853188003610953</v>
      </c>
      <c r="H1491" s="5">
        <v>0.53705201702247385</v>
      </c>
      <c r="I1491" s="5">
        <v>0.49442549150634824</v>
      </c>
      <c r="J1491" s="4">
        <v>0.45368220268701276</v>
      </c>
      <c r="K1491" s="8">
        <v>0.37694789124238337</v>
      </c>
      <c r="L1491" s="5">
        <v>0.43390782389159388</v>
      </c>
      <c r="M1491" s="5">
        <v>0.43895715794626067</v>
      </c>
      <c r="N1491" s="5">
        <v>0.79636431385073991</v>
      </c>
      <c r="O1491" s="5">
        <v>0.61061021170610208</v>
      </c>
      <c r="P1491" s="5">
        <v>0.5763798472631475</v>
      </c>
      <c r="Q1491" s="15">
        <f t="shared" si="350"/>
        <v>0</v>
      </c>
      <c r="R1491" s="15">
        <f t="shared" si="351"/>
        <v>0</v>
      </c>
      <c r="S1491" s="15">
        <f t="shared" si="352"/>
        <v>0</v>
      </c>
      <c r="T1491" s="15">
        <f t="shared" si="353"/>
        <v>0</v>
      </c>
      <c r="U1491" s="15">
        <f t="shared" si="354"/>
        <v>0</v>
      </c>
      <c r="V1491" s="15">
        <f t="shared" si="355"/>
        <v>0</v>
      </c>
      <c r="W1491" s="15">
        <f t="shared" si="356"/>
        <v>0</v>
      </c>
      <c r="X1491" s="15">
        <f t="shared" si="357"/>
        <v>0</v>
      </c>
      <c r="Y1491" s="15">
        <f t="shared" si="358"/>
        <v>0</v>
      </c>
      <c r="Z1491" s="15">
        <f t="shared" si="359"/>
        <v>0</v>
      </c>
      <c r="AA1491" s="15">
        <f t="shared" si="360"/>
        <v>0</v>
      </c>
      <c r="AB1491" s="15">
        <f t="shared" si="361"/>
        <v>0</v>
      </c>
      <c r="AC1491" s="15">
        <f t="shared" si="362"/>
        <v>0</v>
      </c>
      <c r="AD1491" s="15">
        <f t="shared" si="363"/>
        <v>0</v>
      </c>
    </row>
    <row r="1492" spans="1:30" x14ac:dyDescent="0.25">
      <c r="A1492" s="4">
        <f t="shared" si="349"/>
        <v>1491</v>
      </c>
      <c r="B1492" s="7" t="s">
        <v>181</v>
      </c>
      <c r="C1492" s="7" t="s">
        <v>98</v>
      </c>
      <c r="D1492" s="5">
        <v>0.4686047677956468</v>
      </c>
      <c r="E1492" s="8">
        <v>0.37694789124238337</v>
      </c>
      <c r="F1492" s="5">
        <v>0.4686047677956468</v>
      </c>
      <c r="G1492" s="5">
        <v>0.47470661005048648</v>
      </c>
      <c r="H1492" s="5">
        <v>0.49442549150634824</v>
      </c>
      <c r="I1492" s="5">
        <v>0.47138887911933319</v>
      </c>
      <c r="J1492" s="4">
        <v>0.44543041963841434</v>
      </c>
      <c r="K1492" s="8">
        <v>0.37469490860059057</v>
      </c>
      <c r="L1492" s="5">
        <v>0.43153772831491355</v>
      </c>
      <c r="M1492" s="5">
        <v>0.43390782389159388</v>
      </c>
      <c r="N1492" s="5">
        <v>0.79056212072820187</v>
      </c>
      <c r="O1492" s="5">
        <v>0.60607721046077212</v>
      </c>
      <c r="P1492" s="5">
        <v>0.59836527406595252</v>
      </c>
      <c r="Q1492" s="15">
        <f t="shared" si="350"/>
        <v>0</v>
      </c>
      <c r="R1492" s="15">
        <f t="shared" si="351"/>
        <v>0</v>
      </c>
      <c r="S1492" s="15">
        <f t="shared" si="352"/>
        <v>0</v>
      </c>
      <c r="T1492" s="15">
        <f t="shared" si="353"/>
        <v>0</v>
      </c>
      <c r="U1492" s="15">
        <f t="shared" si="354"/>
        <v>0</v>
      </c>
      <c r="V1492" s="15">
        <f t="shared" si="355"/>
        <v>0</v>
      </c>
      <c r="W1492" s="15">
        <f t="shared" si="356"/>
        <v>0</v>
      </c>
      <c r="X1492" s="15">
        <f t="shared" si="357"/>
        <v>0</v>
      </c>
      <c r="Y1492" s="15">
        <f t="shared" si="358"/>
        <v>0</v>
      </c>
      <c r="Z1492" s="15">
        <f t="shared" si="359"/>
        <v>0</v>
      </c>
      <c r="AA1492" s="15">
        <f t="shared" si="360"/>
        <v>0</v>
      </c>
      <c r="AB1492" s="15">
        <f t="shared" si="361"/>
        <v>0</v>
      </c>
      <c r="AC1492" s="15">
        <f t="shared" si="362"/>
        <v>0</v>
      </c>
      <c r="AD1492" s="15">
        <f t="shared" si="363"/>
        <v>0</v>
      </c>
    </row>
    <row r="1493" spans="1:30" x14ac:dyDescent="0.25">
      <c r="A1493" s="4">
        <f t="shared" si="349"/>
        <v>1492</v>
      </c>
      <c r="B1493" s="7" t="s">
        <v>181</v>
      </c>
      <c r="C1493" s="7" t="s">
        <v>99</v>
      </c>
      <c r="D1493" s="5">
        <v>0.47047711391220032</v>
      </c>
      <c r="E1493" s="8">
        <v>0.37469490860059057</v>
      </c>
      <c r="F1493" s="5">
        <v>0.47047711391220032</v>
      </c>
      <c r="G1493" s="5">
        <v>0.4686047677956468</v>
      </c>
      <c r="H1493" s="5">
        <v>0.47138887911933319</v>
      </c>
      <c r="I1493" s="5">
        <v>0.45566771005521756</v>
      </c>
      <c r="J1493" s="4">
        <v>0.44514015591308675</v>
      </c>
      <c r="K1493" s="8">
        <v>0.38133438017375276</v>
      </c>
      <c r="L1493" s="5">
        <v>0.43821006260143752</v>
      </c>
      <c r="M1493" s="5">
        <v>0.43153772831491355</v>
      </c>
      <c r="N1493" s="5">
        <v>0.78145959757266048</v>
      </c>
      <c r="O1493" s="5">
        <v>0.60119551681195516</v>
      </c>
      <c r="P1493" s="5">
        <v>0.61328110128905045</v>
      </c>
      <c r="Q1493" s="15">
        <f t="shared" si="350"/>
        <v>0</v>
      </c>
      <c r="R1493" s="15">
        <f t="shared" si="351"/>
        <v>0</v>
      </c>
      <c r="S1493" s="15">
        <f t="shared" si="352"/>
        <v>0</v>
      </c>
      <c r="T1493" s="15">
        <f t="shared" si="353"/>
        <v>0</v>
      </c>
      <c r="U1493" s="15">
        <f t="shared" si="354"/>
        <v>0</v>
      </c>
      <c r="V1493" s="15">
        <f t="shared" si="355"/>
        <v>0</v>
      </c>
      <c r="W1493" s="15">
        <f t="shared" si="356"/>
        <v>0</v>
      </c>
      <c r="X1493" s="15">
        <f t="shared" si="357"/>
        <v>0</v>
      </c>
      <c r="Y1493" s="15">
        <f t="shared" si="358"/>
        <v>0</v>
      </c>
      <c r="Z1493" s="15">
        <f t="shared" si="359"/>
        <v>0</v>
      </c>
      <c r="AA1493" s="15">
        <f t="shared" si="360"/>
        <v>0</v>
      </c>
      <c r="AB1493" s="15">
        <f t="shared" si="361"/>
        <v>0</v>
      </c>
      <c r="AC1493" s="15">
        <f t="shared" si="362"/>
        <v>0</v>
      </c>
      <c r="AD1493" s="15">
        <f t="shared" si="363"/>
        <v>0</v>
      </c>
    </row>
    <row r="1494" spans="1:30" x14ac:dyDescent="0.25">
      <c r="A1494" s="4">
        <f t="shared" si="349"/>
        <v>1493</v>
      </c>
      <c r="B1494" s="7" t="s">
        <v>181</v>
      </c>
      <c r="C1494" s="7" t="s">
        <v>100</v>
      </c>
      <c r="D1494" s="5">
        <v>0.48403490588117287</v>
      </c>
      <c r="E1494" s="8">
        <v>0.38133438017375276</v>
      </c>
      <c r="F1494" s="5">
        <v>0.48403490588117287</v>
      </c>
      <c r="G1494" s="5">
        <v>0.47047711391220032</v>
      </c>
      <c r="H1494" s="5">
        <v>0.45566771005521756</v>
      </c>
      <c r="I1494" s="5">
        <v>0.45123623958076881</v>
      </c>
      <c r="J1494" s="4">
        <v>0.45824348979930335</v>
      </c>
      <c r="K1494" s="8">
        <v>0.41403676458038197</v>
      </c>
      <c r="L1494" s="5">
        <v>0.46286420898060127</v>
      </c>
      <c r="M1494" s="5">
        <v>0.43821006260143752</v>
      </c>
      <c r="N1494" s="5">
        <v>0.77091983391887575</v>
      </c>
      <c r="O1494" s="5">
        <v>0.59469489414694898</v>
      </c>
      <c r="P1494" s="5">
        <v>0.62468687422432378</v>
      </c>
      <c r="Q1494" s="15">
        <f t="shared" si="350"/>
        <v>0</v>
      </c>
      <c r="R1494" s="15">
        <f t="shared" si="351"/>
        <v>0</v>
      </c>
      <c r="S1494" s="15">
        <f t="shared" si="352"/>
        <v>0</v>
      </c>
      <c r="T1494" s="15">
        <f t="shared" si="353"/>
        <v>0</v>
      </c>
      <c r="U1494" s="15">
        <f t="shared" si="354"/>
        <v>0</v>
      </c>
      <c r="V1494" s="15">
        <f t="shared" si="355"/>
        <v>0</v>
      </c>
      <c r="W1494" s="15">
        <f t="shared" si="356"/>
        <v>0</v>
      </c>
      <c r="X1494" s="15">
        <f t="shared" si="357"/>
        <v>0</v>
      </c>
      <c r="Y1494" s="15">
        <f t="shared" si="358"/>
        <v>0</v>
      </c>
      <c r="Z1494" s="15">
        <f t="shared" si="359"/>
        <v>0</v>
      </c>
      <c r="AA1494" s="15">
        <f t="shared" si="360"/>
        <v>0</v>
      </c>
      <c r="AB1494" s="15">
        <f t="shared" si="361"/>
        <v>0</v>
      </c>
      <c r="AC1494" s="15">
        <f t="shared" si="362"/>
        <v>0</v>
      </c>
      <c r="AD1494" s="15">
        <f t="shared" si="363"/>
        <v>0</v>
      </c>
    </row>
    <row r="1495" spans="1:30" x14ac:dyDescent="0.25">
      <c r="A1495" s="4">
        <f t="shared" si="349"/>
        <v>1494</v>
      </c>
      <c r="B1495" s="7" t="s">
        <v>181</v>
      </c>
      <c r="C1495" s="7" t="s">
        <v>101</v>
      </c>
      <c r="D1495" s="5">
        <v>0.52763382259520542</v>
      </c>
      <c r="E1495" s="8">
        <v>0.41403676458038197</v>
      </c>
      <c r="F1495" s="5">
        <v>0.52763382259520542</v>
      </c>
      <c r="G1495" s="5">
        <v>0.48403490588117287</v>
      </c>
      <c r="H1495" s="5">
        <v>0.45123623958076881</v>
      </c>
      <c r="I1495" s="5">
        <v>0.45816480849716879</v>
      </c>
      <c r="J1495" s="4">
        <v>0.50717366064023883</v>
      </c>
      <c r="K1495" s="8">
        <v>0.47565242622335252</v>
      </c>
      <c r="L1495" s="5">
        <v>0.51194064456294919</v>
      </c>
      <c r="M1495" s="5">
        <v>0.46286420898060127</v>
      </c>
      <c r="N1495" s="5">
        <v>0.74989353774087086</v>
      </c>
      <c r="O1495" s="5">
        <v>0.5888916562889166</v>
      </c>
      <c r="P1495" s="5">
        <v>0.6287222945552281</v>
      </c>
      <c r="Q1495" s="15">
        <f t="shared" si="350"/>
        <v>0</v>
      </c>
      <c r="R1495" s="15">
        <f t="shared" si="351"/>
        <v>0</v>
      </c>
      <c r="S1495" s="15">
        <f t="shared" si="352"/>
        <v>0</v>
      </c>
      <c r="T1495" s="15">
        <f t="shared" si="353"/>
        <v>0</v>
      </c>
      <c r="U1495" s="15">
        <f t="shared" si="354"/>
        <v>0</v>
      </c>
      <c r="V1495" s="15">
        <f t="shared" si="355"/>
        <v>0</v>
      </c>
      <c r="W1495" s="15">
        <f t="shared" si="356"/>
        <v>0</v>
      </c>
      <c r="X1495" s="15">
        <f t="shared" si="357"/>
        <v>0</v>
      </c>
      <c r="Y1495" s="15">
        <f t="shared" si="358"/>
        <v>0</v>
      </c>
      <c r="Z1495" s="15">
        <f t="shared" si="359"/>
        <v>0</v>
      </c>
      <c r="AA1495" s="15">
        <f t="shared" si="360"/>
        <v>0</v>
      </c>
      <c r="AB1495" s="15">
        <f t="shared" si="361"/>
        <v>0</v>
      </c>
      <c r="AC1495" s="15">
        <f t="shared" si="362"/>
        <v>0</v>
      </c>
      <c r="AD1495" s="15">
        <f t="shared" si="363"/>
        <v>0</v>
      </c>
    </row>
    <row r="1496" spans="1:30" x14ac:dyDescent="0.25">
      <c r="A1496" s="4">
        <f t="shared" si="349"/>
        <v>1495</v>
      </c>
      <c r="B1496" s="7" t="s">
        <v>181</v>
      </c>
      <c r="C1496" s="7" t="s">
        <v>102</v>
      </c>
      <c r="D1496" s="5">
        <v>0.60398207897288436</v>
      </c>
      <c r="E1496" s="8">
        <v>0.47565242622335252</v>
      </c>
      <c r="F1496" s="5">
        <v>0.60398207897288436</v>
      </c>
      <c r="G1496" s="5">
        <v>0.52763382259520542</v>
      </c>
      <c r="H1496" s="5">
        <v>0.45816480849716879</v>
      </c>
      <c r="I1496" s="5">
        <v>0.49477719551225691</v>
      </c>
      <c r="J1496" s="4">
        <v>0.59358931829490791</v>
      </c>
      <c r="K1496" s="8">
        <v>0.49734591817576679</v>
      </c>
      <c r="L1496" s="5">
        <v>0.5470283638611948</v>
      </c>
      <c r="M1496" s="5">
        <v>0.51194064456294919</v>
      </c>
      <c r="N1496" s="5">
        <v>0.74012562546577243</v>
      </c>
      <c r="O1496" s="5">
        <v>0.58139476961394765</v>
      </c>
      <c r="P1496" s="5">
        <v>0.62640002436480202</v>
      </c>
      <c r="Q1496" s="15">
        <f t="shared" si="350"/>
        <v>0</v>
      </c>
      <c r="R1496" s="15">
        <f t="shared" si="351"/>
        <v>0</v>
      </c>
      <c r="S1496" s="15">
        <f t="shared" si="352"/>
        <v>0</v>
      </c>
      <c r="T1496" s="15">
        <f t="shared" si="353"/>
        <v>0</v>
      </c>
      <c r="U1496" s="15">
        <f t="shared" si="354"/>
        <v>0</v>
      </c>
      <c r="V1496" s="15">
        <f t="shared" si="355"/>
        <v>0</v>
      </c>
      <c r="W1496" s="15">
        <f t="shared" si="356"/>
        <v>0</v>
      </c>
      <c r="X1496" s="15">
        <f t="shared" si="357"/>
        <v>0</v>
      </c>
      <c r="Y1496" s="15">
        <f t="shared" si="358"/>
        <v>0</v>
      </c>
      <c r="Z1496" s="15">
        <f t="shared" si="359"/>
        <v>0</v>
      </c>
      <c r="AA1496" s="15">
        <f t="shared" si="360"/>
        <v>0</v>
      </c>
      <c r="AB1496" s="15">
        <f t="shared" si="361"/>
        <v>0</v>
      </c>
      <c r="AC1496" s="15">
        <f t="shared" si="362"/>
        <v>0</v>
      </c>
      <c r="AD1496" s="15">
        <f t="shared" si="363"/>
        <v>0</v>
      </c>
    </row>
    <row r="1497" spans="1:30" x14ac:dyDescent="0.25">
      <c r="A1497" s="4">
        <f t="shared" si="349"/>
        <v>1496</v>
      </c>
      <c r="B1497" s="7" t="s">
        <v>181</v>
      </c>
      <c r="C1497" s="7" t="s">
        <v>103</v>
      </c>
      <c r="D1497" s="5">
        <v>0.63908856865826336</v>
      </c>
      <c r="E1497" s="8">
        <v>0.49734591817576679</v>
      </c>
      <c r="F1497" s="5">
        <v>0.63908856865826336</v>
      </c>
      <c r="G1497" s="5">
        <v>0.60398207897288436</v>
      </c>
      <c r="H1497" s="5">
        <v>0.49477719551225691</v>
      </c>
      <c r="I1497" s="5">
        <v>0.56687651672352546</v>
      </c>
      <c r="J1497" s="4">
        <v>0.64654171504395419</v>
      </c>
      <c r="K1497" s="8">
        <v>0.49589513389885476</v>
      </c>
      <c r="L1497" s="5">
        <v>0.55516912692892284</v>
      </c>
      <c r="M1497" s="5">
        <v>0.5470283638611948</v>
      </c>
      <c r="N1497" s="5">
        <v>0.73067709996806129</v>
      </c>
      <c r="O1497" s="5">
        <v>0.57290161892901614</v>
      </c>
      <c r="P1497" s="5">
        <v>0.62622870935075414</v>
      </c>
      <c r="Q1497" s="15">
        <f t="shared" si="350"/>
        <v>0</v>
      </c>
      <c r="R1497" s="15">
        <f t="shared" si="351"/>
        <v>0</v>
      </c>
      <c r="S1497" s="15">
        <f t="shared" si="352"/>
        <v>0</v>
      </c>
      <c r="T1497" s="15">
        <f t="shared" si="353"/>
        <v>0</v>
      </c>
      <c r="U1497" s="15">
        <f t="shared" si="354"/>
        <v>0</v>
      </c>
      <c r="V1497" s="15">
        <f t="shared" si="355"/>
        <v>0</v>
      </c>
      <c r="W1497" s="15">
        <f t="shared" si="356"/>
        <v>0</v>
      </c>
      <c r="X1497" s="15">
        <f t="shared" si="357"/>
        <v>0</v>
      </c>
      <c r="Y1497" s="15">
        <f t="shared" si="358"/>
        <v>0</v>
      </c>
      <c r="Z1497" s="15">
        <f t="shared" si="359"/>
        <v>0</v>
      </c>
      <c r="AA1497" s="15">
        <f t="shared" si="360"/>
        <v>0</v>
      </c>
      <c r="AB1497" s="15">
        <f t="shared" si="361"/>
        <v>0</v>
      </c>
      <c r="AC1497" s="15">
        <f t="shared" si="362"/>
        <v>0</v>
      </c>
      <c r="AD1497" s="15">
        <f t="shared" si="363"/>
        <v>0</v>
      </c>
    </row>
    <row r="1498" spans="1:30" x14ac:dyDescent="0.25">
      <c r="A1498" s="4">
        <f t="shared" si="349"/>
        <v>1497</v>
      </c>
      <c r="B1498" s="7" t="s">
        <v>181</v>
      </c>
      <c r="C1498" s="7" t="s">
        <v>104</v>
      </c>
      <c r="D1498" s="5">
        <v>0.63910528603430405</v>
      </c>
      <c r="E1498" s="8">
        <v>0.49589513389885476</v>
      </c>
      <c r="F1498" s="5">
        <v>0.63910528603430405</v>
      </c>
      <c r="G1498" s="5">
        <v>0.63908856865826336</v>
      </c>
      <c r="H1498" s="5">
        <v>0.56687651672352546</v>
      </c>
      <c r="I1498" s="5">
        <v>0.62895227376639817</v>
      </c>
      <c r="J1498" s="4">
        <v>0.65935478520484325</v>
      </c>
      <c r="K1498" s="8">
        <v>0.49773848333304888</v>
      </c>
      <c r="L1498" s="5">
        <v>0.55885307983615429</v>
      </c>
      <c r="M1498" s="5">
        <v>0.55516912692892284</v>
      </c>
      <c r="N1498" s="5">
        <v>0.72319812626423929</v>
      </c>
      <c r="O1498" s="5">
        <v>0.56667496886674973</v>
      </c>
      <c r="P1498" s="5">
        <v>0.62177451898551062</v>
      </c>
      <c r="Q1498" s="15">
        <f t="shared" si="350"/>
        <v>0</v>
      </c>
      <c r="R1498" s="15">
        <f t="shared" si="351"/>
        <v>0</v>
      </c>
      <c r="S1498" s="15">
        <f t="shared" si="352"/>
        <v>0</v>
      </c>
      <c r="T1498" s="15">
        <f t="shared" si="353"/>
        <v>0</v>
      </c>
      <c r="U1498" s="15">
        <f t="shared" si="354"/>
        <v>0</v>
      </c>
      <c r="V1498" s="15">
        <f t="shared" si="355"/>
        <v>0</v>
      </c>
      <c r="W1498" s="15">
        <f t="shared" si="356"/>
        <v>0</v>
      </c>
      <c r="X1498" s="15">
        <f t="shared" si="357"/>
        <v>0</v>
      </c>
      <c r="Y1498" s="15">
        <f t="shared" si="358"/>
        <v>0</v>
      </c>
      <c r="Z1498" s="15">
        <f t="shared" si="359"/>
        <v>0</v>
      </c>
      <c r="AA1498" s="15">
        <f t="shared" si="360"/>
        <v>0</v>
      </c>
      <c r="AB1498" s="15">
        <f t="shared" si="361"/>
        <v>0</v>
      </c>
      <c r="AC1498" s="15">
        <f t="shared" si="362"/>
        <v>0</v>
      </c>
      <c r="AD1498" s="15">
        <f t="shared" si="363"/>
        <v>0</v>
      </c>
    </row>
    <row r="1499" spans="1:30" x14ac:dyDescent="0.25">
      <c r="A1499" s="4">
        <f t="shared" si="349"/>
        <v>1498</v>
      </c>
      <c r="B1499" s="7" t="s">
        <v>181</v>
      </c>
      <c r="C1499" s="7" t="s">
        <v>105</v>
      </c>
      <c r="D1499" s="5">
        <v>0.63245177037012268</v>
      </c>
      <c r="E1499" s="8">
        <v>0.49773848333304888</v>
      </c>
      <c r="F1499" s="5">
        <v>0.63245177037012268</v>
      </c>
      <c r="G1499" s="5">
        <v>0.63910528603430405</v>
      </c>
      <c r="H1499" s="5">
        <v>0.62895227376639817</v>
      </c>
      <c r="I1499" s="5">
        <v>0.65923398867513106</v>
      </c>
      <c r="J1499" s="4">
        <v>0.66408193730303533</v>
      </c>
      <c r="K1499" s="8">
        <v>0.51448224069364556</v>
      </c>
      <c r="L1499" s="5">
        <v>0.56150655640569858</v>
      </c>
      <c r="M1499" s="5">
        <v>0.55885307983615429</v>
      </c>
      <c r="N1499" s="5">
        <v>0.72069626317470459</v>
      </c>
      <c r="O1499" s="5">
        <v>0.56692403486924037</v>
      </c>
      <c r="P1499" s="5">
        <v>0.61794467667146358</v>
      </c>
      <c r="Q1499" s="15">
        <f t="shared" si="350"/>
        <v>0</v>
      </c>
      <c r="R1499" s="15">
        <f t="shared" si="351"/>
        <v>0</v>
      </c>
      <c r="S1499" s="15">
        <f t="shared" si="352"/>
        <v>0</v>
      </c>
      <c r="T1499" s="15">
        <f t="shared" si="353"/>
        <v>0</v>
      </c>
      <c r="U1499" s="15">
        <f t="shared" si="354"/>
        <v>0</v>
      </c>
      <c r="V1499" s="15">
        <f t="shared" si="355"/>
        <v>0</v>
      </c>
      <c r="W1499" s="15">
        <f t="shared" si="356"/>
        <v>0</v>
      </c>
      <c r="X1499" s="15">
        <f t="shared" si="357"/>
        <v>0</v>
      </c>
      <c r="Y1499" s="15">
        <f t="shared" si="358"/>
        <v>0</v>
      </c>
      <c r="Z1499" s="15">
        <f t="shared" si="359"/>
        <v>0</v>
      </c>
      <c r="AA1499" s="15">
        <f t="shared" si="360"/>
        <v>0</v>
      </c>
      <c r="AB1499" s="15">
        <f t="shared" si="361"/>
        <v>0</v>
      </c>
      <c r="AC1499" s="15">
        <f t="shared" si="362"/>
        <v>0</v>
      </c>
      <c r="AD1499" s="15">
        <f t="shared" si="363"/>
        <v>0</v>
      </c>
    </row>
    <row r="1500" spans="1:30" x14ac:dyDescent="0.25">
      <c r="A1500" s="4">
        <f t="shared" si="349"/>
        <v>1499</v>
      </c>
      <c r="B1500" s="7" t="s">
        <v>181</v>
      </c>
      <c r="C1500" s="7" t="s">
        <v>106</v>
      </c>
      <c r="D1500" s="5">
        <v>0.63338794342839944</v>
      </c>
      <c r="E1500" s="8">
        <v>0.51448224069364556</v>
      </c>
      <c r="F1500" s="5">
        <v>0.63338794342839944</v>
      </c>
      <c r="G1500" s="5">
        <v>0.63245177037012268</v>
      </c>
      <c r="H1500" s="5">
        <v>0.65923398867513106</v>
      </c>
      <c r="I1500" s="5">
        <v>0.67154362888193297</v>
      </c>
      <c r="J1500" s="4">
        <v>0.66462099850721512</v>
      </c>
      <c r="K1500" s="8">
        <v>0.52043899025414331</v>
      </c>
      <c r="L1500" s="5">
        <v>0.56117165159595028</v>
      </c>
      <c r="M1500" s="5">
        <v>0.56150655640569858</v>
      </c>
      <c r="N1500" s="5">
        <v>0.7338709677419355</v>
      </c>
      <c r="O1500" s="5">
        <v>0.57305105853051064</v>
      </c>
      <c r="P1500" s="5">
        <v>0.61010606302869719</v>
      </c>
      <c r="Q1500" s="15">
        <f t="shared" si="350"/>
        <v>0</v>
      </c>
      <c r="R1500" s="15">
        <f t="shared" si="351"/>
        <v>0</v>
      </c>
      <c r="S1500" s="15">
        <f t="shared" si="352"/>
        <v>0</v>
      </c>
      <c r="T1500" s="15">
        <f t="shared" si="353"/>
        <v>0</v>
      </c>
      <c r="U1500" s="15">
        <f t="shared" si="354"/>
        <v>0</v>
      </c>
      <c r="V1500" s="15">
        <f t="shared" si="355"/>
        <v>0</v>
      </c>
      <c r="W1500" s="15">
        <f t="shared" si="356"/>
        <v>0</v>
      </c>
      <c r="X1500" s="15">
        <f t="shared" si="357"/>
        <v>0</v>
      </c>
      <c r="Y1500" s="15">
        <f t="shared" si="358"/>
        <v>0</v>
      </c>
      <c r="Z1500" s="15">
        <f t="shared" si="359"/>
        <v>0</v>
      </c>
      <c r="AA1500" s="15">
        <f t="shared" si="360"/>
        <v>0</v>
      </c>
      <c r="AB1500" s="15">
        <f t="shared" si="361"/>
        <v>0</v>
      </c>
      <c r="AC1500" s="15">
        <f t="shared" si="362"/>
        <v>0</v>
      </c>
      <c r="AD1500" s="15">
        <f t="shared" si="363"/>
        <v>0</v>
      </c>
    </row>
    <row r="1501" spans="1:30" x14ac:dyDescent="0.25">
      <c r="A1501" s="4">
        <f t="shared" si="349"/>
        <v>1500</v>
      </c>
      <c r="B1501" s="7" t="s">
        <v>181</v>
      </c>
      <c r="C1501" s="7" t="s">
        <v>107</v>
      </c>
      <c r="D1501" s="5">
        <v>0.62782105720686077</v>
      </c>
      <c r="E1501" s="8">
        <v>0.52043899025414331</v>
      </c>
      <c r="F1501" s="5">
        <v>0.62782105720686077</v>
      </c>
      <c r="G1501" s="5">
        <v>0.63338794342839944</v>
      </c>
      <c r="H1501" s="5">
        <v>0.67154362888193297</v>
      </c>
      <c r="I1501" s="5">
        <v>0.67885907220483244</v>
      </c>
      <c r="J1501" s="4">
        <v>0.66068170509205504</v>
      </c>
      <c r="K1501" s="8">
        <v>0.52188977453105534</v>
      </c>
      <c r="L1501" s="5">
        <v>0.557513460597161</v>
      </c>
      <c r="M1501" s="5">
        <v>0.56117165159595028</v>
      </c>
      <c r="N1501" s="5">
        <v>0.76509102523155537</v>
      </c>
      <c r="O1501" s="5">
        <v>0.59551681195516815</v>
      </c>
      <c r="P1501" s="5">
        <v>0.61815786868894529</v>
      </c>
      <c r="Q1501" s="15">
        <f t="shared" si="350"/>
        <v>0</v>
      </c>
      <c r="R1501" s="15">
        <f t="shared" si="351"/>
        <v>0</v>
      </c>
      <c r="S1501" s="15">
        <f t="shared" si="352"/>
        <v>0</v>
      </c>
      <c r="T1501" s="15">
        <f t="shared" si="353"/>
        <v>0</v>
      </c>
      <c r="U1501" s="15">
        <f t="shared" si="354"/>
        <v>0</v>
      </c>
      <c r="V1501" s="15">
        <f t="shared" si="355"/>
        <v>0</v>
      </c>
      <c r="W1501" s="15">
        <f t="shared" si="356"/>
        <v>0</v>
      </c>
      <c r="X1501" s="15">
        <f t="shared" si="357"/>
        <v>0</v>
      </c>
      <c r="Y1501" s="15">
        <f t="shared" si="358"/>
        <v>0</v>
      </c>
      <c r="Z1501" s="15">
        <f t="shared" si="359"/>
        <v>0</v>
      </c>
      <c r="AA1501" s="15">
        <f t="shared" si="360"/>
        <v>0</v>
      </c>
      <c r="AB1501" s="15">
        <f t="shared" si="361"/>
        <v>0</v>
      </c>
      <c r="AC1501" s="15">
        <f t="shared" si="362"/>
        <v>0</v>
      </c>
      <c r="AD1501" s="15">
        <f t="shared" si="363"/>
        <v>0</v>
      </c>
    </row>
    <row r="1502" spans="1:30" x14ac:dyDescent="0.25">
      <c r="A1502" s="4">
        <f t="shared" si="349"/>
        <v>1501</v>
      </c>
      <c r="B1502" s="7" t="s">
        <v>181</v>
      </c>
      <c r="C1502" s="7" t="s">
        <v>108</v>
      </c>
      <c r="D1502" s="5">
        <v>0.62135143267912674</v>
      </c>
      <c r="E1502" s="8">
        <v>0.52188977453105534</v>
      </c>
      <c r="F1502" s="5">
        <v>0.62135143267912674</v>
      </c>
      <c r="G1502" s="5">
        <v>0.62782105720686077</v>
      </c>
      <c r="H1502" s="5">
        <v>0.67885907220483244</v>
      </c>
      <c r="I1502" s="5">
        <v>0.67724123377765277</v>
      </c>
      <c r="J1502" s="4">
        <v>0.65433736938132359</v>
      </c>
      <c r="K1502" s="8">
        <v>0.52289678949973539</v>
      </c>
      <c r="L1502" s="5">
        <v>0.55895612746992296</v>
      </c>
      <c r="M1502" s="5">
        <v>0.557513460597161</v>
      </c>
      <c r="N1502" s="5">
        <v>0.79780155434898326</v>
      </c>
      <c r="O1502" s="5">
        <v>0.6346699875466999</v>
      </c>
      <c r="P1502" s="5">
        <v>0.65938387506947782</v>
      </c>
      <c r="Q1502" s="15">
        <f t="shared" si="350"/>
        <v>0</v>
      </c>
      <c r="R1502" s="15">
        <f t="shared" si="351"/>
        <v>0</v>
      </c>
      <c r="S1502" s="15">
        <f t="shared" si="352"/>
        <v>0</v>
      </c>
      <c r="T1502" s="15">
        <f t="shared" si="353"/>
        <v>0</v>
      </c>
      <c r="U1502" s="15">
        <f t="shared" si="354"/>
        <v>0</v>
      </c>
      <c r="V1502" s="15">
        <f t="shared" si="355"/>
        <v>0</v>
      </c>
      <c r="W1502" s="15">
        <f t="shared" si="356"/>
        <v>0</v>
      </c>
      <c r="X1502" s="15">
        <f t="shared" si="357"/>
        <v>0</v>
      </c>
      <c r="Y1502" s="15">
        <f t="shared" si="358"/>
        <v>0</v>
      </c>
      <c r="Z1502" s="15">
        <f t="shared" si="359"/>
        <v>0</v>
      </c>
      <c r="AA1502" s="15">
        <f t="shared" si="360"/>
        <v>0</v>
      </c>
      <c r="AB1502" s="15">
        <f t="shared" si="361"/>
        <v>0</v>
      </c>
      <c r="AC1502" s="15">
        <f t="shared" si="362"/>
        <v>0</v>
      </c>
      <c r="AD1502" s="15">
        <f t="shared" si="363"/>
        <v>0</v>
      </c>
    </row>
    <row r="1503" spans="1:30" x14ac:dyDescent="0.25">
      <c r="A1503" s="4">
        <f t="shared" si="349"/>
        <v>1502</v>
      </c>
      <c r="B1503" s="7" t="s">
        <v>181</v>
      </c>
      <c r="C1503" s="7" t="s">
        <v>109</v>
      </c>
      <c r="D1503" s="5">
        <v>0.61697148015647463</v>
      </c>
      <c r="E1503" s="8">
        <v>0.52289678949973539</v>
      </c>
      <c r="F1503" s="5">
        <v>0.61697148015647463</v>
      </c>
      <c r="G1503" s="5">
        <v>0.62135143267912674</v>
      </c>
      <c r="H1503" s="5">
        <v>0.67724123377765277</v>
      </c>
      <c r="I1503" s="5">
        <v>0.67126226567720604</v>
      </c>
      <c r="J1503" s="4">
        <v>0.64824183114944434</v>
      </c>
      <c r="K1503" s="8">
        <v>0.51436276434142925</v>
      </c>
      <c r="L1503" s="5">
        <v>0.55367493623927666</v>
      </c>
      <c r="M1503" s="5">
        <v>0.55895612746992296</v>
      </c>
      <c r="N1503" s="5">
        <v>0.78675609496433518</v>
      </c>
      <c r="O1503" s="5">
        <v>0.64415940224159407</v>
      </c>
      <c r="P1503" s="5">
        <v>0.65568727776635671</v>
      </c>
      <c r="Q1503" s="15">
        <f t="shared" si="350"/>
        <v>0</v>
      </c>
      <c r="R1503" s="15">
        <f t="shared" si="351"/>
        <v>0</v>
      </c>
      <c r="S1503" s="15">
        <f t="shared" si="352"/>
        <v>0</v>
      </c>
      <c r="T1503" s="15">
        <f t="shared" si="353"/>
        <v>0</v>
      </c>
      <c r="U1503" s="15">
        <f t="shared" si="354"/>
        <v>0</v>
      </c>
      <c r="V1503" s="15">
        <f t="shared" si="355"/>
        <v>0</v>
      </c>
      <c r="W1503" s="15">
        <f t="shared" si="356"/>
        <v>0</v>
      </c>
      <c r="X1503" s="15">
        <f t="shared" si="357"/>
        <v>0</v>
      </c>
      <c r="Y1503" s="15">
        <f t="shared" si="358"/>
        <v>0</v>
      </c>
      <c r="Z1503" s="15">
        <f t="shared" si="359"/>
        <v>0</v>
      </c>
      <c r="AA1503" s="15">
        <f t="shared" si="360"/>
        <v>0</v>
      </c>
      <c r="AB1503" s="15">
        <f t="shared" si="361"/>
        <v>0</v>
      </c>
      <c r="AC1503" s="15">
        <f t="shared" si="362"/>
        <v>0</v>
      </c>
      <c r="AD1503" s="15">
        <f t="shared" si="363"/>
        <v>0</v>
      </c>
    </row>
    <row r="1504" spans="1:30" x14ac:dyDescent="0.25">
      <c r="A1504" s="4">
        <f t="shared" si="349"/>
        <v>1503</v>
      </c>
      <c r="B1504" s="7" t="s">
        <v>181</v>
      </c>
      <c r="C1504" s="7" t="s">
        <v>110</v>
      </c>
      <c r="D1504" s="5">
        <v>0.61250794075361936</v>
      </c>
      <c r="E1504" s="8">
        <v>0.51436276434142925</v>
      </c>
      <c r="F1504" s="5">
        <v>0.61250794075361936</v>
      </c>
      <c r="G1504" s="5">
        <v>0.61697148015647463</v>
      </c>
      <c r="H1504" s="5">
        <v>0.67126226567720604</v>
      </c>
      <c r="I1504" s="5">
        <v>0.66880033763584568</v>
      </c>
      <c r="J1504" s="4">
        <v>0.6379582020235528</v>
      </c>
      <c r="K1504" s="8">
        <v>0.51187082899520386</v>
      </c>
      <c r="L1504" s="5">
        <v>0.55282479326068479</v>
      </c>
      <c r="M1504" s="5">
        <v>0.55367493623927666</v>
      </c>
      <c r="N1504" s="5">
        <v>0.7606728414776962</v>
      </c>
      <c r="O1504" s="5">
        <v>0.63205479452054791</v>
      </c>
      <c r="P1504" s="5">
        <v>0.63290238089799522</v>
      </c>
      <c r="Q1504" s="15">
        <f t="shared" si="350"/>
        <v>0</v>
      </c>
      <c r="R1504" s="15">
        <f t="shared" si="351"/>
        <v>0</v>
      </c>
      <c r="S1504" s="15">
        <f t="shared" si="352"/>
        <v>0</v>
      </c>
      <c r="T1504" s="15">
        <f t="shared" si="353"/>
        <v>0</v>
      </c>
      <c r="U1504" s="15">
        <f t="shared" si="354"/>
        <v>0</v>
      </c>
      <c r="V1504" s="15">
        <f t="shared" si="355"/>
        <v>0</v>
      </c>
      <c r="W1504" s="15">
        <f t="shared" si="356"/>
        <v>0</v>
      </c>
      <c r="X1504" s="15">
        <f t="shared" si="357"/>
        <v>0</v>
      </c>
      <c r="Y1504" s="15">
        <f t="shared" si="358"/>
        <v>0</v>
      </c>
      <c r="Z1504" s="15">
        <f t="shared" si="359"/>
        <v>0</v>
      </c>
      <c r="AA1504" s="15">
        <f t="shared" si="360"/>
        <v>0</v>
      </c>
      <c r="AB1504" s="15">
        <f t="shared" si="361"/>
        <v>0</v>
      </c>
      <c r="AC1504" s="15">
        <f t="shared" si="362"/>
        <v>0</v>
      </c>
      <c r="AD1504" s="15">
        <f t="shared" si="363"/>
        <v>0</v>
      </c>
    </row>
    <row r="1505" spans="1:30" x14ac:dyDescent="0.25">
      <c r="A1505" s="4">
        <f t="shared" si="349"/>
        <v>1504</v>
      </c>
      <c r="B1505" s="7" t="s">
        <v>181</v>
      </c>
      <c r="C1505" s="7" t="s">
        <v>111</v>
      </c>
      <c r="D1505" s="5">
        <v>0.60939850881005719</v>
      </c>
      <c r="E1505" s="8">
        <v>0.51187082899520386</v>
      </c>
      <c r="F1505" s="5">
        <v>0.60939850881005719</v>
      </c>
      <c r="G1505" s="5">
        <v>0.61250794075361936</v>
      </c>
      <c r="H1505" s="5">
        <v>0.66880033763584568</v>
      </c>
      <c r="I1505" s="5">
        <v>0.66426335595962438</v>
      </c>
      <c r="J1505" s="4">
        <v>0.63476530104494944</v>
      </c>
      <c r="K1505" s="8">
        <v>0.51598422912150743</v>
      </c>
      <c r="L1505" s="5">
        <v>0.55514336502048067</v>
      </c>
      <c r="M1505" s="5">
        <v>0.55282479326068479</v>
      </c>
      <c r="N1505" s="5">
        <v>0.71409560310869802</v>
      </c>
      <c r="O1505" s="5">
        <v>0.60189290161892905</v>
      </c>
      <c r="P1505" s="5">
        <v>0.59415853872100022</v>
      </c>
      <c r="Q1505" s="15">
        <f t="shared" si="350"/>
        <v>0</v>
      </c>
      <c r="R1505" s="15">
        <f t="shared" si="351"/>
        <v>0</v>
      </c>
      <c r="S1505" s="15">
        <f t="shared" si="352"/>
        <v>0</v>
      </c>
      <c r="T1505" s="15">
        <f t="shared" si="353"/>
        <v>0</v>
      </c>
      <c r="U1505" s="15">
        <f t="shared" si="354"/>
        <v>0</v>
      </c>
      <c r="V1505" s="15">
        <f t="shared" si="355"/>
        <v>0</v>
      </c>
      <c r="W1505" s="15">
        <f t="shared" si="356"/>
        <v>0</v>
      </c>
      <c r="X1505" s="15">
        <f t="shared" si="357"/>
        <v>0</v>
      </c>
      <c r="Y1505" s="15">
        <f t="shared" si="358"/>
        <v>0</v>
      </c>
      <c r="Z1505" s="15">
        <f t="shared" si="359"/>
        <v>0</v>
      </c>
      <c r="AA1505" s="15">
        <f t="shared" si="360"/>
        <v>0</v>
      </c>
      <c r="AB1505" s="15">
        <f t="shared" si="361"/>
        <v>0</v>
      </c>
      <c r="AC1505" s="15">
        <f t="shared" si="362"/>
        <v>0</v>
      </c>
      <c r="AD1505" s="15">
        <f t="shared" si="363"/>
        <v>0</v>
      </c>
    </row>
    <row r="1506" spans="1:30" x14ac:dyDescent="0.25">
      <c r="A1506" s="4">
        <f t="shared" si="349"/>
        <v>1505</v>
      </c>
      <c r="B1506" s="7" t="s">
        <v>181</v>
      </c>
      <c r="C1506" s="7" t="s">
        <v>112</v>
      </c>
      <c r="D1506" s="5">
        <v>0.61820856598348328</v>
      </c>
      <c r="E1506" s="8">
        <v>0.51598422912150743</v>
      </c>
      <c r="F1506" s="5">
        <v>0.61820856598348328</v>
      </c>
      <c r="G1506" s="5">
        <v>0.60939850881005719</v>
      </c>
      <c r="H1506" s="5">
        <v>0.66426335595962438</v>
      </c>
      <c r="I1506" s="5">
        <v>0.66475574156789641</v>
      </c>
      <c r="J1506" s="4">
        <v>0.6480759661635429</v>
      </c>
      <c r="K1506" s="8">
        <v>0.51951731553704616</v>
      </c>
      <c r="L1506" s="5">
        <v>0.5605791277017802</v>
      </c>
      <c r="M1506" s="5">
        <v>0.55514336502048067</v>
      </c>
      <c r="N1506" s="5">
        <v>0.65258703289683806</v>
      </c>
      <c r="O1506" s="5">
        <v>0.54655043586550434</v>
      </c>
      <c r="P1506" s="5">
        <v>0.53620837996908721</v>
      </c>
      <c r="Q1506" s="15">
        <f t="shared" si="350"/>
        <v>0</v>
      </c>
      <c r="R1506" s="15">
        <f t="shared" si="351"/>
        <v>0</v>
      </c>
      <c r="S1506" s="15">
        <f t="shared" si="352"/>
        <v>0</v>
      </c>
      <c r="T1506" s="15">
        <f t="shared" si="353"/>
        <v>0</v>
      </c>
      <c r="U1506" s="15">
        <f t="shared" si="354"/>
        <v>0</v>
      </c>
      <c r="V1506" s="15">
        <f t="shared" si="355"/>
        <v>0</v>
      </c>
      <c r="W1506" s="15">
        <f t="shared" si="356"/>
        <v>0</v>
      </c>
      <c r="X1506" s="15">
        <f t="shared" si="357"/>
        <v>0</v>
      </c>
      <c r="Y1506" s="15">
        <f t="shared" si="358"/>
        <v>0</v>
      </c>
      <c r="Z1506" s="15">
        <f t="shared" si="359"/>
        <v>0</v>
      </c>
      <c r="AA1506" s="15">
        <f t="shared" si="360"/>
        <v>0</v>
      </c>
      <c r="AB1506" s="15">
        <f t="shared" si="361"/>
        <v>0</v>
      </c>
      <c r="AC1506" s="15">
        <f t="shared" si="362"/>
        <v>0</v>
      </c>
      <c r="AD1506" s="15">
        <f t="shared" si="363"/>
        <v>0</v>
      </c>
    </row>
    <row r="1507" spans="1:30" x14ac:dyDescent="0.25">
      <c r="A1507" s="4">
        <f t="shared" si="349"/>
        <v>1506</v>
      </c>
      <c r="B1507" s="7" t="s">
        <v>181</v>
      </c>
      <c r="C1507" s="7" t="s">
        <v>113</v>
      </c>
      <c r="D1507" s="5">
        <v>0.63638035373967705</v>
      </c>
      <c r="E1507" s="8">
        <v>0.51951731553704616</v>
      </c>
      <c r="F1507" s="5">
        <v>0.63638035373967705</v>
      </c>
      <c r="G1507" s="5">
        <v>0.61820856598348328</v>
      </c>
      <c r="H1507" s="5">
        <v>0.66475574156789641</v>
      </c>
      <c r="I1507" s="5">
        <v>0.67636197376288121</v>
      </c>
      <c r="J1507" s="4">
        <v>0.69290097860341682</v>
      </c>
      <c r="K1507" s="8">
        <v>0.53986243151444813</v>
      </c>
      <c r="L1507" s="5">
        <v>0.57521189169693687</v>
      </c>
      <c r="M1507" s="5">
        <v>0.5605791277017802</v>
      </c>
      <c r="N1507" s="5">
        <v>0.60169807303310974</v>
      </c>
      <c r="O1507" s="5">
        <v>0.51539227895392281</v>
      </c>
      <c r="P1507" s="5">
        <v>0.48245734256150202</v>
      </c>
      <c r="Q1507" s="15">
        <f t="shared" si="350"/>
        <v>0</v>
      </c>
      <c r="R1507" s="15">
        <f t="shared" si="351"/>
        <v>0</v>
      </c>
      <c r="S1507" s="15">
        <f t="shared" si="352"/>
        <v>0</v>
      </c>
      <c r="T1507" s="15">
        <f t="shared" si="353"/>
        <v>0</v>
      </c>
      <c r="U1507" s="15">
        <f t="shared" si="354"/>
        <v>0</v>
      </c>
      <c r="V1507" s="15">
        <f t="shared" si="355"/>
        <v>0</v>
      </c>
      <c r="W1507" s="15">
        <f t="shared" si="356"/>
        <v>0</v>
      </c>
      <c r="X1507" s="15">
        <f t="shared" si="357"/>
        <v>0</v>
      </c>
      <c r="Y1507" s="15">
        <f t="shared" si="358"/>
        <v>0</v>
      </c>
      <c r="Z1507" s="15">
        <f t="shared" si="359"/>
        <v>0</v>
      </c>
      <c r="AA1507" s="15">
        <f t="shared" si="360"/>
        <v>0</v>
      </c>
      <c r="AB1507" s="15">
        <f t="shared" si="361"/>
        <v>0</v>
      </c>
      <c r="AC1507" s="15">
        <f t="shared" si="362"/>
        <v>0</v>
      </c>
      <c r="AD1507" s="15">
        <f t="shared" si="363"/>
        <v>0</v>
      </c>
    </row>
    <row r="1508" spans="1:30" x14ac:dyDescent="0.25">
      <c r="A1508" s="4">
        <f t="shared" si="349"/>
        <v>1507</v>
      </c>
      <c r="B1508" s="7" t="s">
        <v>181</v>
      </c>
      <c r="C1508" s="7" t="s">
        <v>114</v>
      </c>
      <c r="D1508" s="5">
        <v>0.67514794877795981</v>
      </c>
      <c r="E1508" s="8">
        <v>0.53986243151444813</v>
      </c>
      <c r="F1508" s="5">
        <v>0.67514794877795981</v>
      </c>
      <c r="G1508" s="5">
        <v>0.63638035373967705</v>
      </c>
      <c r="H1508" s="5">
        <v>0.67636197376288121</v>
      </c>
      <c r="I1508" s="5">
        <v>0.69883585974044249</v>
      </c>
      <c r="J1508" s="4">
        <v>0.73009620169182288</v>
      </c>
      <c r="K1508" s="8">
        <v>0.54715048899964158</v>
      </c>
      <c r="L1508" s="5">
        <v>0.57928227323080095</v>
      </c>
      <c r="M1508" s="5">
        <v>0.57521189169693687</v>
      </c>
      <c r="N1508" s="5">
        <v>0.57013201320132012</v>
      </c>
      <c r="O1508" s="5">
        <v>0.49427148194271481</v>
      </c>
      <c r="P1508" s="5">
        <v>0.44522868650875236</v>
      </c>
      <c r="Q1508" s="15">
        <f t="shared" si="350"/>
        <v>0</v>
      </c>
      <c r="R1508" s="15">
        <f t="shared" si="351"/>
        <v>0</v>
      </c>
      <c r="S1508" s="15">
        <f t="shared" si="352"/>
        <v>0</v>
      </c>
      <c r="T1508" s="15">
        <f t="shared" si="353"/>
        <v>0</v>
      </c>
      <c r="U1508" s="15">
        <f t="shared" si="354"/>
        <v>0</v>
      </c>
      <c r="V1508" s="15">
        <f t="shared" si="355"/>
        <v>0</v>
      </c>
      <c r="W1508" s="15">
        <f t="shared" si="356"/>
        <v>0</v>
      </c>
      <c r="X1508" s="15">
        <f t="shared" si="357"/>
        <v>0</v>
      </c>
      <c r="Y1508" s="15">
        <f t="shared" si="358"/>
        <v>0</v>
      </c>
      <c r="Z1508" s="15">
        <f t="shared" si="359"/>
        <v>0</v>
      </c>
      <c r="AA1508" s="15">
        <f t="shared" si="360"/>
        <v>0</v>
      </c>
      <c r="AB1508" s="15">
        <f t="shared" si="361"/>
        <v>0</v>
      </c>
      <c r="AC1508" s="15">
        <f t="shared" si="362"/>
        <v>0</v>
      </c>
      <c r="AD1508" s="15">
        <f t="shared" si="363"/>
        <v>0</v>
      </c>
    </row>
    <row r="1509" spans="1:30" x14ac:dyDescent="0.25">
      <c r="A1509" s="4">
        <f t="shared" si="349"/>
        <v>1508</v>
      </c>
      <c r="B1509" s="7" t="s">
        <v>181</v>
      </c>
      <c r="C1509" s="7" t="s">
        <v>115</v>
      </c>
      <c r="D1509" s="5">
        <v>0.67339262429369084</v>
      </c>
      <c r="E1509" s="8">
        <v>0.54715048899964158</v>
      </c>
      <c r="F1509" s="5">
        <v>0.67339262429369084</v>
      </c>
      <c r="G1509" s="5">
        <v>0.67514794877795981</v>
      </c>
      <c r="H1509" s="5">
        <v>0.69883585974044249</v>
      </c>
      <c r="I1509" s="5">
        <v>0.72809763303204023</v>
      </c>
      <c r="J1509" s="4">
        <v>0.71595621164372203</v>
      </c>
      <c r="K1509" s="8">
        <v>0.53801908208025395</v>
      </c>
      <c r="L1509" s="5">
        <v>0.57011103382538575</v>
      </c>
      <c r="M1509" s="5">
        <v>0.57928227323080095</v>
      </c>
      <c r="N1509" s="5">
        <v>0.55631853507931439</v>
      </c>
      <c r="O1509" s="5">
        <v>0.48640099626400995</v>
      </c>
      <c r="P1509" s="5">
        <v>0.4263802279631787</v>
      </c>
      <c r="Q1509" s="15">
        <f t="shared" si="350"/>
        <v>0</v>
      </c>
      <c r="R1509" s="15">
        <f t="shared" si="351"/>
        <v>0</v>
      </c>
      <c r="S1509" s="15">
        <f t="shared" si="352"/>
        <v>0</v>
      </c>
      <c r="T1509" s="15">
        <f t="shared" si="353"/>
        <v>0</v>
      </c>
      <c r="U1509" s="15">
        <f t="shared" si="354"/>
        <v>0</v>
      </c>
      <c r="V1509" s="15">
        <f t="shared" si="355"/>
        <v>0</v>
      </c>
      <c r="W1509" s="15">
        <f t="shared" si="356"/>
        <v>0</v>
      </c>
      <c r="X1509" s="15">
        <f t="shared" si="357"/>
        <v>0</v>
      </c>
      <c r="Y1509" s="15">
        <f t="shared" si="358"/>
        <v>0</v>
      </c>
      <c r="Z1509" s="15">
        <f t="shared" si="359"/>
        <v>0</v>
      </c>
      <c r="AA1509" s="15">
        <f t="shared" si="360"/>
        <v>0</v>
      </c>
      <c r="AB1509" s="15">
        <f t="shared" si="361"/>
        <v>0</v>
      </c>
      <c r="AC1509" s="15">
        <f t="shared" si="362"/>
        <v>0</v>
      </c>
      <c r="AD1509" s="15">
        <f t="shared" si="363"/>
        <v>0</v>
      </c>
    </row>
    <row r="1510" spans="1:30" x14ac:dyDescent="0.25">
      <c r="A1510" s="4">
        <f t="shared" si="349"/>
        <v>1509</v>
      </c>
      <c r="B1510" s="7" t="s">
        <v>181</v>
      </c>
      <c r="C1510" s="7" t="s">
        <v>116</v>
      </c>
      <c r="D1510" s="5">
        <v>0.65859774649770975</v>
      </c>
      <c r="E1510" s="8">
        <v>0.53801908208025395</v>
      </c>
      <c r="F1510" s="5">
        <v>0.65859774649770975</v>
      </c>
      <c r="G1510" s="5">
        <v>0.67339262429369084</v>
      </c>
      <c r="H1510" s="5">
        <v>0.72809763303204023</v>
      </c>
      <c r="I1510" s="5">
        <v>0.7156824816234657</v>
      </c>
      <c r="J1510" s="4">
        <v>0.68796649527284792</v>
      </c>
      <c r="K1510" s="8">
        <v>0.51262182320913485</v>
      </c>
      <c r="L1510" s="5">
        <v>0.55104722157817454</v>
      </c>
      <c r="M1510" s="5">
        <v>0.57011103382538575</v>
      </c>
      <c r="N1510" s="5">
        <v>0.55232620036197166</v>
      </c>
      <c r="O1510" s="5">
        <v>0.48199252801992526</v>
      </c>
      <c r="P1510" s="5">
        <v>0.41436533497795747</v>
      </c>
      <c r="Q1510" s="15">
        <f t="shared" si="350"/>
        <v>0</v>
      </c>
      <c r="R1510" s="15">
        <f t="shared" si="351"/>
        <v>0</v>
      </c>
      <c r="S1510" s="15">
        <f t="shared" si="352"/>
        <v>0</v>
      </c>
      <c r="T1510" s="15">
        <f t="shared" si="353"/>
        <v>0</v>
      </c>
      <c r="U1510" s="15">
        <f t="shared" si="354"/>
        <v>0</v>
      </c>
      <c r="V1510" s="15">
        <f t="shared" si="355"/>
        <v>0</v>
      </c>
      <c r="W1510" s="15">
        <f t="shared" si="356"/>
        <v>0</v>
      </c>
      <c r="X1510" s="15">
        <f t="shared" si="357"/>
        <v>0</v>
      </c>
      <c r="Y1510" s="15">
        <f t="shared" si="358"/>
        <v>0</v>
      </c>
      <c r="Z1510" s="15">
        <f t="shared" si="359"/>
        <v>0</v>
      </c>
      <c r="AA1510" s="15">
        <f t="shared" si="360"/>
        <v>0</v>
      </c>
      <c r="AB1510" s="15">
        <f t="shared" si="361"/>
        <v>0</v>
      </c>
      <c r="AC1510" s="15">
        <f t="shared" si="362"/>
        <v>0</v>
      </c>
      <c r="AD1510" s="15">
        <f t="shared" si="363"/>
        <v>0</v>
      </c>
    </row>
    <row r="1511" spans="1:30" x14ac:dyDescent="0.25">
      <c r="A1511" s="4">
        <f t="shared" si="349"/>
        <v>1510</v>
      </c>
      <c r="B1511" s="7" t="s">
        <v>181</v>
      </c>
      <c r="C1511" s="7" t="s">
        <v>117</v>
      </c>
      <c r="D1511" s="5">
        <v>0.62753686181416968</v>
      </c>
      <c r="E1511" s="8">
        <v>0.51262182320913485</v>
      </c>
      <c r="F1511" s="5">
        <v>0.62753686181416968</v>
      </c>
      <c r="G1511" s="5">
        <v>0.65859774649770975</v>
      </c>
      <c r="H1511" s="5">
        <v>0.7156824816234657</v>
      </c>
      <c r="I1511" s="5">
        <v>0.69218865402876939</v>
      </c>
      <c r="J1511" s="4">
        <v>0.63882899319953557</v>
      </c>
      <c r="K1511" s="8">
        <v>0.47447473075150626</v>
      </c>
      <c r="L1511" s="5">
        <v>0.51601102609681326</v>
      </c>
      <c r="M1511" s="5">
        <v>0.55104722157817454</v>
      </c>
      <c r="N1511" s="5">
        <v>0.55754285105929946</v>
      </c>
      <c r="O1511" s="5">
        <v>0.48430884184308842</v>
      </c>
      <c r="P1511" s="5">
        <v>0.41012052962988343</v>
      </c>
      <c r="Q1511" s="15">
        <f t="shared" si="350"/>
        <v>0</v>
      </c>
      <c r="R1511" s="15">
        <f t="shared" si="351"/>
        <v>0</v>
      </c>
      <c r="S1511" s="15">
        <f t="shared" si="352"/>
        <v>0</v>
      </c>
      <c r="T1511" s="15">
        <f t="shared" si="353"/>
        <v>0</v>
      </c>
      <c r="U1511" s="15">
        <f t="shared" si="354"/>
        <v>0</v>
      </c>
      <c r="V1511" s="15">
        <f t="shared" si="355"/>
        <v>0</v>
      </c>
      <c r="W1511" s="15">
        <f t="shared" si="356"/>
        <v>0</v>
      </c>
      <c r="X1511" s="15">
        <f t="shared" si="357"/>
        <v>0</v>
      </c>
      <c r="Y1511" s="15">
        <f t="shared" si="358"/>
        <v>0</v>
      </c>
      <c r="Z1511" s="15">
        <f t="shared" si="359"/>
        <v>0</v>
      </c>
      <c r="AA1511" s="15">
        <f t="shared" si="360"/>
        <v>0</v>
      </c>
      <c r="AB1511" s="15">
        <f t="shared" si="361"/>
        <v>0</v>
      </c>
      <c r="AC1511" s="15">
        <f t="shared" si="362"/>
        <v>0</v>
      </c>
      <c r="AD1511" s="15">
        <f t="shared" si="363"/>
        <v>0</v>
      </c>
    </row>
    <row r="1512" spans="1:30" x14ac:dyDescent="0.25">
      <c r="A1512" s="4">
        <f t="shared" si="349"/>
        <v>1511</v>
      </c>
      <c r="B1512" s="7" t="s">
        <v>181</v>
      </c>
      <c r="C1512" s="7" t="s">
        <v>118</v>
      </c>
      <c r="D1512" s="5">
        <v>0.57542880069544289</v>
      </c>
      <c r="E1512" s="8">
        <v>0.47447473075150626</v>
      </c>
      <c r="F1512" s="5">
        <v>0.57542880069544289</v>
      </c>
      <c r="G1512" s="5">
        <v>0.62753686181416968</v>
      </c>
      <c r="H1512" s="5">
        <v>0.69218865402876939</v>
      </c>
      <c r="I1512" s="5">
        <v>0.65297365736995749</v>
      </c>
      <c r="J1512" s="4">
        <v>0.57277326256427263</v>
      </c>
      <c r="K1512" s="8">
        <v>0.43002952772704772</v>
      </c>
      <c r="L1512" s="5">
        <v>0.4757194012932478</v>
      </c>
      <c r="M1512" s="5">
        <v>0.51601102609681326</v>
      </c>
      <c r="N1512" s="5">
        <v>0.58304056212072819</v>
      </c>
      <c r="O1512" s="5">
        <v>0.49860523038605231</v>
      </c>
      <c r="P1512" s="5">
        <v>0.4201900454555838</v>
      </c>
      <c r="Q1512" s="15">
        <f t="shared" si="350"/>
        <v>0</v>
      </c>
      <c r="R1512" s="15">
        <f t="shared" si="351"/>
        <v>0</v>
      </c>
      <c r="S1512" s="15">
        <f t="shared" si="352"/>
        <v>0</v>
      </c>
      <c r="T1512" s="15">
        <f t="shared" si="353"/>
        <v>0</v>
      </c>
      <c r="U1512" s="15">
        <f t="shared" si="354"/>
        <v>0</v>
      </c>
      <c r="V1512" s="15">
        <f t="shared" si="355"/>
        <v>0</v>
      </c>
      <c r="W1512" s="15">
        <f t="shared" si="356"/>
        <v>0</v>
      </c>
      <c r="X1512" s="15">
        <f t="shared" si="357"/>
        <v>0</v>
      </c>
      <c r="Y1512" s="15">
        <f t="shared" si="358"/>
        <v>0</v>
      </c>
      <c r="Z1512" s="15">
        <f t="shared" si="359"/>
        <v>0</v>
      </c>
      <c r="AA1512" s="15">
        <f t="shared" si="360"/>
        <v>0</v>
      </c>
      <c r="AB1512" s="15">
        <f t="shared" si="361"/>
        <v>0</v>
      </c>
      <c r="AC1512" s="15">
        <f t="shared" si="362"/>
        <v>0</v>
      </c>
      <c r="AD1512" s="15">
        <f t="shared" si="363"/>
        <v>0</v>
      </c>
    </row>
    <row r="1513" spans="1:30" x14ac:dyDescent="0.25">
      <c r="A1513" s="4">
        <f t="shared" si="349"/>
        <v>1512</v>
      </c>
      <c r="B1513" s="7" t="s">
        <v>182</v>
      </c>
      <c r="C1513" s="7" t="s">
        <v>120</v>
      </c>
      <c r="D1513" s="5">
        <v>0.52587849811093645</v>
      </c>
      <c r="E1513" s="8">
        <v>0.43002952772704772</v>
      </c>
      <c r="F1513" s="5">
        <v>0.52587849811093645</v>
      </c>
      <c r="G1513" s="5">
        <v>0.57542880069544289</v>
      </c>
      <c r="H1513" s="5">
        <v>0.65297365736995749</v>
      </c>
      <c r="I1513" s="5">
        <v>0.59828368445116586</v>
      </c>
      <c r="J1513" s="4">
        <v>0.51588157240006638</v>
      </c>
      <c r="K1513" s="8">
        <v>0.4003481882264589</v>
      </c>
      <c r="L1513" s="5">
        <v>0.44918463559780508</v>
      </c>
      <c r="M1513" s="5">
        <v>0.4757194012932478</v>
      </c>
      <c r="N1513" s="5">
        <v>0.65114979239859472</v>
      </c>
      <c r="O1513" s="5">
        <v>0.53484433374844331</v>
      </c>
      <c r="P1513" s="5">
        <v>0.46010644372872844</v>
      </c>
      <c r="Q1513" s="15">
        <f t="shared" si="350"/>
        <v>0</v>
      </c>
      <c r="R1513" s="15">
        <f t="shared" si="351"/>
        <v>0</v>
      </c>
      <c r="S1513" s="15">
        <f t="shared" si="352"/>
        <v>0</v>
      </c>
      <c r="T1513" s="15">
        <f t="shared" si="353"/>
        <v>0</v>
      </c>
      <c r="U1513" s="15">
        <f t="shared" si="354"/>
        <v>0</v>
      </c>
      <c r="V1513" s="15">
        <f t="shared" si="355"/>
        <v>0</v>
      </c>
      <c r="W1513" s="15">
        <f t="shared" si="356"/>
        <v>0</v>
      </c>
      <c r="X1513" s="15">
        <f t="shared" si="357"/>
        <v>0</v>
      </c>
      <c r="Y1513" s="15">
        <f t="shared" si="358"/>
        <v>0</v>
      </c>
      <c r="Z1513" s="15">
        <f t="shared" si="359"/>
        <v>0</v>
      </c>
      <c r="AA1513" s="15">
        <f t="shared" si="360"/>
        <v>0</v>
      </c>
      <c r="AB1513" s="15">
        <f t="shared" si="361"/>
        <v>0</v>
      </c>
      <c r="AC1513" s="15">
        <f t="shared" si="362"/>
        <v>0</v>
      </c>
      <c r="AD1513" s="15">
        <f t="shared" si="363"/>
        <v>0</v>
      </c>
    </row>
    <row r="1514" spans="1:30" x14ac:dyDescent="0.25">
      <c r="A1514" s="4">
        <f t="shared" si="349"/>
        <v>1513</v>
      </c>
      <c r="B1514" s="7" t="s">
        <v>182</v>
      </c>
      <c r="C1514" s="7" t="s">
        <v>96</v>
      </c>
      <c r="D1514" s="5">
        <v>0.49282824567855832</v>
      </c>
      <c r="E1514" s="8">
        <v>0.4003481882264589</v>
      </c>
      <c r="F1514" s="5">
        <v>0.49282824567855832</v>
      </c>
      <c r="G1514" s="5">
        <v>0.52587849811093645</v>
      </c>
      <c r="H1514" s="5">
        <v>0.59828368445116586</v>
      </c>
      <c r="I1514" s="5">
        <v>0.54201104350578555</v>
      </c>
      <c r="J1514" s="4">
        <v>0.47719356443854705</v>
      </c>
      <c r="K1514" s="8">
        <v>0.38520882759562375</v>
      </c>
      <c r="L1514" s="5">
        <v>0.4357111574825463</v>
      </c>
      <c r="M1514" s="5">
        <v>0.44918463559780508</v>
      </c>
      <c r="N1514" s="5">
        <v>0.74132332588097516</v>
      </c>
      <c r="O1514" s="5">
        <v>0.58794520547945206</v>
      </c>
      <c r="P1514" s="5">
        <v>0.52524041206971384</v>
      </c>
      <c r="Q1514" s="15">
        <f t="shared" si="350"/>
        <v>0</v>
      </c>
      <c r="R1514" s="15">
        <f t="shared" si="351"/>
        <v>0</v>
      </c>
      <c r="S1514" s="15">
        <f t="shared" si="352"/>
        <v>0</v>
      </c>
      <c r="T1514" s="15">
        <f t="shared" si="353"/>
        <v>0</v>
      </c>
      <c r="U1514" s="15">
        <f t="shared" si="354"/>
        <v>0</v>
      </c>
      <c r="V1514" s="15">
        <f t="shared" si="355"/>
        <v>0</v>
      </c>
      <c r="W1514" s="15">
        <f t="shared" si="356"/>
        <v>0</v>
      </c>
      <c r="X1514" s="15">
        <f t="shared" si="357"/>
        <v>0</v>
      </c>
      <c r="Y1514" s="15">
        <f t="shared" si="358"/>
        <v>0</v>
      </c>
      <c r="Z1514" s="15">
        <f t="shared" si="359"/>
        <v>0</v>
      </c>
      <c r="AA1514" s="15">
        <f t="shared" si="360"/>
        <v>0</v>
      </c>
      <c r="AB1514" s="15">
        <f t="shared" si="361"/>
        <v>0</v>
      </c>
      <c r="AC1514" s="15">
        <f t="shared" si="362"/>
        <v>0</v>
      </c>
      <c r="AD1514" s="15">
        <f t="shared" si="363"/>
        <v>0</v>
      </c>
    </row>
    <row r="1515" spans="1:30" x14ac:dyDescent="0.25">
      <c r="A1515" s="4">
        <f t="shared" si="349"/>
        <v>1514</v>
      </c>
      <c r="B1515" s="7" t="s">
        <v>182</v>
      </c>
      <c r="C1515" s="7" t="s">
        <v>97</v>
      </c>
      <c r="D1515" s="5">
        <v>0.47514126182754357</v>
      </c>
      <c r="E1515" s="8">
        <v>0.38520882759562375</v>
      </c>
      <c r="F1515" s="5">
        <v>0.47514126182754357</v>
      </c>
      <c r="G1515" s="5">
        <v>0.49282824567855832</v>
      </c>
      <c r="H1515" s="5">
        <v>0.54201104350578555</v>
      </c>
      <c r="I1515" s="5">
        <v>0.50086167481447619</v>
      </c>
      <c r="J1515" s="4">
        <v>0.46185105324266046</v>
      </c>
      <c r="K1515" s="8">
        <v>0.37718684394681595</v>
      </c>
      <c r="L1515" s="5">
        <v>0.42700363242909034</v>
      </c>
      <c r="M1515" s="5">
        <v>0.4357111574825463</v>
      </c>
      <c r="N1515" s="5">
        <v>0.77414031725753218</v>
      </c>
      <c r="O1515" s="5">
        <v>0.61195516811955164</v>
      </c>
      <c r="P1515" s="5">
        <v>0.56801967457761326</v>
      </c>
      <c r="Q1515" s="15">
        <f t="shared" si="350"/>
        <v>0</v>
      </c>
      <c r="R1515" s="15">
        <f t="shared" si="351"/>
        <v>0</v>
      </c>
      <c r="S1515" s="15">
        <f t="shared" si="352"/>
        <v>0</v>
      </c>
      <c r="T1515" s="15">
        <f t="shared" si="353"/>
        <v>0</v>
      </c>
      <c r="U1515" s="15">
        <f t="shared" si="354"/>
        <v>0</v>
      </c>
      <c r="V1515" s="15">
        <f t="shared" si="355"/>
        <v>0</v>
      </c>
      <c r="W1515" s="15">
        <f t="shared" si="356"/>
        <v>0</v>
      </c>
      <c r="X1515" s="15">
        <f t="shared" si="357"/>
        <v>0</v>
      </c>
      <c r="Y1515" s="15">
        <f t="shared" si="358"/>
        <v>0</v>
      </c>
      <c r="Z1515" s="15">
        <f t="shared" si="359"/>
        <v>0</v>
      </c>
      <c r="AA1515" s="15">
        <f t="shared" si="360"/>
        <v>0</v>
      </c>
      <c r="AB1515" s="15">
        <f t="shared" si="361"/>
        <v>0</v>
      </c>
      <c r="AC1515" s="15">
        <f t="shared" si="362"/>
        <v>0</v>
      </c>
      <c r="AD1515" s="15">
        <f t="shared" si="363"/>
        <v>0</v>
      </c>
    </row>
    <row r="1516" spans="1:30" x14ac:dyDescent="0.25">
      <c r="A1516" s="4">
        <f t="shared" si="349"/>
        <v>1515</v>
      </c>
      <c r="B1516" s="7" t="s">
        <v>182</v>
      </c>
      <c r="C1516" s="7" t="s">
        <v>98</v>
      </c>
      <c r="D1516" s="5">
        <v>0.4672506603363536</v>
      </c>
      <c r="E1516" s="8">
        <v>0.37718684394681595</v>
      </c>
      <c r="F1516" s="5">
        <v>0.4672506603363536</v>
      </c>
      <c r="G1516" s="5">
        <v>0.47514126182754357</v>
      </c>
      <c r="H1516" s="5">
        <v>0.50086167481447619</v>
      </c>
      <c r="I1516" s="5">
        <v>0.47828227763514225</v>
      </c>
      <c r="J1516" s="4">
        <v>0.45252114778570246</v>
      </c>
      <c r="K1516" s="8">
        <v>0.37396098243697623</v>
      </c>
      <c r="L1516" s="5">
        <v>0.42620501326738286</v>
      </c>
      <c r="M1516" s="5">
        <v>0.42700363242909034</v>
      </c>
      <c r="N1516" s="5">
        <v>0.76525071862024907</v>
      </c>
      <c r="O1516" s="5">
        <v>0.61250311332503116</v>
      </c>
      <c r="P1516" s="5">
        <v>0.58193426071860943</v>
      </c>
      <c r="Q1516" s="15">
        <f t="shared" si="350"/>
        <v>0</v>
      </c>
      <c r="R1516" s="15">
        <f t="shared" si="351"/>
        <v>0</v>
      </c>
      <c r="S1516" s="15">
        <f t="shared" si="352"/>
        <v>0</v>
      </c>
      <c r="T1516" s="15">
        <f t="shared" si="353"/>
        <v>0</v>
      </c>
      <c r="U1516" s="15">
        <f t="shared" si="354"/>
        <v>0</v>
      </c>
      <c r="V1516" s="15">
        <f t="shared" si="355"/>
        <v>0</v>
      </c>
      <c r="W1516" s="15">
        <f t="shared" si="356"/>
        <v>0</v>
      </c>
      <c r="X1516" s="15">
        <f t="shared" si="357"/>
        <v>0</v>
      </c>
      <c r="Y1516" s="15">
        <f t="shared" si="358"/>
        <v>0</v>
      </c>
      <c r="Z1516" s="15">
        <f t="shared" si="359"/>
        <v>0</v>
      </c>
      <c r="AA1516" s="15">
        <f t="shared" si="360"/>
        <v>0</v>
      </c>
      <c r="AB1516" s="15">
        <f t="shared" si="361"/>
        <v>0</v>
      </c>
      <c r="AC1516" s="15">
        <f t="shared" si="362"/>
        <v>0</v>
      </c>
      <c r="AD1516" s="15">
        <f t="shared" si="363"/>
        <v>0</v>
      </c>
    </row>
    <row r="1517" spans="1:30" x14ac:dyDescent="0.25">
      <c r="A1517" s="4">
        <f t="shared" si="349"/>
        <v>1516</v>
      </c>
      <c r="B1517" s="7" t="s">
        <v>182</v>
      </c>
      <c r="C1517" s="7" t="s">
        <v>99</v>
      </c>
      <c r="D1517" s="5">
        <v>0.46579624862081648</v>
      </c>
      <c r="E1517" s="8">
        <v>0.37396098243697623</v>
      </c>
      <c r="F1517" s="5">
        <v>0.46579624862081648</v>
      </c>
      <c r="G1517" s="5">
        <v>0.4672506603363536</v>
      </c>
      <c r="H1517" s="5">
        <v>0.47828227763514225</v>
      </c>
      <c r="I1517" s="5">
        <v>0.46818837266556468</v>
      </c>
      <c r="J1517" s="4">
        <v>0.45102836291258913</v>
      </c>
      <c r="K1517" s="8">
        <v>0.37923500998480941</v>
      </c>
      <c r="L1517" s="5">
        <v>0.43073910915320607</v>
      </c>
      <c r="M1517" s="5">
        <v>0.42620501326738286</v>
      </c>
      <c r="N1517" s="5">
        <v>0.74536889172788245</v>
      </c>
      <c r="O1517" s="5">
        <v>0.61656288916562885</v>
      </c>
      <c r="P1517" s="5">
        <v>0.59893632411277864</v>
      </c>
      <c r="Q1517" s="15">
        <f t="shared" si="350"/>
        <v>0</v>
      </c>
      <c r="R1517" s="15">
        <f t="shared" si="351"/>
        <v>0</v>
      </c>
      <c r="S1517" s="15">
        <f t="shared" si="352"/>
        <v>0</v>
      </c>
      <c r="T1517" s="15">
        <f t="shared" si="353"/>
        <v>0</v>
      </c>
      <c r="U1517" s="15">
        <f t="shared" si="354"/>
        <v>0</v>
      </c>
      <c r="V1517" s="15">
        <f t="shared" si="355"/>
        <v>0</v>
      </c>
      <c r="W1517" s="15">
        <f t="shared" si="356"/>
        <v>0</v>
      </c>
      <c r="X1517" s="15">
        <f t="shared" si="357"/>
        <v>0</v>
      </c>
      <c r="Y1517" s="15">
        <f t="shared" si="358"/>
        <v>0</v>
      </c>
      <c r="Z1517" s="15">
        <f t="shared" si="359"/>
        <v>0</v>
      </c>
      <c r="AA1517" s="15">
        <f t="shared" si="360"/>
        <v>0</v>
      </c>
      <c r="AB1517" s="15">
        <f t="shared" si="361"/>
        <v>0</v>
      </c>
      <c r="AC1517" s="15">
        <f t="shared" si="362"/>
        <v>0</v>
      </c>
      <c r="AD1517" s="15">
        <f t="shared" si="363"/>
        <v>0</v>
      </c>
    </row>
    <row r="1518" spans="1:30" x14ac:dyDescent="0.25">
      <c r="A1518" s="4">
        <f t="shared" si="349"/>
        <v>1517</v>
      </c>
      <c r="B1518" s="7" t="s">
        <v>182</v>
      </c>
      <c r="C1518" s="7" t="s">
        <v>100</v>
      </c>
      <c r="D1518" s="5">
        <v>0.47803336788257716</v>
      </c>
      <c r="E1518" s="8">
        <v>0.37923500998480941</v>
      </c>
      <c r="F1518" s="5">
        <v>0.47803336788257716</v>
      </c>
      <c r="G1518" s="5">
        <v>0.46579624862081648</v>
      </c>
      <c r="H1518" s="5">
        <v>0.46818837266556468</v>
      </c>
      <c r="I1518" s="5">
        <v>0.46470650300706923</v>
      </c>
      <c r="J1518" s="4">
        <v>0.46288770940454471</v>
      </c>
      <c r="K1518" s="8">
        <v>0.40738022495690318</v>
      </c>
      <c r="L1518" s="5">
        <v>0.4544143030115671</v>
      </c>
      <c r="M1518" s="5">
        <v>0.43073910915320607</v>
      </c>
      <c r="N1518" s="5">
        <v>0.73256680506760352</v>
      </c>
      <c r="O1518" s="5">
        <v>0.61613947696139482</v>
      </c>
      <c r="P1518" s="5">
        <v>0.62344959912286713</v>
      </c>
      <c r="Q1518" s="15">
        <f t="shared" si="350"/>
        <v>0</v>
      </c>
      <c r="R1518" s="15">
        <f t="shared" si="351"/>
        <v>0</v>
      </c>
      <c r="S1518" s="15">
        <f t="shared" si="352"/>
        <v>0</v>
      </c>
      <c r="T1518" s="15">
        <f t="shared" si="353"/>
        <v>0</v>
      </c>
      <c r="U1518" s="15">
        <f t="shared" si="354"/>
        <v>0</v>
      </c>
      <c r="V1518" s="15">
        <f t="shared" si="355"/>
        <v>0</v>
      </c>
      <c r="W1518" s="15">
        <f t="shared" si="356"/>
        <v>0</v>
      </c>
      <c r="X1518" s="15">
        <f t="shared" si="357"/>
        <v>0</v>
      </c>
      <c r="Y1518" s="15">
        <f t="shared" si="358"/>
        <v>0</v>
      </c>
      <c r="Z1518" s="15">
        <f t="shared" si="359"/>
        <v>0</v>
      </c>
      <c r="AA1518" s="15">
        <f t="shared" si="360"/>
        <v>0</v>
      </c>
      <c r="AB1518" s="15">
        <f t="shared" si="361"/>
        <v>0</v>
      </c>
      <c r="AC1518" s="15">
        <f t="shared" si="362"/>
        <v>0</v>
      </c>
      <c r="AD1518" s="15">
        <f t="shared" si="363"/>
        <v>0</v>
      </c>
    </row>
    <row r="1519" spans="1:30" x14ac:dyDescent="0.25">
      <c r="A1519" s="4">
        <f t="shared" si="349"/>
        <v>1518</v>
      </c>
      <c r="B1519" s="7" t="s">
        <v>182</v>
      </c>
      <c r="C1519" s="7" t="s">
        <v>101</v>
      </c>
      <c r="D1519" s="5">
        <v>0.52168243672473169</v>
      </c>
      <c r="E1519" s="8">
        <v>0.40738022495690318</v>
      </c>
      <c r="F1519" s="5">
        <v>0.52168243672473169</v>
      </c>
      <c r="G1519" s="5">
        <v>0.47803336788257716</v>
      </c>
      <c r="H1519" s="5">
        <v>0.46470650300706923</v>
      </c>
      <c r="I1519" s="5">
        <v>0.47082615270987938</v>
      </c>
      <c r="J1519" s="4">
        <v>0.514264388787527</v>
      </c>
      <c r="K1519" s="8">
        <v>0.47123180119134989</v>
      </c>
      <c r="L1519" s="5">
        <v>0.50287245279130277</v>
      </c>
      <c r="M1519" s="5">
        <v>0.4544143030115671</v>
      </c>
      <c r="N1519" s="5">
        <v>0.70768125199616738</v>
      </c>
      <c r="O1519" s="5">
        <v>0.60931506849315065</v>
      </c>
      <c r="P1519" s="5">
        <v>0.6143127983736496</v>
      </c>
      <c r="Q1519" s="15">
        <f t="shared" si="350"/>
        <v>0</v>
      </c>
      <c r="R1519" s="15">
        <f t="shared" si="351"/>
        <v>0</v>
      </c>
      <c r="S1519" s="15">
        <f t="shared" si="352"/>
        <v>0</v>
      </c>
      <c r="T1519" s="15">
        <f t="shared" si="353"/>
        <v>0</v>
      </c>
      <c r="U1519" s="15">
        <f t="shared" si="354"/>
        <v>0</v>
      </c>
      <c r="V1519" s="15">
        <f t="shared" si="355"/>
        <v>0</v>
      </c>
      <c r="W1519" s="15">
        <f t="shared" si="356"/>
        <v>0</v>
      </c>
      <c r="X1519" s="15">
        <f t="shared" si="357"/>
        <v>0</v>
      </c>
      <c r="Y1519" s="15">
        <f t="shared" si="358"/>
        <v>0</v>
      </c>
      <c r="Z1519" s="15">
        <f t="shared" si="359"/>
        <v>0</v>
      </c>
      <c r="AA1519" s="15">
        <f t="shared" si="360"/>
        <v>0</v>
      </c>
      <c r="AB1519" s="15">
        <f t="shared" si="361"/>
        <v>0</v>
      </c>
      <c r="AC1519" s="15">
        <f t="shared" si="362"/>
        <v>0</v>
      </c>
      <c r="AD1519" s="15">
        <f t="shared" si="363"/>
        <v>0</v>
      </c>
    </row>
    <row r="1520" spans="1:30" x14ac:dyDescent="0.25">
      <c r="A1520" s="4">
        <f t="shared" si="349"/>
        <v>1519</v>
      </c>
      <c r="B1520" s="7" t="s">
        <v>182</v>
      </c>
      <c r="C1520" s="7" t="s">
        <v>102</v>
      </c>
      <c r="D1520" s="5">
        <v>0.59879969240028086</v>
      </c>
      <c r="E1520" s="8">
        <v>0.47123180119134989</v>
      </c>
      <c r="F1520" s="5">
        <v>0.59879969240028086</v>
      </c>
      <c r="G1520" s="5">
        <v>0.52168243672473169</v>
      </c>
      <c r="H1520" s="5">
        <v>0.47082615270987938</v>
      </c>
      <c r="I1520" s="5">
        <v>0.50677030211374108</v>
      </c>
      <c r="J1520" s="4">
        <v>0.60673411842759994</v>
      </c>
      <c r="K1520" s="8">
        <v>0.49601461025107102</v>
      </c>
      <c r="L1520" s="5">
        <v>0.54045907720843955</v>
      </c>
      <c r="M1520" s="5">
        <v>0.50287245279130277</v>
      </c>
      <c r="N1520" s="5">
        <v>0.69184499095070795</v>
      </c>
      <c r="O1520" s="5">
        <v>0.60435865504358655</v>
      </c>
      <c r="P1520" s="5">
        <v>0.61038016705117359</v>
      </c>
      <c r="Q1520" s="15">
        <f t="shared" si="350"/>
        <v>0</v>
      </c>
      <c r="R1520" s="15">
        <f t="shared" si="351"/>
        <v>0</v>
      </c>
      <c r="S1520" s="15">
        <f t="shared" si="352"/>
        <v>0</v>
      </c>
      <c r="T1520" s="15">
        <f t="shared" si="353"/>
        <v>0</v>
      </c>
      <c r="U1520" s="15">
        <f t="shared" si="354"/>
        <v>0</v>
      </c>
      <c r="V1520" s="15">
        <f t="shared" si="355"/>
        <v>0</v>
      </c>
      <c r="W1520" s="15">
        <f t="shared" si="356"/>
        <v>0</v>
      </c>
      <c r="X1520" s="15">
        <f t="shared" si="357"/>
        <v>0</v>
      </c>
      <c r="Y1520" s="15">
        <f t="shared" si="358"/>
        <v>0</v>
      </c>
      <c r="Z1520" s="15">
        <f t="shared" si="359"/>
        <v>0</v>
      </c>
      <c r="AA1520" s="15">
        <f t="shared" si="360"/>
        <v>0</v>
      </c>
      <c r="AB1520" s="15">
        <f t="shared" si="361"/>
        <v>0</v>
      </c>
      <c r="AC1520" s="15">
        <f t="shared" si="362"/>
        <v>0</v>
      </c>
      <c r="AD1520" s="15">
        <f t="shared" si="363"/>
        <v>0</v>
      </c>
    </row>
    <row r="1521" spans="1:30" x14ac:dyDescent="0.25">
      <c r="A1521" s="4">
        <f t="shared" si="349"/>
        <v>1520</v>
      </c>
      <c r="B1521" s="7" t="s">
        <v>182</v>
      </c>
      <c r="C1521" s="7" t="s">
        <v>103</v>
      </c>
      <c r="D1521" s="5">
        <v>0.64157945768832125</v>
      </c>
      <c r="E1521" s="8">
        <v>0.49601461025107102</v>
      </c>
      <c r="F1521" s="5">
        <v>0.64157945768832125</v>
      </c>
      <c r="G1521" s="5">
        <v>0.59879969240028086</v>
      </c>
      <c r="H1521" s="5">
        <v>0.50677030211374108</v>
      </c>
      <c r="I1521" s="5">
        <v>0.58252734498645942</v>
      </c>
      <c r="J1521" s="4">
        <v>0.66532592469729646</v>
      </c>
      <c r="K1521" s="8">
        <v>0.49714110157196745</v>
      </c>
      <c r="L1521" s="5">
        <v>0.5490120308112425</v>
      </c>
      <c r="M1521" s="5">
        <v>0.54045907720843955</v>
      </c>
      <c r="N1521" s="5">
        <v>0.68093260938997124</v>
      </c>
      <c r="O1521" s="5">
        <v>0.59673723536737233</v>
      </c>
      <c r="P1521" s="5">
        <v>0.60934846996657455</v>
      </c>
      <c r="Q1521" s="15">
        <f t="shared" si="350"/>
        <v>0</v>
      </c>
      <c r="R1521" s="15">
        <f t="shared" si="351"/>
        <v>0</v>
      </c>
      <c r="S1521" s="15">
        <f t="shared" si="352"/>
        <v>0</v>
      </c>
      <c r="T1521" s="15">
        <f t="shared" si="353"/>
        <v>0</v>
      </c>
      <c r="U1521" s="15">
        <f t="shared" si="354"/>
        <v>0</v>
      </c>
      <c r="V1521" s="15">
        <f t="shared" si="355"/>
        <v>0</v>
      </c>
      <c r="W1521" s="15">
        <f t="shared" si="356"/>
        <v>0</v>
      </c>
      <c r="X1521" s="15">
        <f t="shared" si="357"/>
        <v>0</v>
      </c>
      <c r="Y1521" s="15">
        <f t="shared" si="358"/>
        <v>0</v>
      </c>
      <c r="Z1521" s="15">
        <f t="shared" si="359"/>
        <v>0</v>
      </c>
      <c r="AA1521" s="15">
        <f t="shared" si="360"/>
        <v>0</v>
      </c>
      <c r="AB1521" s="15">
        <f t="shared" si="361"/>
        <v>0</v>
      </c>
      <c r="AC1521" s="15">
        <f t="shared" si="362"/>
        <v>0</v>
      </c>
      <c r="AD1521" s="15">
        <f t="shared" si="363"/>
        <v>0</v>
      </c>
    </row>
    <row r="1522" spans="1:30" x14ac:dyDescent="0.25">
      <c r="A1522" s="4">
        <f t="shared" si="349"/>
        <v>1521</v>
      </c>
      <c r="B1522" s="7" t="s">
        <v>182</v>
      </c>
      <c r="C1522" s="7" t="s">
        <v>104</v>
      </c>
      <c r="D1522" s="5">
        <v>0.65316459928449633</v>
      </c>
      <c r="E1522" s="8">
        <v>0.49714110157196745</v>
      </c>
      <c r="F1522" s="5">
        <v>0.65316459928449633</v>
      </c>
      <c r="G1522" s="5">
        <v>0.64157945768832125</v>
      </c>
      <c r="H1522" s="5">
        <v>0.58252734498645942</v>
      </c>
      <c r="I1522" s="5">
        <v>0.64309077480392507</v>
      </c>
      <c r="J1522" s="4">
        <v>0.68046110466080612</v>
      </c>
      <c r="K1522" s="8">
        <v>0.50608475993787227</v>
      </c>
      <c r="L1522" s="5">
        <v>0.555040317386712</v>
      </c>
      <c r="M1522" s="5">
        <v>0.5490120308112425</v>
      </c>
      <c r="N1522" s="5">
        <v>0.67004684339401677</v>
      </c>
      <c r="O1522" s="5">
        <v>0.59750933997509337</v>
      </c>
      <c r="P1522" s="5">
        <v>0.6037864425104883</v>
      </c>
      <c r="Q1522" s="15">
        <f t="shared" si="350"/>
        <v>0</v>
      </c>
      <c r="R1522" s="15">
        <f t="shared" si="351"/>
        <v>0</v>
      </c>
      <c r="S1522" s="15">
        <f t="shared" si="352"/>
        <v>0</v>
      </c>
      <c r="T1522" s="15">
        <f t="shared" si="353"/>
        <v>0</v>
      </c>
      <c r="U1522" s="15">
        <f t="shared" si="354"/>
        <v>0</v>
      </c>
      <c r="V1522" s="15">
        <f t="shared" si="355"/>
        <v>0</v>
      </c>
      <c r="W1522" s="15">
        <f t="shared" si="356"/>
        <v>0</v>
      </c>
      <c r="X1522" s="15">
        <f t="shared" si="357"/>
        <v>0</v>
      </c>
      <c r="Y1522" s="15">
        <f t="shared" si="358"/>
        <v>0</v>
      </c>
      <c r="Z1522" s="15">
        <f t="shared" si="359"/>
        <v>0</v>
      </c>
      <c r="AA1522" s="15">
        <f t="shared" si="360"/>
        <v>0</v>
      </c>
      <c r="AB1522" s="15">
        <f t="shared" si="361"/>
        <v>0</v>
      </c>
      <c r="AC1522" s="15">
        <f t="shared" si="362"/>
        <v>0</v>
      </c>
      <c r="AD1522" s="15">
        <f t="shared" si="363"/>
        <v>0</v>
      </c>
    </row>
    <row r="1523" spans="1:30" x14ac:dyDescent="0.25">
      <c r="A1523" s="4">
        <f t="shared" si="349"/>
        <v>1522</v>
      </c>
      <c r="B1523" s="7" t="s">
        <v>182</v>
      </c>
      <c r="C1523" s="7" t="s">
        <v>105</v>
      </c>
      <c r="D1523" s="5">
        <v>0.65478618476044004</v>
      </c>
      <c r="E1523" s="8">
        <v>0.50608475993787227</v>
      </c>
      <c r="F1523" s="5">
        <v>0.65478618476044004</v>
      </c>
      <c r="G1523" s="5">
        <v>0.65316459928449633</v>
      </c>
      <c r="H1523" s="5">
        <v>0.64309077480392507</v>
      </c>
      <c r="I1523" s="5">
        <v>0.67266908170084061</v>
      </c>
      <c r="J1523" s="4">
        <v>0.68605904793498096</v>
      </c>
      <c r="K1523" s="8">
        <v>0.51417501578794655</v>
      </c>
      <c r="L1523" s="5">
        <v>0.56119741350439245</v>
      </c>
      <c r="M1523" s="5">
        <v>0.555040317386712</v>
      </c>
      <c r="N1523" s="5">
        <v>0.66400511018843822</v>
      </c>
      <c r="O1523" s="5">
        <v>0.59193026151930261</v>
      </c>
      <c r="P1523" s="5">
        <v>0.59552905883338292</v>
      </c>
      <c r="Q1523" s="15">
        <f t="shared" si="350"/>
        <v>0</v>
      </c>
      <c r="R1523" s="15">
        <f t="shared" si="351"/>
        <v>0</v>
      </c>
      <c r="S1523" s="15">
        <f t="shared" si="352"/>
        <v>0</v>
      </c>
      <c r="T1523" s="15">
        <f t="shared" si="353"/>
        <v>0</v>
      </c>
      <c r="U1523" s="15">
        <f t="shared" si="354"/>
        <v>0</v>
      </c>
      <c r="V1523" s="15">
        <f t="shared" si="355"/>
        <v>0</v>
      </c>
      <c r="W1523" s="15">
        <f t="shared" si="356"/>
        <v>0</v>
      </c>
      <c r="X1523" s="15">
        <f t="shared" si="357"/>
        <v>0</v>
      </c>
      <c r="Y1523" s="15">
        <f t="shared" si="358"/>
        <v>0</v>
      </c>
      <c r="Z1523" s="15">
        <f t="shared" si="359"/>
        <v>0</v>
      </c>
      <c r="AA1523" s="15">
        <f t="shared" si="360"/>
        <v>0</v>
      </c>
      <c r="AB1523" s="15">
        <f t="shared" si="361"/>
        <v>0</v>
      </c>
      <c r="AC1523" s="15">
        <f t="shared" si="362"/>
        <v>0</v>
      </c>
      <c r="AD1523" s="15">
        <f t="shared" si="363"/>
        <v>0</v>
      </c>
    </row>
    <row r="1524" spans="1:30" x14ac:dyDescent="0.25">
      <c r="A1524" s="4">
        <f t="shared" si="349"/>
        <v>1523</v>
      </c>
      <c r="B1524" s="7" t="s">
        <v>182</v>
      </c>
      <c r="C1524" s="7" t="s">
        <v>106</v>
      </c>
      <c r="D1524" s="5">
        <v>0.65690929151760336</v>
      </c>
      <c r="E1524" s="8">
        <v>0.51417501578794655</v>
      </c>
      <c r="F1524" s="5">
        <v>0.65690929151760336</v>
      </c>
      <c r="G1524" s="5">
        <v>0.65478618476044004</v>
      </c>
      <c r="H1524" s="5">
        <v>0.67266908170084061</v>
      </c>
      <c r="I1524" s="5">
        <v>0.6880737171596385</v>
      </c>
      <c r="J1524" s="4">
        <v>0.68833969149112617</v>
      </c>
      <c r="K1524" s="8">
        <v>0.51668401918448859</v>
      </c>
      <c r="L1524" s="5">
        <v>0.55900765128680729</v>
      </c>
      <c r="M1524" s="5">
        <v>0.56119741350439245</v>
      </c>
      <c r="N1524" s="5">
        <v>0.68356755030341743</v>
      </c>
      <c r="O1524" s="5">
        <v>0.6039103362391034</v>
      </c>
      <c r="P1524" s="5">
        <v>0.58739349916626693</v>
      </c>
      <c r="Q1524" s="15">
        <f t="shared" si="350"/>
        <v>0</v>
      </c>
      <c r="R1524" s="15">
        <f t="shared" si="351"/>
        <v>0</v>
      </c>
      <c r="S1524" s="15">
        <f t="shared" si="352"/>
        <v>0</v>
      </c>
      <c r="T1524" s="15">
        <f t="shared" si="353"/>
        <v>0</v>
      </c>
      <c r="U1524" s="15">
        <f t="shared" si="354"/>
        <v>0</v>
      </c>
      <c r="V1524" s="15">
        <f t="shared" si="355"/>
        <v>0</v>
      </c>
      <c r="W1524" s="15">
        <f t="shared" si="356"/>
        <v>0</v>
      </c>
      <c r="X1524" s="15">
        <f t="shared" si="357"/>
        <v>0</v>
      </c>
      <c r="Y1524" s="15">
        <f t="shared" si="358"/>
        <v>0</v>
      </c>
      <c r="Z1524" s="15">
        <f t="shared" si="359"/>
        <v>0</v>
      </c>
      <c r="AA1524" s="15">
        <f t="shared" si="360"/>
        <v>0</v>
      </c>
      <c r="AB1524" s="15">
        <f t="shared" si="361"/>
        <v>0</v>
      </c>
      <c r="AC1524" s="15">
        <f t="shared" si="362"/>
        <v>0</v>
      </c>
      <c r="AD1524" s="15">
        <f t="shared" si="363"/>
        <v>0</v>
      </c>
    </row>
    <row r="1525" spans="1:30" x14ac:dyDescent="0.25">
      <c r="A1525" s="4">
        <f t="shared" si="349"/>
        <v>1524</v>
      </c>
      <c r="B1525" s="7" t="s">
        <v>182</v>
      </c>
      <c r="C1525" s="7" t="s">
        <v>107</v>
      </c>
      <c r="D1525" s="5">
        <v>0.65142599217626806</v>
      </c>
      <c r="E1525" s="8">
        <v>0.51668401918448859</v>
      </c>
      <c r="F1525" s="5">
        <v>0.65142599217626806</v>
      </c>
      <c r="G1525" s="5">
        <v>0.65690929151760336</v>
      </c>
      <c r="H1525" s="5">
        <v>0.6880737171596385</v>
      </c>
      <c r="I1525" s="5">
        <v>0.69669046530439982</v>
      </c>
      <c r="J1525" s="4">
        <v>0.68394426936473707</v>
      </c>
      <c r="K1525" s="8">
        <v>0.51589888886992441</v>
      </c>
      <c r="L1525" s="5">
        <v>0.55668907952701141</v>
      </c>
      <c r="M1525" s="5">
        <v>0.55900765128680729</v>
      </c>
      <c r="N1525" s="5">
        <v>0.71763547322474186</v>
      </c>
      <c r="O1525" s="5">
        <v>0.63043586550435871</v>
      </c>
      <c r="P1525" s="5">
        <v>0.59659882592110369</v>
      </c>
      <c r="Q1525" s="15">
        <f t="shared" si="350"/>
        <v>0</v>
      </c>
      <c r="R1525" s="15">
        <f t="shared" si="351"/>
        <v>0</v>
      </c>
      <c r="S1525" s="15">
        <f t="shared" si="352"/>
        <v>0</v>
      </c>
      <c r="T1525" s="15">
        <f t="shared" si="353"/>
        <v>0</v>
      </c>
      <c r="U1525" s="15">
        <f t="shared" si="354"/>
        <v>0</v>
      </c>
      <c r="V1525" s="15">
        <f t="shared" si="355"/>
        <v>0</v>
      </c>
      <c r="W1525" s="15">
        <f t="shared" si="356"/>
        <v>0</v>
      </c>
      <c r="X1525" s="15">
        <f t="shared" si="357"/>
        <v>0</v>
      </c>
      <c r="Y1525" s="15">
        <f t="shared" si="358"/>
        <v>0</v>
      </c>
      <c r="Z1525" s="15">
        <f t="shared" si="359"/>
        <v>0</v>
      </c>
      <c r="AA1525" s="15">
        <f t="shared" si="360"/>
        <v>0</v>
      </c>
      <c r="AB1525" s="15">
        <f t="shared" si="361"/>
        <v>0</v>
      </c>
      <c r="AC1525" s="15">
        <f t="shared" si="362"/>
        <v>0</v>
      </c>
      <c r="AD1525" s="15">
        <f t="shared" si="363"/>
        <v>0</v>
      </c>
    </row>
    <row r="1526" spans="1:30" x14ac:dyDescent="0.25">
      <c r="A1526" s="4">
        <f t="shared" si="349"/>
        <v>1525</v>
      </c>
      <c r="B1526" s="7" t="s">
        <v>182</v>
      </c>
      <c r="C1526" s="7" t="s">
        <v>108</v>
      </c>
      <c r="D1526" s="5">
        <v>0.64176334882476849</v>
      </c>
      <c r="E1526" s="8">
        <v>0.51589888886992441</v>
      </c>
      <c r="F1526" s="5">
        <v>0.64176334882476849</v>
      </c>
      <c r="G1526" s="5">
        <v>0.65142599217626806</v>
      </c>
      <c r="H1526" s="5">
        <v>0.69669046530439982</v>
      </c>
      <c r="I1526" s="5">
        <v>0.69465058207012975</v>
      </c>
      <c r="J1526" s="4">
        <v>0.67552662133023722</v>
      </c>
      <c r="K1526" s="8">
        <v>0.51717899264367029</v>
      </c>
      <c r="L1526" s="5">
        <v>0.55315969807043308</v>
      </c>
      <c r="M1526" s="5">
        <v>0.55668907952701141</v>
      </c>
      <c r="N1526" s="5">
        <v>0.76211008197593955</v>
      </c>
      <c r="O1526" s="5">
        <v>0.66179327521793274</v>
      </c>
      <c r="P1526" s="5">
        <v>0.63945042143493469</v>
      </c>
      <c r="Q1526" s="15">
        <f t="shared" si="350"/>
        <v>0</v>
      </c>
      <c r="R1526" s="15">
        <f t="shared" si="351"/>
        <v>0</v>
      </c>
      <c r="S1526" s="15">
        <f t="shared" si="352"/>
        <v>0</v>
      </c>
      <c r="T1526" s="15">
        <f t="shared" si="353"/>
        <v>0</v>
      </c>
      <c r="U1526" s="15">
        <f t="shared" si="354"/>
        <v>0</v>
      </c>
      <c r="V1526" s="15">
        <f t="shared" si="355"/>
        <v>0</v>
      </c>
      <c r="W1526" s="15">
        <f t="shared" si="356"/>
        <v>0</v>
      </c>
      <c r="X1526" s="15">
        <f t="shared" si="357"/>
        <v>0</v>
      </c>
      <c r="Y1526" s="15">
        <f t="shared" si="358"/>
        <v>0</v>
      </c>
      <c r="Z1526" s="15">
        <f t="shared" si="359"/>
        <v>0</v>
      </c>
      <c r="AA1526" s="15">
        <f t="shared" si="360"/>
        <v>0</v>
      </c>
      <c r="AB1526" s="15">
        <f t="shared" si="361"/>
        <v>0</v>
      </c>
      <c r="AC1526" s="15">
        <f t="shared" si="362"/>
        <v>0</v>
      </c>
      <c r="AD1526" s="15">
        <f t="shared" si="363"/>
        <v>0</v>
      </c>
    </row>
    <row r="1527" spans="1:30" x14ac:dyDescent="0.25">
      <c r="A1527" s="4">
        <f t="shared" si="349"/>
        <v>1526</v>
      </c>
      <c r="B1527" s="7" t="s">
        <v>182</v>
      </c>
      <c r="C1527" s="7" t="s">
        <v>109</v>
      </c>
      <c r="D1527" s="5">
        <v>0.63527700692099365</v>
      </c>
      <c r="E1527" s="8">
        <v>0.51717899264367029</v>
      </c>
      <c r="F1527" s="5">
        <v>0.63527700692099365</v>
      </c>
      <c r="G1527" s="5">
        <v>0.64176334882476849</v>
      </c>
      <c r="H1527" s="5">
        <v>0.69465058207012975</v>
      </c>
      <c r="I1527" s="5">
        <v>0.68810888756022937</v>
      </c>
      <c r="J1527" s="4">
        <v>0.66885055564770279</v>
      </c>
      <c r="K1527" s="8">
        <v>0.51477239754902793</v>
      </c>
      <c r="L1527" s="5">
        <v>0.54996522142360305</v>
      </c>
      <c r="M1527" s="5">
        <v>0.55315969807043308</v>
      </c>
      <c r="N1527" s="5">
        <v>0.76325455126157782</v>
      </c>
      <c r="O1527" s="5">
        <v>0.66199252801992525</v>
      </c>
      <c r="P1527" s="5">
        <v>0.64015852349299907</v>
      </c>
      <c r="Q1527" s="15">
        <f t="shared" si="350"/>
        <v>0</v>
      </c>
      <c r="R1527" s="15">
        <f t="shared" si="351"/>
        <v>0</v>
      </c>
      <c r="S1527" s="15">
        <f t="shared" si="352"/>
        <v>0</v>
      </c>
      <c r="T1527" s="15">
        <f t="shared" si="353"/>
        <v>0</v>
      </c>
      <c r="U1527" s="15">
        <f t="shared" si="354"/>
        <v>0</v>
      </c>
      <c r="V1527" s="15">
        <f t="shared" si="355"/>
        <v>0</v>
      </c>
      <c r="W1527" s="15">
        <f t="shared" si="356"/>
        <v>0</v>
      </c>
      <c r="X1527" s="15">
        <f t="shared" si="357"/>
        <v>0</v>
      </c>
      <c r="Y1527" s="15">
        <f t="shared" si="358"/>
        <v>0</v>
      </c>
      <c r="Z1527" s="15">
        <f t="shared" si="359"/>
        <v>0</v>
      </c>
      <c r="AA1527" s="15">
        <f t="shared" si="360"/>
        <v>0</v>
      </c>
      <c r="AB1527" s="15">
        <f t="shared" si="361"/>
        <v>0</v>
      </c>
      <c r="AC1527" s="15">
        <f t="shared" si="362"/>
        <v>0</v>
      </c>
      <c r="AD1527" s="15">
        <f t="shared" si="363"/>
        <v>0</v>
      </c>
    </row>
    <row r="1528" spans="1:30" x14ac:dyDescent="0.25">
      <c r="A1528" s="4">
        <f t="shared" si="349"/>
        <v>1527</v>
      </c>
      <c r="B1528" s="7" t="s">
        <v>182</v>
      </c>
      <c r="C1528" s="7" t="s">
        <v>110</v>
      </c>
      <c r="D1528" s="5">
        <v>0.62777090507873889</v>
      </c>
      <c r="E1528" s="8">
        <v>0.51477239754902793</v>
      </c>
      <c r="F1528" s="5">
        <v>0.62777090507873889</v>
      </c>
      <c r="G1528" s="5">
        <v>0.63527700692099365</v>
      </c>
      <c r="H1528" s="5">
        <v>0.68810888756022937</v>
      </c>
      <c r="I1528" s="5">
        <v>0.68314986107691766</v>
      </c>
      <c r="J1528" s="4">
        <v>0.65931331895836787</v>
      </c>
      <c r="K1528" s="8">
        <v>0.50558978647869057</v>
      </c>
      <c r="L1528" s="5">
        <v>0.54713141149496358</v>
      </c>
      <c r="M1528" s="5">
        <v>0.54996522142360305</v>
      </c>
      <c r="N1528" s="5">
        <v>0.74111040136271689</v>
      </c>
      <c r="O1528" s="5">
        <v>0.64911581569115817</v>
      </c>
      <c r="P1528" s="5">
        <v>0.61901444375918435</v>
      </c>
      <c r="Q1528" s="15">
        <f t="shared" si="350"/>
        <v>0</v>
      </c>
      <c r="R1528" s="15">
        <f t="shared" si="351"/>
        <v>0</v>
      </c>
      <c r="S1528" s="15">
        <f t="shared" si="352"/>
        <v>0</v>
      </c>
      <c r="T1528" s="15">
        <f t="shared" si="353"/>
        <v>0</v>
      </c>
      <c r="U1528" s="15">
        <f t="shared" si="354"/>
        <v>0</v>
      </c>
      <c r="V1528" s="15">
        <f t="shared" si="355"/>
        <v>0</v>
      </c>
      <c r="W1528" s="15">
        <f t="shared" si="356"/>
        <v>0</v>
      </c>
      <c r="X1528" s="15">
        <f t="shared" si="357"/>
        <v>0</v>
      </c>
      <c r="Y1528" s="15">
        <f t="shared" si="358"/>
        <v>0</v>
      </c>
      <c r="Z1528" s="15">
        <f t="shared" si="359"/>
        <v>0</v>
      </c>
      <c r="AA1528" s="15">
        <f t="shared" si="360"/>
        <v>0</v>
      </c>
      <c r="AB1528" s="15">
        <f t="shared" si="361"/>
        <v>0</v>
      </c>
      <c r="AC1528" s="15">
        <f t="shared" si="362"/>
        <v>0</v>
      </c>
      <c r="AD1528" s="15">
        <f t="shared" si="363"/>
        <v>0</v>
      </c>
    </row>
    <row r="1529" spans="1:30" x14ac:dyDescent="0.25">
      <c r="A1529" s="4">
        <f t="shared" si="349"/>
        <v>1528</v>
      </c>
      <c r="B1529" s="7" t="s">
        <v>182</v>
      </c>
      <c r="C1529" s="7" t="s">
        <v>111</v>
      </c>
      <c r="D1529" s="5">
        <v>0.62489551639974594</v>
      </c>
      <c r="E1529" s="8">
        <v>0.50558978647869057</v>
      </c>
      <c r="F1529" s="5">
        <v>0.62489551639974594</v>
      </c>
      <c r="G1529" s="5">
        <v>0.62777090507873889</v>
      </c>
      <c r="H1529" s="5">
        <v>0.68314986107691766</v>
      </c>
      <c r="I1529" s="5">
        <v>0.679738332219604</v>
      </c>
      <c r="J1529" s="4">
        <v>0.65665947918394429</v>
      </c>
      <c r="K1529" s="8">
        <v>0.50413900220177854</v>
      </c>
      <c r="L1529" s="5">
        <v>0.54648736378390916</v>
      </c>
      <c r="M1529" s="5">
        <v>0.54713141149496358</v>
      </c>
      <c r="N1529" s="5">
        <v>0.70267752581709786</v>
      </c>
      <c r="O1529" s="5">
        <v>0.62067247820672478</v>
      </c>
      <c r="P1529" s="5">
        <v>0.58170964770019118</v>
      </c>
      <c r="Q1529" s="15">
        <f t="shared" si="350"/>
        <v>0</v>
      </c>
      <c r="R1529" s="15">
        <f t="shared" si="351"/>
        <v>0</v>
      </c>
      <c r="S1529" s="15">
        <f t="shared" si="352"/>
        <v>0</v>
      </c>
      <c r="T1529" s="15">
        <f t="shared" si="353"/>
        <v>0</v>
      </c>
      <c r="U1529" s="15">
        <f t="shared" si="354"/>
        <v>0</v>
      </c>
      <c r="V1529" s="15">
        <f t="shared" si="355"/>
        <v>0</v>
      </c>
      <c r="W1529" s="15">
        <f t="shared" si="356"/>
        <v>0</v>
      </c>
      <c r="X1529" s="15">
        <f t="shared" si="357"/>
        <v>0</v>
      </c>
      <c r="Y1529" s="15">
        <f t="shared" si="358"/>
        <v>0</v>
      </c>
      <c r="Z1529" s="15">
        <f t="shared" si="359"/>
        <v>0</v>
      </c>
      <c r="AA1529" s="15">
        <f t="shared" si="360"/>
        <v>0</v>
      </c>
      <c r="AB1529" s="15">
        <f t="shared" si="361"/>
        <v>0</v>
      </c>
      <c r="AC1529" s="15">
        <f t="shared" si="362"/>
        <v>0</v>
      </c>
      <c r="AD1529" s="15">
        <f t="shared" si="363"/>
        <v>0</v>
      </c>
    </row>
    <row r="1530" spans="1:30" x14ac:dyDescent="0.25">
      <c r="A1530" s="4">
        <f t="shared" si="349"/>
        <v>1529</v>
      </c>
      <c r="B1530" s="7" t="s">
        <v>182</v>
      </c>
      <c r="C1530" s="7" t="s">
        <v>112</v>
      </c>
      <c r="D1530" s="5">
        <v>0.63174964057641514</v>
      </c>
      <c r="E1530" s="8">
        <v>0.50413900220177854</v>
      </c>
      <c r="F1530" s="5">
        <v>0.63174964057641514</v>
      </c>
      <c r="G1530" s="5">
        <v>0.62489551639974594</v>
      </c>
      <c r="H1530" s="5">
        <v>0.679738332219604</v>
      </c>
      <c r="I1530" s="5">
        <v>0.67748742658178873</v>
      </c>
      <c r="J1530" s="4">
        <v>0.66984574556311161</v>
      </c>
      <c r="K1530" s="8">
        <v>0.50814999402618244</v>
      </c>
      <c r="L1530" s="5">
        <v>0.55042893577556229</v>
      </c>
      <c r="M1530" s="5">
        <v>0.54648736378390916</v>
      </c>
      <c r="N1530" s="5">
        <v>0.6494996273820931</v>
      </c>
      <c r="O1530" s="5">
        <v>0.57200498132004984</v>
      </c>
      <c r="P1530" s="5">
        <v>0.52262500285525026</v>
      </c>
      <c r="Q1530" s="15">
        <f t="shared" si="350"/>
        <v>0</v>
      </c>
      <c r="R1530" s="15">
        <f t="shared" si="351"/>
        <v>0</v>
      </c>
      <c r="S1530" s="15">
        <f t="shared" si="352"/>
        <v>0</v>
      </c>
      <c r="T1530" s="15">
        <f t="shared" si="353"/>
        <v>0</v>
      </c>
      <c r="U1530" s="15">
        <f t="shared" si="354"/>
        <v>0</v>
      </c>
      <c r="V1530" s="15">
        <f t="shared" si="355"/>
        <v>0</v>
      </c>
      <c r="W1530" s="15">
        <f t="shared" si="356"/>
        <v>0</v>
      </c>
      <c r="X1530" s="15">
        <f t="shared" si="357"/>
        <v>0</v>
      </c>
      <c r="Y1530" s="15">
        <f t="shared" si="358"/>
        <v>0</v>
      </c>
      <c r="Z1530" s="15">
        <f t="shared" si="359"/>
        <v>0</v>
      </c>
      <c r="AA1530" s="15">
        <f t="shared" si="360"/>
        <v>0</v>
      </c>
      <c r="AB1530" s="15">
        <f t="shared" si="361"/>
        <v>0</v>
      </c>
      <c r="AC1530" s="15">
        <f t="shared" si="362"/>
        <v>0</v>
      </c>
      <c r="AD1530" s="15">
        <f t="shared" si="363"/>
        <v>0</v>
      </c>
    </row>
    <row r="1531" spans="1:30" x14ac:dyDescent="0.25">
      <c r="A1531" s="4">
        <f t="shared" si="349"/>
        <v>1530</v>
      </c>
      <c r="B1531" s="7" t="s">
        <v>182</v>
      </c>
      <c r="C1531" s="7" t="s">
        <v>113</v>
      </c>
      <c r="D1531" s="5">
        <v>0.65201110033769094</v>
      </c>
      <c r="E1531" s="8">
        <v>0.50814999402618244</v>
      </c>
      <c r="F1531" s="5">
        <v>0.65201110033769094</v>
      </c>
      <c r="G1531" s="5">
        <v>0.63174964057641514</v>
      </c>
      <c r="H1531" s="5">
        <v>0.67748742658178873</v>
      </c>
      <c r="I1531" s="5">
        <v>0.68747582034959376</v>
      </c>
      <c r="J1531" s="4">
        <v>0.70600431248963347</v>
      </c>
      <c r="K1531" s="8">
        <v>0.52267490484561951</v>
      </c>
      <c r="L1531" s="5">
        <v>0.56294922327846042</v>
      </c>
      <c r="M1531" s="5">
        <v>0.55042893577556229</v>
      </c>
      <c r="N1531" s="5">
        <v>0.59797189396358996</v>
      </c>
      <c r="O1531" s="5">
        <v>0.53085927770859276</v>
      </c>
      <c r="P1531" s="5">
        <v>0.46966582151259734</v>
      </c>
      <c r="Q1531" s="15">
        <f t="shared" si="350"/>
        <v>0</v>
      </c>
      <c r="R1531" s="15">
        <f t="shared" si="351"/>
        <v>0</v>
      </c>
      <c r="S1531" s="15">
        <f t="shared" si="352"/>
        <v>0</v>
      </c>
      <c r="T1531" s="15">
        <f t="shared" si="353"/>
        <v>0</v>
      </c>
      <c r="U1531" s="15">
        <f t="shared" si="354"/>
        <v>0</v>
      </c>
      <c r="V1531" s="15">
        <f t="shared" si="355"/>
        <v>0</v>
      </c>
      <c r="W1531" s="15">
        <f t="shared" si="356"/>
        <v>0</v>
      </c>
      <c r="X1531" s="15">
        <f t="shared" si="357"/>
        <v>0</v>
      </c>
      <c r="Y1531" s="15">
        <f t="shared" si="358"/>
        <v>0</v>
      </c>
      <c r="Z1531" s="15">
        <f t="shared" si="359"/>
        <v>0</v>
      </c>
      <c r="AA1531" s="15">
        <f t="shared" si="360"/>
        <v>0</v>
      </c>
      <c r="AB1531" s="15">
        <f t="shared" si="361"/>
        <v>0</v>
      </c>
      <c r="AC1531" s="15">
        <f t="shared" si="362"/>
        <v>0</v>
      </c>
      <c r="AD1531" s="15">
        <f t="shared" si="363"/>
        <v>0</v>
      </c>
    </row>
    <row r="1532" spans="1:30" x14ac:dyDescent="0.25">
      <c r="A1532" s="4">
        <f t="shared" si="349"/>
        <v>1531</v>
      </c>
      <c r="B1532" s="7" t="s">
        <v>182</v>
      </c>
      <c r="C1532" s="7" t="s">
        <v>114</v>
      </c>
      <c r="D1532" s="5">
        <v>0.68335618041392221</v>
      </c>
      <c r="E1532" s="8">
        <v>0.52267490484561951</v>
      </c>
      <c r="F1532" s="5">
        <v>0.68335618041392221</v>
      </c>
      <c r="G1532" s="5">
        <v>0.65201110033769094</v>
      </c>
      <c r="H1532" s="5">
        <v>0.68747582034959376</v>
      </c>
      <c r="I1532" s="5">
        <v>0.70555340625329721</v>
      </c>
      <c r="J1532" s="4">
        <v>0.73793332227566766</v>
      </c>
      <c r="K1532" s="8">
        <v>0.53515164962706308</v>
      </c>
      <c r="L1532" s="5">
        <v>0.56931241466367832</v>
      </c>
      <c r="M1532" s="5">
        <v>0.56294922327846042</v>
      </c>
      <c r="N1532" s="5">
        <v>0.57122325135739382</v>
      </c>
      <c r="O1532" s="5">
        <v>0.51080946450809461</v>
      </c>
      <c r="P1532" s="5">
        <v>0.43537236270053381</v>
      </c>
      <c r="Q1532" s="15">
        <f t="shared" si="350"/>
        <v>0</v>
      </c>
      <c r="R1532" s="15">
        <f t="shared" si="351"/>
        <v>0</v>
      </c>
      <c r="S1532" s="15">
        <f t="shared" si="352"/>
        <v>0</v>
      </c>
      <c r="T1532" s="15">
        <f t="shared" si="353"/>
        <v>0</v>
      </c>
      <c r="U1532" s="15">
        <f t="shared" si="354"/>
        <v>0</v>
      </c>
      <c r="V1532" s="15">
        <f t="shared" si="355"/>
        <v>0</v>
      </c>
      <c r="W1532" s="15">
        <f t="shared" si="356"/>
        <v>0</v>
      </c>
      <c r="X1532" s="15">
        <f t="shared" si="357"/>
        <v>0</v>
      </c>
      <c r="Y1532" s="15">
        <f t="shared" si="358"/>
        <v>0</v>
      </c>
      <c r="Z1532" s="15">
        <f t="shared" si="359"/>
        <v>0</v>
      </c>
      <c r="AA1532" s="15">
        <f t="shared" si="360"/>
        <v>0</v>
      </c>
      <c r="AB1532" s="15">
        <f t="shared" si="361"/>
        <v>0</v>
      </c>
      <c r="AC1532" s="15">
        <f t="shared" si="362"/>
        <v>0</v>
      </c>
      <c r="AD1532" s="15">
        <f t="shared" si="363"/>
        <v>0</v>
      </c>
    </row>
    <row r="1533" spans="1:30" x14ac:dyDescent="0.25">
      <c r="A1533" s="4">
        <f t="shared" si="349"/>
        <v>1532</v>
      </c>
      <c r="B1533" s="7" t="s">
        <v>182</v>
      </c>
      <c r="C1533" s="7" t="s">
        <v>115</v>
      </c>
      <c r="D1533" s="5">
        <v>0.68435922297636165</v>
      </c>
      <c r="E1533" s="8">
        <v>0.53515164962706308</v>
      </c>
      <c r="F1533" s="5">
        <v>0.68435922297636165</v>
      </c>
      <c r="G1533" s="5">
        <v>0.68335618041392221</v>
      </c>
      <c r="H1533" s="5">
        <v>0.70555340625329721</v>
      </c>
      <c r="I1533" s="5">
        <v>0.73150916188935389</v>
      </c>
      <c r="J1533" s="4">
        <v>0.72412506219936967</v>
      </c>
      <c r="K1533" s="8">
        <v>0.52689071327382275</v>
      </c>
      <c r="L1533" s="5">
        <v>0.5605791277017802</v>
      </c>
      <c r="M1533" s="5">
        <v>0.56931241466367832</v>
      </c>
      <c r="N1533" s="5">
        <v>0.55839454913233255</v>
      </c>
      <c r="O1533" s="5">
        <v>0.50136986301369868</v>
      </c>
      <c r="P1533" s="5">
        <v>0.41636781714216103</v>
      </c>
      <c r="Q1533" s="15">
        <f t="shared" si="350"/>
        <v>0</v>
      </c>
      <c r="R1533" s="15">
        <f t="shared" si="351"/>
        <v>0</v>
      </c>
      <c r="S1533" s="15">
        <f t="shared" si="352"/>
        <v>0</v>
      </c>
      <c r="T1533" s="15">
        <f t="shared" si="353"/>
        <v>0</v>
      </c>
      <c r="U1533" s="15">
        <f t="shared" si="354"/>
        <v>0</v>
      </c>
      <c r="V1533" s="15">
        <f t="shared" si="355"/>
        <v>0</v>
      </c>
      <c r="W1533" s="15">
        <f t="shared" si="356"/>
        <v>0</v>
      </c>
      <c r="X1533" s="15">
        <f t="shared" si="357"/>
        <v>0</v>
      </c>
      <c r="Y1533" s="15">
        <f t="shared" si="358"/>
        <v>0</v>
      </c>
      <c r="Z1533" s="15">
        <f t="shared" si="359"/>
        <v>0</v>
      </c>
      <c r="AA1533" s="15">
        <f t="shared" si="360"/>
        <v>0</v>
      </c>
      <c r="AB1533" s="15">
        <f t="shared" si="361"/>
        <v>0</v>
      </c>
      <c r="AC1533" s="15">
        <f t="shared" si="362"/>
        <v>0</v>
      </c>
      <c r="AD1533" s="15">
        <f t="shared" si="363"/>
        <v>0</v>
      </c>
    </row>
    <row r="1534" spans="1:30" x14ac:dyDescent="0.25">
      <c r="A1534" s="4">
        <f t="shared" si="349"/>
        <v>1533</v>
      </c>
      <c r="B1534" s="7" t="s">
        <v>182</v>
      </c>
      <c r="C1534" s="7" t="s">
        <v>116</v>
      </c>
      <c r="D1534" s="5">
        <v>0.66588652245143598</v>
      </c>
      <c r="E1534" s="8">
        <v>0.52689071327382275</v>
      </c>
      <c r="F1534" s="5">
        <v>0.66588652245143598</v>
      </c>
      <c r="G1534" s="5">
        <v>0.68435922297636165</v>
      </c>
      <c r="H1534" s="5">
        <v>0.73150916188935389</v>
      </c>
      <c r="I1534" s="5">
        <v>0.71877747687546156</v>
      </c>
      <c r="J1534" s="4">
        <v>0.69339857356112122</v>
      </c>
      <c r="K1534" s="8">
        <v>0.50459983956032706</v>
      </c>
      <c r="L1534" s="5">
        <v>0.54192750598964368</v>
      </c>
      <c r="M1534" s="5">
        <v>0.5605791277017802</v>
      </c>
      <c r="N1534" s="5">
        <v>0.55416267433194932</v>
      </c>
      <c r="O1534" s="5">
        <v>0.49516811955168122</v>
      </c>
      <c r="P1534" s="5">
        <v>0.40551786625246505</v>
      </c>
      <c r="Q1534" s="15">
        <f t="shared" si="350"/>
        <v>0</v>
      </c>
      <c r="R1534" s="15">
        <f t="shared" si="351"/>
        <v>0</v>
      </c>
      <c r="S1534" s="15">
        <f t="shared" si="352"/>
        <v>0</v>
      </c>
      <c r="T1534" s="15">
        <f t="shared" si="353"/>
        <v>0</v>
      </c>
      <c r="U1534" s="15">
        <f t="shared" si="354"/>
        <v>0</v>
      </c>
      <c r="V1534" s="15">
        <f t="shared" si="355"/>
        <v>0</v>
      </c>
      <c r="W1534" s="15">
        <f t="shared" si="356"/>
        <v>0</v>
      </c>
      <c r="X1534" s="15">
        <f t="shared" si="357"/>
        <v>0</v>
      </c>
      <c r="Y1534" s="15">
        <f t="shared" si="358"/>
        <v>0</v>
      </c>
      <c r="Z1534" s="15">
        <f t="shared" si="359"/>
        <v>0</v>
      </c>
      <c r="AA1534" s="15">
        <f t="shared" si="360"/>
        <v>0</v>
      </c>
      <c r="AB1534" s="15">
        <f t="shared" si="361"/>
        <v>0</v>
      </c>
      <c r="AC1534" s="15">
        <f t="shared" si="362"/>
        <v>0</v>
      </c>
      <c r="AD1534" s="15">
        <f t="shared" si="363"/>
        <v>0</v>
      </c>
    </row>
    <row r="1535" spans="1:30" x14ac:dyDescent="0.25">
      <c r="A1535" s="4">
        <f t="shared" si="349"/>
        <v>1534</v>
      </c>
      <c r="B1535" s="7" t="s">
        <v>182</v>
      </c>
      <c r="C1535" s="7" t="s">
        <v>117</v>
      </c>
      <c r="D1535" s="5">
        <v>0.63370557357317192</v>
      </c>
      <c r="E1535" s="8">
        <v>0.50459983956032706</v>
      </c>
      <c r="F1535" s="5">
        <v>0.63370557357317192</v>
      </c>
      <c r="G1535" s="5">
        <v>0.66588652245143598</v>
      </c>
      <c r="H1535" s="5">
        <v>0.71877747687546156</v>
      </c>
      <c r="I1535" s="5">
        <v>0.69292723244117749</v>
      </c>
      <c r="J1535" s="4">
        <v>0.64542212638911922</v>
      </c>
      <c r="K1535" s="8">
        <v>0.46657222345491473</v>
      </c>
      <c r="L1535" s="5">
        <v>0.50784450112064305</v>
      </c>
      <c r="M1535" s="5">
        <v>0.54192750598964368</v>
      </c>
      <c r="N1535" s="5">
        <v>0.55924624720536564</v>
      </c>
      <c r="O1535" s="5">
        <v>0.49589041095890413</v>
      </c>
      <c r="P1535" s="5">
        <v>0.40246084500178941</v>
      </c>
      <c r="Q1535" s="15">
        <f t="shared" si="350"/>
        <v>0</v>
      </c>
      <c r="R1535" s="15">
        <f t="shared" si="351"/>
        <v>0</v>
      </c>
      <c r="S1535" s="15">
        <f t="shared" si="352"/>
        <v>0</v>
      </c>
      <c r="T1535" s="15">
        <f t="shared" si="353"/>
        <v>0</v>
      </c>
      <c r="U1535" s="15">
        <f t="shared" si="354"/>
        <v>0</v>
      </c>
      <c r="V1535" s="15">
        <f t="shared" si="355"/>
        <v>0</v>
      </c>
      <c r="W1535" s="15">
        <f t="shared" si="356"/>
        <v>0</v>
      </c>
      <c r="X1535" s="15">
        <f t="shared" si="357"/>
        <v>0</v>
      </c>
      <c r="Y1535" s="15">
        <f t="shared" si="358"/>
        <v>0</v>
      </c>
      <c r="Z1535" s="15">
        <f t="shared" si="359"/>
        <v>0</v>
      </c>
      <c r="AA1535" s="15">
        <f t="shared" si="360"/>
        <v>0</v>
      </c>
      <c r="AB1535" s="15">
        <f t="shared" si="361"/>
        <v>0</v>
      </c>
      <c r="AC1535" s="15">
        <f t="shared" si="362"/>
        <v>0</v>
      </c>
      <c r="AD1535" s="15">
        <f t="shared" si="363"/>
        <v>0</v>
      </c>
    </row>
    <row r="1536" spans="1:30" x14ac:dyDescent="0.25">
      <c r="A1536" s="4">
        <f t="shared" si="349"/>
        <v>1535</v>
      </c>
      <c r="B1536" s="7" t="s">
        <v>182</v>
      </c>
      <c r="C1536" s="7" t="s">
        <v>118</v>
      </c>
      <c r="D1536" s="5">
        <v>0.58519174830318632</v>
      </c>
      <c r="E1536" s="8">
        <v>0.46657222345491473</v>
      </c>
      <c r="F1536" s="5">
        <v>0.58519174830318632</v>
      </c>
      <c r="G1536" s="5">
        <v>0.63370557357317192</v>
      </c>
      <c r="H1536" s="5">
        <v>0.69292723244117749</v>
      </c>
      <c r="I1536" s="5">
        <v>0.65501354060422745</v>
      </c>
      <c r="J1536" s="4">
        <v>0.57965665947918399</v>
      </c>
      <c r="K1536" s="8">
        <v>0.42446534332383212</v>
      </c>
      <c r="L1536" s="5">
        <v>0.46966535280933613</v>
      </c>
      <c r="M1536" s="5">
        <v>0.50784450112064305</v>
      </c>
      <c r="N1536" s="5">
        <v>0.58413180027680189</v>
      </c>
      <c r="O1536" s="5">
        <v>0.5111332503113325</v>
      </c>
      <c r="P1536" s="5">
        <v>0.41195931078066345</v>
      </c>
      <c r="Q1536" s="15">
        <f t="shared" si="350"/>
        <v>0</v>
      </c>
      <c r="R1536" s="15">
        <f t="shared" si="351"/>
        <v>0</v>
      </c>
      <c r="S1536" s="15">
        <f t="shared" si="352"/>
        <v>0</v>
      </c>
      <c r="T1536" s="15">
        <f t="shared" si="353"/>
        <v>0</v>
      </c>
      <c r="U1536" s="15">
        <f t="shared" si="354"/>
        <v>0</v>
      </c>
      <c r="V1536" s="15">
        <f t="shared" si="355"/>
        <v>0</v>
      </c>
      <c r="W1536" s="15">
        <f t="shared" si="356"/>
        <v>0</v>
      </c>
      <c r="X1536" s="15">
        <f t="shared" si="357"/>
        <v>0</v>
      </c>
      <c r="Y1536" s="15">
        <f t="shared" si="358"/>
        <v>0</v>
      </c>
      <c r="Z1536" s="15">
        <f t="shared" si="359"/>
        <v>0</v>
      </c>
      <c r="AA1536" s="15">
        <f t="shared" si="360"/>
        <v>0</v>
      </c>
      <c r="AB1536" s="15">
        <f t="shared" si="361"/>
        <v>0</v>
      </c>
      <c r="AC1536" s="15">
        <f t="shared" si="362"/>
        <v>0</v>
      </c>
      <c r="AD1536" s="15">
        <f t="shared" si="363"/>
        <v>0</v>
      </c>
    </row>
    <row r="1537" spans="1:30" x14ac:dyDescent="0.25">
      <c r="A1537" s="4">
        <f t="shared" si="349"/>
        <v>1536</v>
      </c>
      <c r="B1537" s="7" t="s">
        <v>183</v>
      </c>
      <c r="C1537" s="7" t="s">
        <v>120</v>
      </c>
      <c r="D1537" s="5">
        <v>0.53604266274365575</v>
      </c>
      <c r="E1537" s="8">
        <v>0.42446534332383212</v>
      </c>
      <c r="F1537" s="5">
        <v>0.53604266274365575</v>
      </c>
      <c r="G1537" s="5">
        <v>0.58519174830318632</v>
      </c>
      <c r="H1537" s="5">
        <v>0.65501354060422745</v>
      </c>
      <c r="I1537" s="5">
        <v>0.60275032532620543</v>
      </c>
      <c r="J1537" s="4">
        <v>0.52052579200530769</v>
      </c>
      <c r="K1537" s="8">
        <v>0.39647374080458792</v>
      </c>
      <c r="L1537" s="5">
        <v>0.44341396810675737</v>
      </c>
      <c r="M1537" s="5">
        <v>0.46966535280933613</v>
      </c>
      <c r="N1537" s="5">
        <v>0.65197487490684547</v>
      </c>
      <c r="O1537" s="5">
        <v>0.54600249066002493</v>
      </c>
      <c r="P1537" s="5">
        <v>0.448613109786275</v>
      </c>
      <c r="Q1537" s="15">
        <f t="shared" si="350"/>
        <v>0</v>
      </c>
      <c r="R1537" s="15">
        <f t="shared" si="351"/>
        <v>0</v>
      </c>
      <c r="S1537" s="15">
        <f t="shared" si="352"/>
        <v>0</v>
      </c>
      <c r="T1537" s="15">
        <f t="shared" si="353"/>
        <v>0</v>
      </c>
      <c r="U1537" s="15">
        <f t="shared" si="354"/>
        <v>0</v>
      </c>
      <c r="V1537" s="15">
        <f t="shared" si="355"/>
        <v>0</v>
      </c>
      <c r="W1537" s="15">
        <f t="shared" si="356"/>
        <v>0</v>
      </c>
      <c r="X1537" s="15">
        <f t="shared" si="357"/>
        <v>0</v>
      </c>
      <c r="Y1537" s="15">
        <f t="shared" si="358"/>
        <v>0</v>
      </c>
      <c r="Z1537" s="15">
        <f t="shared" si="359"/>
        <v>0</v>
      </c>
      <c r="AA1537" s="15">
        <f t="shared" si="360"/>
        <v>0</v>
      </c>
      <c r="AB1537" s="15">
        <f t="shared" si="361"/>
        <v>0</v>
      </c>
      <c r="AC1537" s="15">
        <f t="shared" si="362"/>
        <v>0</v>
      </c>
      <c r="AD1537" s="15">
        <f t="shared" si="363"/>
        <v>0</v>
      </c>
    </row>
    <row r="1538" spans="1:30" x14ac:dyDescent="0.25">
      <c r="A1538" s="4">
        <f t="shared" si="349"/>
        <v>1537</v>
      </c>
      <c r="B1538" s="7" t="s">
        <v>183</v>
      </c>
      <c r="C1538" s="7" t="s">
        <v>96</v>
      </c>
      <c r="D1538" s="5">
        <v>0.49867932729278813</v>
      </c>
      <c r="E1538" s="8">
        <v>0.39647374080458792</v>
      </c>
      <c r="F1538" s="5">
        <v>0.49867932729278813</v>
      </c>
      <c r="G1538" s="5">
        <v>0.53604266274365575</v>
      </c>
      <c r="H1538" s="5">
        <v>0.60275032532620543</v>
      </c>
      <c r="I1538" s="5">
        <v>0.54640734357964338</v>
      </c>
      <c r="J1538" s="4">
        <v>0.48312323768452481</v>
      </c>
      <c r="K1538" s="8">
        <v>0.38165867312976837</v>
      </c>
      <c r="L1538" s="5">
        <v>0.4296828709070768</v>
      </c>
      <c r="M1538" s="5">
        <v>0.44341396810675737</v>
      </c>
      <c r="N1538" s="5">
        <v>0.73669221760885761</v>
      </c>
      <c r="O1538" s="5">
        <v>0.5915566625155666</v>
      </c>
      <c r="P1538" s="5">
        <v>0.50794901665181935</v>
      </c>
      <c r="Q1538" s="15">
        <f t="shared" si="350"/>
        <v>0</v>
      </c>
      <c r="R1538" s="15">
        <f t="shared" si="351"/>
        <v>0</v>
      </c>
      <c r="S1538" s="15">
        <f t="shared" si="352"/>
        <v>0</v>
      </c>
      <c r="T1538" s="15">
        <f t="shared" si="353"/>
        <v>0</v>
      </c>
      <c r="U1538" s="15">
        <f t="shared" si="354"/>
        <v>0</v>
      </c>
      <c r="V1538" s="15">
        <f t="shared" si="355"/>
        <v>0</v>
      </c>
      <c r="W1538" s="15">
        <f t="shared" si="356"/>
        <v>0</v>
      </c>
      <c r="X1538" s="15">
        <f t="shared" si="357"/>
        <v>0</v>
      </c>
      <c r="Y1538" s="15">
        <f t="shared" si="358"/>
        <v>0</v>
      </c>
      <c r="Z1538" s="15">
        <f t="shared" si="359"/>
        <v>0</v>
      </c>
      <c r="AA1538" s="15">
        <f t="shared" si="360"/>
        <v>0</v>
      </c>
      <c r="AB1538" s="15">
        <f t="shared" si="361"/>
        <v>0</v>
      </c>
      <c r="AC1538" s="15">
        <f t="shared" si="362"/>
        <v>0</v>
      </c>
      <c r="AD1538" s="15">
        <f t="shared" si="363"/>
        <v>0</v>
      </c>
    </row>
    <row r="1539" spans="1:30" x14ac:dyDescent="0.25">
      <c r="A1539" s="4">
        <f t="shared" si="349"/>
        <v>1538</v>
      </c>
      <c r="B1539" s="7" t="s">
        <v>183</v>
      </c>
      <c r="C1539" s="7" t="s">
        <v>97</v>
      </c>
      <c r="D1539" s="5">
        <v>0.48224614664482263</v>
      </c>
      <c r="E1539" s="8">
        <v>0.38165867312976837</v>
      </c>
      <c r="F1539" s="5">
        <v>0.48224614664482263</v>
      </c>
      <c r="G1539" s="5">
        <v>0.49867932729278813</v>
      </c>
      <c r="H1539" s="5">
        <v>0.54640734357964338</v>
      </c>
      <c r="I1539" s="5">
        <v>0.50610206450251471</v>
      </c>
      <c r="J1539" s="4">
        <v>0.46537568419306685</v>
      </c>
      <c r="K1539" s="8">
        <v>0.37271501476386354</v>
      </c>
      <c r="L1539" s="5">
        <v>0.42326815570497461</v>
      </c>
      <c r="M1539" s="5">
        <v>0.4296828709070768</v>
      </c>
      <c r="N1539" s="5">
        <v>0.77576386670925157</v>
      </c>
      <c r="O1539" s="5">
        <v>0.61591531755915319</v>
      </c>
      <c r="P1539" s="5">
        <v>0.55028286012319461</v>
      </c>
      <c r="Q1539" s="15">
        <f t="shared" si="350"/>
        <v>0</v>
      </c>
      <c r="R1539" s="15">
        <f t="shared" si="351"/>
        <v>0</v>
      </c>
      <c r="S1539" s="15">
        <f t="shared" si="352"/>
        <v>0</v>
      </c>
      <c r="T1539" s="15">
        <f t="shared" si="353"/>
        <v>0</v>
      </c>
      <c r="U1539" s="15">
        <f t="shared" si="354"/>
        <v>0</v>
      </c>
      <c r="V1539" s="15">
        <f t="shared" si="355"/>
        <v>0</v>
      </c>
      <c r="W1539" s="15">
        <f t="shared" si="356"/>
        <v>0</v>
      </c>
      <c r="X1539" s="15">
        <f t="shared" si="357"/>
        <v>0</v>
      </c>
      <c r="Y1539" s="15">
        <f t="shared" si="358"/>
        <v>0</v>
      </c>
      <c r="Z1539" s="15">
        <f t="shared" si="359"/>
        <v>0</v>
      </c>
      <c r="AA1539" s="15">
        <f t="shared" si="360"/>
        <v>0</v>
      </c>
      <c r="AB1539" s="15">
        <f t="shared" si="361"/>
        <v>0</v>
      </c>
      <c r="AC1539" s="15">
        <f t="shared" si="362"/>
        <v>0</v>
      </c>
      <c r="AD1539" s="15">
        <f t="shared" si="363"/>
        <v>0</v>
      </c>
    </row>
    <row r="1540" spans="1:30" x14ac:dyDescent="0.25">
      <c r="A1540" s="4">
        <f t="shared" ref="A1540:A1603" si="364">A1539+1</f>
        <v>1539</v>
      </c>
      <c r="B1540" s="7" t="s">
        <v>183</v>
      </c>
      <c r="C1540" s="7" t="s">
        <v>98</v>
      </c>
      <c r="D1540" s="5">
        <v>0.47393761075261626</v>
      </c>
      <c r="E1540" s="8">
        <v>0.37271501476386354</v>
      </c>
      <c r="F1540" s="5">
        <v>0.47393761075261626</v>
      </c>
      <c r="G1540" s="5">
        <v>0.48224614664482263</v>
      </c>
      <c r="H1540" s="5">
        <v>0.50610206450251471</v>
      </c>
      <c r="I1540" s="5">
        <v>0.48264340730840927</v>
      </c>
      <c r="J1540" s="4">
        <v>0.45720683363741915</v>
      </c>
      <c r="K1540" s="8">
        <v>0.3719810886002492</v>
      </c>
      <c r="L1540" s="5">
        <v>0.42319086997964811</v>
      </c>
      <c r="M1540" s="5">
        <v>0.42326815570497461</v>
      </c>
      <c r="N1540" s="5">
        <v>0.77347492813797514</v>
      </c>
      <c r="O1540" s="5">
        <v>0.61524283935242841</v>
      </c>
      <c r="P1540" s="5">
        <v>0.57643314526751788</v>
      </c>
      <c r="Q1540" s="15">
        <f t="shared" si="350"/>
        <v>0</v>
      </c>
      <c r="R1540" s="15">
        <f t="shared" si="351"/>
        <v>0</v>
      </c>
      <c r="S1540" s="15">
        <f t="shared" si="352"/>
        <v>0</v>
      </c>
      <c r="T1540" s="15">
        <f t="shared" si="353"/>
        <v>0</v>
      </c>
      <c r="U1540" s="15">
        <f t="shared" si="354"/>
        <v>0</v>
      </c>
      <c r="V1540" s="15">
        <f t="shared" si="355"/>
        <v>0</v>
      </c>
      <c r="W1540" s="15">
        <f t="shared" si="356"/>
        <v>0</v>
      </c>
      <c r="X1540" s="15">
        <f t="shared" si="357"/>
        <v>0</v>
      </c>
      <c r="Y1540" s="15">
        <f t="shared" si="358"/>
        <v>0</v>
      </c>
      <c r="Z1540" s="15">
        <f t="shared" si="359"/>
        <v>0</v>
      </c>
      <c r="AA1540" s="15">
        <f t="shared" si="360"/>
        <v>0</v>
      </c>
      <c r="AB1540" s="15">
        <f t="shared" si="361"/>
        <v>0</v>
      </c>
      <c r="AC1540" s="15">
        <f t="shared" si="362"/>
        <v>0</v>
      </c>
      <c r="AD1540" s="15">
        <f t="shared" si="363"/>
        <v>0</v>
      </c>
    </row>
    <row r="1541" spans="1:30" x14ac:dyDescent="0.25">
      <c r="A1541" s="4">
        <f t="shared" si="364"/>
        <v>1540</v>
      </c>
      <c r="B1541" s="7" t="s">
        <v>183</v>
      </c>
      <c r="C1541" s="7" t="s">
        <v>99</v>
      </c>
      <c r="D1541" s="5">
        <v>0.47169748236316827</v>
      </c>
      <c r="E1541" s="8">
        <v>0.3719810886002492</v>
      </c>
      <c r="F1541" s="5">
        <v>0.47169748236316827</v>
      </c>
      <c r="G1541" s="5">
        <v>0.47393761075261626</v>
      </c>
      <c r="H1541" s="5">
        <v>0.48264340730840927</v>
      </c>
      <c r="I1541" s="5">
        <v>0.47036893750219816</v>
      </c>
      <c r="J1541" s="4">
        <v>0.45505058882069993</v>
      </c>
      <c r="K1541" s="8">
        <v>0.38184642168325111</v>
      </c>
      <c r="L1541" s="5">
        <v>0.42960558518175024</v>
      </c>
      <c r="M1541" s="5">
        <v>0.42319086997964811</v>
      </c>
      <c r="N1541" s="5">
        <v>0.76256254657723832</v>
      </c>
      <c r="O1541" s="5">
        <v>0.61200498132004977</v>
      </c>
      <c r="P1541" s="5">
        <v>0.59593640786678548</v>
      </c>
      <c r="Q1541" s="15">
        <f t="shared" ref="Q1541:Q1604" si="365">IF(D1541&gt;0.95,1,0)</f>
        <v>0</v>
      </c>
      <c r="R1541" s="15">
        <f t="shared" ref="R1541:R1604" si="366">IF(E1541&gt;0.95,1,0)</f>
        <v>0</v>
      </c>
      <c r="S1541" s="15">
        <f t="shared" ref="S1541:S1604" si="367">IF(F1541&gt;0.95,1,0)</f>
        <v>0</v>
      </c>
      <c r="T1541" s="15">
        <f t="shared" ref="T1541:T1604" si="368">IF(G1541&gt;0.95,1,0)</f>
        <v>0</v>
      </c>
      <c r="U1541" s="15">
        <f t="shared" ref="U1541:U1604" si="369">IF(H1541&gt;0.95,1,0)</f>
        <v>0</v>
      </c>
      <c r="V1541" s="15">
        <f t="shared" ref="V1541:V1604" si="370">IF(I1541&gt;0.95,1,0)</f>
        <v>0</v>
      </c>
      <c r="W1541" s="15">
        <f t="shared" ref="W1541:W1604" si="371">IF(J1541&gt;0.95,1,0)</f>
        <v>0</v>
      </c>
      <c r="X1541" s="15">
        <f t="shared" ref="X1541:X1604" si="372">IF(K1541&gt;0.95,1,0)</f>
        <v>0</v>
      </c>
      <c r="Y1541" s="15">
        <f t="shared" ref="Y1541:Y1604" si="373">IF(L1541&gt;0.95,1,0)</f>
        <v>0</v>
      </c>
      <c r="Z1541" s="15">
        <f t="shared" ref="Z1541:Z1604" si="374">IF(M1541&gt;0.95,1,0)</f>
        <v>0</v>
      </c>
      <c r="AA1541" s="15">
        <f t="shared" ref="AA1541:AA1604" si="375">IF(N1541&gt;0.95,1,0)</f>
        <v>0</v>
      </c>
      <c r="AB1541" s="15">
        <f t="shared" ref="AB1541:AB1604" si="376">IF(O1541&gt;0.95,1,0)</f>
        <v>0</v>
      </c>
      <c r="AC1541" s="15">
        <f t="shared" ref="AC1541:AC1604" si="377">IF(P1541&gt;0.95,1,0)</f>
        <v>0</v>
      </c>
      <c r="AD1541" s="15">
        <f t="shared" ref="AD1541:AD1604" si="378">SUM(Q1541:AC1541)</f>
        <v>0</v>
      </c>
    </row>
    <row r="1542" spans="1:30" x14ac:dyDescent="0.25">
      <c r="A1542" s="4">
        <f t="shared" si="364"/>
        <v>1541</v>
      </c>
      <c r="B1542" s="7" t="s">
        <v>183</v>
      </c>
      <c r="C1542" s="7" t="s">
        <v>100</v>
      </c>
      <c r="D1542" s="5">
        <v>0.48221271189274134</v>
      </c>
      <c r="E1542" s="8">
        <v>0.38184642168325111</v>
      </c>
      <c r="F1542" s="5">
        <v>0.48221271189274134</v>
      </c>
      <c r="G1542" s="5">
        <v>0.47169748236316827</v>
      </c>
      <c r="H1542" s="5">
        <v>0.47036893750219816</v>
      </c>
      <c r="I1542" s="5">
        <v>0.46646502303661241</v>
      </c>
      <c r="J1542" s="4">
        <v>0.46637087410847572</v>
      </c>
      <c r="K1542" s="8">
        <v>0.41659697212787383</v>
      </c>
      <c r="L1542" s="5">
        <v>0.45570239843367599</v>
      </c>
      <c r="M1542" s="5">
        <v>0.42960558518175024</v>
      </c>
      <c r="N1542" s="5">
        <v>0.75481741722559348</v>
      </c>
      <c r="O1542" s="5">
        <v>0.60911581569115814</v>
      </c>
      <c r="P1542" s="5">
        <v>0.60935608396719898</v>
      </c>
      <c r="Q1542" s="15">
        <f t="shared" si="365"/>
        <v>0</v>
      </c>
      <c r="R1542" s="15">
        <f t="shared" si="366"/>
        <v>0</v>
      </c>
      <c r="S1542" s="15">
        <f t="shared" si="367"/>
        <v>0</v>
      </c>
      <c r="T1542" s="15">
        <f t="shared" si="368"/>
        <v>0</v>
      </c>
      <c r="U1542" s="15">
        <f t="shared" si="369"/>
        <v>0</v>
      </c>
      <c r="V1542" s="15">
        <f t="shared" si="370"/>
        <v>0</v>
      </c>
      <c r="W1542" s="15">
        <f t="shared" si="371"/>
        <v>0</v>
      </c>
      <c r="X1542" s="15">
        <f t="shared" si="372"/>
        <v>0</v>
      </c>
      <c r="Y1542" s="15">
        <f t="shared" si="373"/>
        <v>0</v>
      </c>
      <c r="Z1542" s="15">
        <f t="shared" si="374"/>
        <v>0</v>
      </c>
      <c r="AA1542" s="15">
        <f t="shared" si="375"/>
        <v>0</v>
      </c>
      <c r="AB1542" s="15">
        <f t="shared" si="376"/>
        <v>0</v>
      </c>
      <c r="AC1542" s="15">
        <f t="shared" si="377"/>
        <v>0</v>
      </c>
      <c r="AD1542" s="15">
        <f t="shared" si="378"/>
        <v>0</v>
      </c>
    </row>
    <row r="1543" spans="1:30" x14ac:dyDescent="0.25">
      <c r="A1543" s="4">
        <f t="shared" si="364"/>
        <v>1542</v>
      </c>
      <c r="B1543" s="7" t="s">
        <v>183</v>
      </c>
      <c r="C1543" s="7" t="s">
        <v>101</v>
      </c>
      <c r="D1543" s="5">
        <v>0.52154869771640644</v>
      </c>
      <c r="E1543" s="8">
        <v>0.41659697212787383</v>
      </c>
      <c r="F1543" s="5">
        <v>0.52154869771640644</v>
      </c>
      <c r="G1543" s="5">
        <v>0.48221271189274134</v>
      </c>
      <c r="H1543" s="5">
        <v>0.46646502303661241</v>
      </c>
      <c r="I1543" s="5">
        <v>0.47269018394119511</v>
      </c>
      <c r="J1543" s="4">
        <v>0.51318626637916731</v>
      </c>
      <c r="K1543" s="8">
        <v>0.48207001314239872</v>
      </c>
      <c r="L1543" s="5">
        <v>0.50349073859391502</v>
      </c>
      <c r="M1543" s="5">
        <v>0.45570239843367599</v>
      </c>
      <c r="N1543" s="5">
        <v>0.73554774832321945</v>
      </c>
      <c r="O1543" s="5">
        <v>0.59937733499377333</v>
      </c>
      <c r="P1543" s="5">
        <v>0.61361611731652166</v>
      </c>
      <c r="Q1543" s="15">
        <f t="shared" si="365"/>
        <v>0</v>
      </c>
      <c r="R1543" s="15">
        <f t="shared" si="366"/>
        <v>0</v>
      </c>
      <c r="S1543" s="15">
        <f t="shared" si="367"/>
        <v>0</v>
      </c>
      <c r="T1543" s="15">
        <f t="shared" si="368"/>
        <v>0</v>
      </c>
      <c r="U1543" s="15">
        <f t="shared" si="369"/>
        <v>0</v>
      </c>
      <c r="V1543" s="15">
        <f t="shared" si="370"/>
        <v>0</v>
      </c>
      <c r="W1543" s="15">
        <f t="shared" si="371"/>
        <v>0</v>
      </c>
      <c r="X1543" s="15">
        <f t="shared" si="372"/>
        <v>0</v>
      </c>
      <c r="Y1543" s="15">
        <f t="shared" si="373"/>
        <v>0</v>
      </c>
      <c r="Z1543" s="15">
        <f t="shared" si="374"/>
        <v>0</v>
      </c>
      <c r="AA1543" s="15">
        <f t="shared" si="375"/>
        <v>0</v>
      </c>
      <c r="AB1543" s="15">
        <f t="shared" si="376"/>
        <v>0</v>
      </c>
      <c r="AC1543" s="15">
        <f t="shared" si="377"/>
        <v>0</v>
      </c>
      <c r="AD1543" s="15">
        <f t="shared" si="378"/>
        <v>0</v>
      </c>
    </row>
    <row r="1544" spans="1:30" x14ac:dyDescent="0.25">
      <c r="A1544" s="4">
        <f t="shared" si="364"/>
        <v>1543</v>
      </c>
      <c r="B1544" s="7" t="s">
        <v>183</v>
      </c>
      <c r="C1544" s="7" t="s">
        <v>102</v>
      </c>
      <c r="D1544" s="5">
        <v>0.59580728208900335</v>
      </c>
      <c r="E1544" s="8">
        <v>0.48207001314239872</v>
      </c>
      <c r="F1544" s="5">
        <v>0.59580728208900335</v>
      </c>
      <c r="G1544" s="5">
        <v>0.52154869771640644</v>
      </c>
      <c r="H1544" s="5">
        <v>0.47269018394119511</v>
      </c>
      <c r="I1544" s="5">
        <v>0.50684064291492281</v>
      </c>
      <c r="J1544" s="4">
        <v>0.6047852048432576</v>
      </c>
      <c r="K1544" s="8">
        <v>0.50282476232739937</v>
      </c>
      <c r="L1544" s="5">
        <v>0.53886183888502459</v>
      </c>
      <c r="M1544" s="5">
        <v>0.50349073859391502</v>
      </c>
      <c r="N1544" s="5">
        <v>0.72146811455339077</v>
      </c>
      <c r="O1544" s="5">
        <v>0.5906600249066003</v>
      </c>
      <c r="P1544" s="5">
        <v>0.61262249023504423</v>
      </c>
      <c r="Q1544" s="15">
        <f t="shared" si="365"/>
        <v>0</v>
      </c>
      <c r="R1544" s="15">
        <f t="shared" si="366"/>
        <v>0</v>
      </c>
      <c r="S1544" s="15">
        <f t="shared" si="367"/>
        <v>0</v>
      </c>
      <c r="T1544" s="15">
        <f t="shared" si="368"/>
        <v>0</v>
      </c>
      <c r="U1544" s="15">
        <f t="shared" si="369"/>
        <v>0</v>
      </c>
      <c r="V1544" s="15">
        <f t="shared" si="370"/>
        <v>0</v>
      </c>
      <c r="W1544" s="15">
        <f t="shared" si="371"/>
        <v>0</v>
      </c>
      <c r="X1544" s="15">
        <f t="shared" si="372"/>
        <v>0</v>
      </c>
      <c r="Y1544" s="15">
        <f t="shared" si="373"/>
        <v>0</v>
      </c>
      <c r="Z1544" s="15">
        <f t="shared" si="374"/>
        <v>0</v>
      </c>
      <c r="AA1544" s="15">
        <f t="shared" si="375"/>
        <v>0</v>
      </c>
      <c r="AB1544" s="15">
        <f t="shared" si="376"/>
        <v>0</v>
      </c>
      <c r="AC1544" s="15">
        <f t="shared" si="377"/>
        <v>0</v>
      </c>
      <c r="AD1544" s="15">
        <f t="shared" si="378"/>
        <v>0</v>
      </c>
    </row>
    <row r="1545" spans="1:30" x14ac:dyDescent="0.25">
      <c r="A1545" s="4">
        <f t="shared" si="364"/>
        <v>1544</v>
      </c>
      <c r="B1545" s="7" t="s">
        <v>183</v>
      </c>
      <c r="C1545" s="7" t="s">
        <v>103</v>
      </c>
      <c r="D1545" s="5">
        <v>0.6379016349593768</v>
      </c>
      <c r="E1545" s="8">
        <v>0.50282476232739937</v>
      </c>
      <c r="F1545" s="5">
        <v>0.6379016349593768</v>
      </c>
      <c r="G1545" s="5">
        <v>0.59580728208900335</v>
      </c>
      <c r="H1545" s="5">
        <v>0.50684064291492281</v>
      </c>
      <c r="I1545" s="5">
        <v>0.58066331375514368</v>
      </c>
      <c r="J1545" s="4">
        <v>0.66383313982418313</v>
      </c>
      <c r="K1545" s="8">
        <v>0.49755073477956613</v>
      </c>
      <c r="L1545" s="5">
        <v>0.54622974469948737</v>
      </c>
      <c r="M1545" s="5">
        <v>0.53886183888502459</v>
      </c>
      <c r="N1545" s="5">
        <v>0.70613754923879479</v>
      </c>
      <c r="O1545" s="5">
        <v>0.58268991282689908</v>
      </c>
      <c r="P1545" s="5">
        <v>0.61198291418259898</v>
      </c>
      <c r="Q1545" s="15">
        <f t="shared" si="365"/>
        <v>0</v>
      </c>
      <c r="R1545" s="15">
        <f t="shared" si="366"/>
        <v>0</v>
      </c>
      <c r="S1545" s="15">
        <f t="shared" si="367"/>
        <v>0</v>
      </c>
      <c r="T1545" s="15">
        <f t="shared" si="368"/>
        <v>0</v>
      </c>
      <c r="U1545" s="15">
        <f t="shared" si="369"/>
        <v>0</v>
      </c>
      <c r="V1545" s="15">
        <f t="shared" si="370"/>
        <v>0</v>
      </c>
      <c r="W1545" s="15">
        <f t="shared" si="371"/>
        <v>0</v>
      </c>
      <c r="X1545" s="15">
        <f t="shared" si="372"/>
        <v>0</v>
      </c>
      <c r="Y1545" s="15">
        <f t="shared" si="373"/>
        <v>0</v>
      </c>
      <c r="Z1545" s="15">
        <f t="shared" si="374"/>
        <v>0</v>
      </c>
      <c r="AA1545" s="15">
        <f t="shared" si="375"/>
        <v>0</v>
      </c>
      <c r="AB1545" s="15">
        <f t="shared" si="376"/>
        <v>0</v>
      </c>
      <c r="AC1545" s="15">
        <f t="shared" si="377"/>
        <v>0</v>
      </c>
      <c r="AD1545" s="15">
        <f t="shared" si="378"/>
        <v>0</v>
      </c>
    </row>
    <row r="1546" spans="1:30" x14ac:dyDescent="0.25">
      <c r="A1546" s="4">
        <f t="shared" si="364"/>
        <v>1545</v>
      </c>
      <c r="B1546" s="7" t="s">
        <v>183</v>
      </c>
      <c r="C1546" s="7" t="s">
        <v>104</v>
      </c>
      <c r="D1546" s="5">
        <v>0.64948677655555187</v>
      </c>
      <c r="E1546" s="8">
        <v>0.49755073477956613</v>
      </c>
      <c r="F1546" s="5">
        <v>0.64948677655555187</v>
      </c>
      <c r="G1546" s="5">
        <v>0.6379016349593768</v>
      </c>
      <c r="H1546" s="5">
        <v>0.58066331375514368</v>
      </c>
      <c r="I1546" s="5">
        <v>0.63939788274188447</v>
      </c>
      <c r="J1546" s="4">
        <v>0.68303201194227903</v>
      </c>
      <c r="K1546" s="8">
        <v>0.4985065455972964</v>
      </c>
      <c r="L1546" s="5">
        <v>0.54968184043073909</v>
      </c>
      <c r="M1546" s="5">
        <v>0.54622974469948737</v>
      </c>
      <c r="N1546" s="5">
        <v>0.69482593420632388</v>
      </c>
      <c r="O1546" s="5">
        <v>0.57419676214196758</v>
      </c>
      <c r="P1546" s="5">
        <v>0.60846524589415019</v>
      </c>
      <c r="Q1546" s="15">
        <f t="shared" si="365"/>
        <v>0</v>
      </c>
      <c r="R1546" s="15">
        <f t="shared" si="366"/>
        <v>0</v>
      </c>
      <c r="S1546" s="15">
        <f t="shared" si="367"/>
        <v>0</v>
      </c>
      <c r="T1546" s="15">
        <f t="shared" si="368"/>
        <v>0</v>
      </c>
      <c r="U1546" s="15">
        <f t="shared" si="369"/>
        <v>0</v>
      </c>
      <c r="V1546" s="15">
        <f t="shared" si="370"/>
        <v>0</v>
      </c>
      <c r="W1546" s="15">
        <f t="shared" si="371"/>
        <v>0</v>
      </c>
      <c r="X1546" s="15">
        <f t="shared" si="372"/>
        <v>0</v>
      </c>
      <c r="Y1546" s="15">
        <f t="shared" si="373"/>
        <v>0</v>
      </c>
      <c r="Z1546" s="15">
        <f t="shared" si="374"/>
        <v>0</v>
      </c>
      <c r="AA1546" s="15">
        <f t="shared" si="375"/>
        <v>0</v>
      </c>
      <c r="AB1546" s="15">
        <f t="shared" si="376"/>
        <v>0</v>
      </c>
      <c r="AC1546" s="15">
        <f t="shared" si="377"/>
        <v>0</v>
      </c>
      <c r="AD1546" s="15">
        <f t="shared" si="378"/>
        <v>0</v>
      </c>
    </row>
    <row r="1547" spans="1:30" x14ac:dyDescent="0.25">
      <c r="A1547" s="4">
        <f t="shared" si="364"/>
        <v>1546</v>
      </c>
      <c r="B1547" s="7" t="s">
        <v>183</v>
      </c>
      <c r="C1547" s="7" t="s">
        <v>105</v>
      </c>
      <c r="D1547" s="5">
        <v>0.65527098866561906</v>
      </c>
      <c r="E1547" s="8">
        <v>0.4985065455972964</v>
      </c>
      <c r="F1547" s="5">
        <v>0.65527098866561906</v>
      </c>
      <c r="G1547" s="5">
        <v>0.64948677655555187</v>
      </c>
      <c r="H1547" s="5">
        <v>0.63939788274188447</v>
      </c>
      <c r="I1547" s="5">
        <v>0.66932789364470857</v>
      </c>
      <c r="J1547" s="4">
        <v>0.69211311992038482</v>
      </c>
      <c r="K1547" s="8">
        <v>0.49927460786154398</v>
      </c>
      <c r="L1547" s="5">
        <v>0.55143365020480717</v>
      </c>
      <c r="M1547" s="5">
        <v>0.54968184043073909</v>
      </c>
      <c r="N1547" s="5">
        <v>0.68875758543596299</v>
      </c>
      <c r="O1547" s="5">
        <v>0.56797011207970116</v>
      </c>
      <c r="P1547" s="5">
        <v>0.5978817850263064</v>
      </c>
      <c r="Q1547" s="15">
        <f t="shared" si="365"/>
        <v>0</v>
      </c>
      <c r="R1547" s="15">
        <f t="shared" si="366"/>
        <v>0</v>
      </c>
      <c r="S1547" s="15">
        <f t="shared" si="367"/>
        <v>0</v>
      </c>
      <c r="T1547" s="15">
        <f t="shared" si="368"/>
        <v>0</v>
      </c>
      <c r="U1547" s="15">
        <f t="shared" si="369"/>
        <v>0</v>
      </c>
      <c r="V1547" s="15">
        <f t="shared" si="370"/>
        <v>0</v>
      </c>
      <c r="W1547" s="15">
        <f t="shared" si="371"/>
        <v>0</v>
      </c>
      <c r="X1547" s="15">
        <f t="shared" si="372"/>
        <v>0</v>
      </c>
      <c r="Y1547" s="15">
        <f t="shared" si="373"/>
        <v>0</v>
      </c>
      <c r="Z1547" s="15">
        <f t="shared" si="374"/>
        <v>0</v>
      </c>
      <c r="AA1547" s="15">
        <f t="shared" si="375"/>
        <v>0</v>
      </c>
      <c r="AB1547" s="15">
        <f t="shared" si="376"/>
        <v>0</v>
      </c>
      <c r="AC1547" s="15">
        <f t="shared" si="377"/>
        <v>0</v>
      </c>
      <c r="AD1547" s="15">
        <f t="shared" si="378"/>
        <v>0</v>
      </c>
    </row>
    <row r="1548" spans="1:30" x14ac:dyDescent="0.25">
      <c r="A1548" s="4">
        <f t="shared" si="364"/>
        <v>1547</v>
      </c>
      <c r="B1548" s="7" t="s">
        <v>183</v>
      </c>
      <c r="C1548" s="7" t="s">
        <v>106</v>
      </c>
      <c r="D1548" s="5">
        <v>0.65619044434785512</v>
      </c>
      <c r="E1548" s="8">
        <v>0.49927460786154398</v>
      </c>
      <c r="F1548" s="5">
        <v>0.65619044434785512</v>
      </c>
      <c r="G1548" s="5">
        <v>0.65527098866561906</v>
      </c>
      <c r="H1548" s="5">
        <v>0.66932789364470857</v>
      </c>
      <c r="I1548" s="5">
        <v>0.68708894594309433</v>
      </c>
      <c r="J1548" s="4">
        <v>0.69986730801127883</v>
      </c>
      <c r="K1548" s="8">
        <v>0.49729471402481695</v>
      </c>
      <c r="L1548" s="5">
        <v>0.54519926836180022</v>
      </c>
      <c r="M1548" s="5">
        <v>0.55143365020480717</v>
      </c>
      <c r="N1548" s="5">
        <v>0.69051421271159374</v>
      </c>
      <c r="O1548" s="5">
        <v>0.56879202988792033</v>
      </c>
      <c r="P1548" s="5">
        <v>0.58956729634451832</v>
      </c>
      <c r="Q1548" s="15">
        <f t="shared" si="365"/>
        <v>0</v>
      </c>
      <c r="R1548" s="15">
        <f t="shared" si="366"/>
        <v>0</v>
      </c>
      <c r="S1548" s="15">
        <f t="shared" si="367"/>
        <v>0</v>
      </c>
      <c r="T1548" s="15">
        <f t="shared" si="368"/>
        <v>0</v>
      </c>
      <c r="U1548" s="15">
        <f t="shared" si="369"/>
        <v>0</v>
      </c>
      <c r="V1548" s="15">
        <f t="shared" si="370"/>
        <v>0</v>
      </c>
      <c r="W1548" s="15">
        <f t="shared" si="371"/>
        <v>0</v>
      </c>
      <c r="X1548" s="15">
        <f t="shared" si="372"/>
        <v>0</v>
      </c>
      <c r="Y1548" s="15">
        <f t="shared" si="373"/>
        <v>0</v>
      </c>
      <c r="Z1548" s="15">
        <f t="shared" si="374"/>
        <v>0</v>
      </c>
      <c r="AA1548" s="15">
        <f t="shared" si="375"/>
        <v>0</v>
      </c>
      <c r="AB1548" s="15">
        <f t="shared" si="376"/>
        <v>0</v>
      </c>
      <c r="AC1548" s="15">
        <f t="shared" si="377"/>
        <v>0</v>
      </c>
      <c r="AD1548" s="15">
        <f t="shared" si="378"/>
        <v>0</v>
      </c>
    </row>
    <row r="1549" spans="1:30" x14ac:dyDescent="0.25">
      <c r="A1549" s="4">
        <f t="shared" si="364"/>
        <v>1548</v>
      </c>
      <c r="B1549" s="7" t="s">
        <v>183</v>
      </c>
      <c r="C1549" s="7" t="s">
        <v>107</v>
      </c>
      <c r="D1549" s="5">
        <v>0.65064027550235715</v>
      </c>
      <c r="E1549" s="8">
        <v>0.49729471402481695</v>
      </c>
      <c r="F1549" s="5">
        <v>0.65064027550235715</v>
      </c>
      <c r="G1549" s="5">
        <v>0.65619044434785512</v>
      </c>
      <c r="H1549" s="5">
        <v>0.68708894594309433</v>
      </c>
      <c r="I1549" s="5">
        <v>0.69623325009671855</v>
      </c>
      <c r="J1549" s="4">
        <v>0.69912091557472222</v>
      </c>
      <c r="K1549" s="8">
        <v>0.49565618119442217</v>
      </c>
      <c r="L1549" s="5">
        <v>0.53762526727980009</v>
      </c>
      <c r="M1549" s="5">
        <v>0.54519926836180022</v>
      </c>
      <c r="N1549" s="5">
        <v>0.71521345682955395</v>
      </c>
      <c r="O1549" s="5">
        <v>0.58351183063511836</v>
      </c>
      <c r="P1549" s="5">
        <v>0.58818154823088709</v>
      </c>
      <c r="Q1549" s="15">
        <f t="shared" si="365"/>
        <v>0</v>
      </c>
      <c r="R1549" s="15">
        <f t="shared" si="366"/>
        <v>0</v>
      </c>
      <c r="S1549" s="15">
        <f t="shared" si="367"/>
        <v>0</v>
      </c>
      <c r="T1549" s="15">
        <f t="shared" si="368"/>
        <v>0</v>
      </c>
      <c r="U1549" s="15">
        <f t="shared" si="369"/>
        <v>0</v>
      </c>
      <c r="V1549" s="15">
        <f t="shared" si="370"/>
        <v>0</v>
      </c>
      <c r="W1549" s="15">
        <f t="shared" si="371"/>
        <v>0</v>
      </c>
      <c r="X1549" s="15">
        <f t="shared" si="372"/>
        <v>0</v>
      </c>
      <c r="Y1549" s="15">
        <f t="shared" si="373"/>
        <v>0</v>
      </c>
      <c r="Z1549" s="15">
        <f t="shared" si="374"/>
        <v>0</v>
      </c>
      <c r="AA1549" s="15">
        <f t="shared" si="375"/>
        <v>0</v>
      </c>
      <c r="AB1549" s="15">
        <f t="shared" si="376"/>
        <v>0</v>
      </c>
      <c r="AC1549" s="15">
        <f t="shared" si="377"/>
        <v>0</v>
      </c>
      <c r="AD1549" s="15">
        <f t="shared" si="378"/>
        <v>0</v>
      </c>
    </row>
    <row r="1550" spans="1:30" x14ac:dyDescent="0.25">
      <c r="A1550" s="4">
        <f t="shared" si="364"/>
        <v>1549</v>
      </c>
      <c r="B1550" s="7" t="s">
        <v>183</v>
      </c>
      <c r="C1550" s="7" t="s">
        <v>108</v>
      </c>
      <c r="D1550" s="5">
        <v>0.64107793640710153</v>
      </c>
      <c r="E1550" s="8">
        <v>0.49565618119442217</v>
      </c>
      <c r="F1550" s="5">
        <v>0.64107793640710153</v>
      </c>
      <c r="G1550" s="5">
        <v>0.65064027550235715</v>
      </c>
      <c r="H1550" s="5">
        <v>0.69623325009671855</v>
      </c>
      <c r="I1550" s="5">
        <v>0.69672563570499069</v>
      </c>
      <c r="J1550" s="4">
        <v>0.69115939625145129</v>
      </c>
      <c r="K1550" s="8">
        <v>0.49852361364761305</v>
      </c>
      <c r="L1550" s="5">
        <v>0.53239559986603813</v>
      </c>
      <c r="M1550" s="5">
        <v>0.53762526727980009</v>
      </c>
      <c r="N1550" s="5">
        <v>0.7477376769935058</v>
      </c>
      <c r="O1550" s="5">
        <v>0.61708592777085924</v>
      </c>
      <c r="P1550" s="5">
        <v>0.62495336424617598</v>
      </c>
      <c r="Q1550" s="15">
        <f t="shared" si="365"/>
        <v>0</v>
      </c>
      <c r="R1550" s="15">
        <f t="shared" si="366"/>
        <v>0</v>
      </c>
      <c r="S1550" s="15">
        <f t="shared" si="367"/>
        <v>0</v>
      </c>
      <c r="T1550" s="15">
        <f t="shared" si="368"/>
        <v>0</v>
      </c>
      <c r="U1550" s="15">
        <f t="shared" si="369"/>
        <v>0</v>
      </c>
      <c r="V1550" s="15">
        <f t="shared" si="370"/>
        <v>0</v>
      </c>
      <c r="W1550" s="15">
        <f t="shared" si="371"/>
        <v>0</v>
      </c>
      <c r="X1550" s="15">
        <f t="shared" si="372"/>
        <v>0</v>
      </c>
      <c r="Y1550" s="15">
        <f t="shared" si="373"/>
        <v>0</v>
      </c>
      <c r="Z1550" s="15">
        <f t="shared" si="374"/>
        <v>0</v>
      </c>
      <c r="AA1550" s="15">
        <f t="shared" si="375"/>
        <v>0</v>
      </c>
      <c r="AB1550" s="15">
        <f t="shared" si="376"/>
        <v>0</v>
      </c>
      <c r="AC1550" s="15">
        <f t="shared" si="377"/>
        <v>0</v>
      </c>
      <c r="AD1550" s="15">
        <f t="shared" si="378"/>
        <v>0</v>
      </c>
    </row>
    <row r="1551" spans="1:30" x14ac:dyDescent="0.25">
      <c r="A1551" s="4">
        <f t="shared" si="364"/>
        <v>1550</v>
      </c>
      <c r="B1551" s="7" t="s">
        <v>183</v>
      </c>
      <c r="C1551" s="7" t="s">
        <v>109</v>
      </c>
      <c r="D1551" s="5">
        <v>0.6335049650606841</v>
      </c>
      <c r="E1551" s="8">
        <v>0.49852361364761305</v>
      </c>
      <c r="F1551" s="5">
        <v>0.6335049650606841</v>
      </c>
      <c r="G1551" s="5">
        <v>0.64107793640710153</v>
      </c>
      <c r="H1551" s="5">
        <v>0.69672563570499069</v>
      </c>
      <c r="I1551" s="5">
        <v>0.69254035803467806</v>
      </c>
      <c r="J1551" s="4">
        <v>0.68858848896997848</v>
      </c>
      <c r="K1551" s="8">
        <v>0.4971240335216508</v>
      </c>
      <c r="L1551" s="5">
        <v>0.52714017054383389</v>
      </c>
      <c r="M1551" s="5">
        <v>0.53239559986603813</v>
      </c>
      <c r="N1551" s="5">
        <v>0.74422442244224418</v>
      </c>
      <c r="O1551" s="5">
        <v>0.62555417185554174</v>
      </c>
      <c r="P1551" s="5">
        <v>0.62010705284877843</v>
      </c>
      <c r="Q1551" s="15">
        <f t="shared" si="365"/>
        <v>0</v>
      </c>
      <c r="R1551" s="15">
        <f t="shared" si="366"/>
        <v>0</v>
      </c>
      <c r="S1551" s="15">
        <f t="shared" si="367"/>
        <v>0</v>
      </c>
      <c r="T1551" s="15">
        <f t="shared" si="368"/>
        <v>0</v>
      </c>
      <c r="U1551" s="15">
        <f t="shared" si="369"/>
        <v>0</v>
      </c>
      <c r="V1551" s="15">
        <f t="shared" si="370"/>
        <v>0</v>
      </c>
      <c r="W1551" s="15">
        <f t="shared" si="371"/>
        <v>0</v>
      </c>
      <c r="X1551" s="15">
        <f t="shared" si="372"/>
        <v>0</v>
      </c>
      <c r="Y1551" s="15">
        <f t="shared" si="373"/>
        <v>0</v>
      </c>
      <c r="Z1551" s="15">
        <f t="shared" si="374"/>
        <v>0</v>
      </c>
      <c r="AA1551" s="15">
        <f t="shared" si="375"/>
        <v>0</v>
      </c>
      <c r="AB1551" s="15">
        <f t="shared" si="376"/>
        <v>0</v>
      </c>
      <c r="AC1551" s="15">
        <f t="shared" si="377"/>
        <v>0</v>
      </c>
      <c r="AD1551" s="15">
        <f t="shared" si="378"/>
        <v>0</v>
      </c>
    </row>
    <row r="1552" spans="1:30" x14ac:dyDescent="0.25">
      <c r="A1552" s="4">
        <f t="shared" si="364"/>
        <v>1551</v>
      </c>
      <c r="B1552" s="7" t="s">
        <v>183</v>
      </c>
      <c r="C1552" s="7" t="s">
        <v>110</v>
      </c>
      <c r="D1552" s="5">
        <v>0.6255307766892908</v>
      </c>
      <c r="E1552" s="8">
        <v>0.4971240335216508</v>
      </c>
      <c r="F1552" s="5">
        <v>0.6255307766892908</v>
      </c>
      <c r="G1552" s="5">
        <v>0.6335049650606841</v>
      </c>
      <c r="H1552" s="5">
        <v>0.69254035803467806</v>
      </c>
      <c r="I1552" s="5">
        <v>0.69007842999331759</v>
      </c>
      <c r="J1552" s="4">
        <v>0.68191242328744406</v>
      </c>
      <c r="K1552" s="8">
        <v>0.49620235880455377</v>
      </c>
      <c r="L1552" s="5">
        <v>0.52595512275549372</v>
      </c>
      <c r="M1552" s="5">
        <v>0.52714017054383389</v>
      </c>
      <c r="N1552" s="5">
        <v>0.72455552006813584</v>
      </c>
      <c r="O1552" s="5">
        <v>0.61556662515566629</v>
      </c>
      <c r="P1552" s="5">
        <v>0.59524353380996986</v>
      </c>
      <c r="Q1552" s="15">
        <f t="shared" si="365"/>
        <v>0</v>
      </c>
      <c r="R1552" s="15">
        <f t="shared" si="366"/>
        <v>0</v>
      </c>
      <c r="S1552" s="15">
        <f t="shared" si="367"/>
        <v>0</v>
      </c>
      <c r="T1552" s="15">
        <f t="shared" si="368"/>
        <v>0</v>
      </c>
      <c r="U1552" s="15">
        <f t="shared" si="369"/>
        <v>0</v>
      </c>
      <c r="V1552" s="15">
        <f t="shared" si="370"/>
        <v>0</v>
      </c>
      <c r="W1552" s="15">
        <f t="shared" si="371"/>
        <v>0</v>
      </c>
      <c r="X1552" s="15">
        <f t="shared" si="372"/>
        <v>0</v>
      </c>
      <c r="Y1552" s="15">
        <f t="shared" si="373"/>
        <v>0</v>
      </c>
      <c r="Z1552" s="15">
        <f t="shared" si="374"/>
        <v>0</v>
      </c>
      <c r="AA1552" s="15">
        <f t="shared" si="375"/>
        <v>0</v>
      </c>
      <c r="AB1552" s="15">
        <f t="shared" si="376"/>
        <v>0</v>
      </c>
      <c r="AC1552" s="15">
        <f t="shared" si="377"/>
        <v>0</v>
      </c>
      <c r="AD1552" s="15">
        <f t="shared" si="378"/>
        <v>0</v>
      </c>
    </row>
    <row r="1553" spans="1:30" x14ac:dyDescent="0.25">
      <c r="A1553" s="4">
        <f t="shared" si="364"/>
        <v>1552</v>
      </c>
      <c r="B1553" s="7" t="s">
        <v>183</v>
      </c>
      <c r="C1553" s="7" t="s">
        <v>111</v>
      </c>
      <c r="D1553" s="5">
        <v>0.6162191982346451</v>
      </c>
      <c r="E1553" s="8">
        <v>0.49620235880455377</v>
      </c>
      <c r="F1553" s="5">
        <v>0.6162191982346451</v>
      </c>
      <c r="G1553" s="5">
        <v>0.6255307766892908</v>
      </c>
      <c r="H1553" s="5">
        <v>0.69007842999331759</v>
      </c>
      <c r="I1553" s="5">
        <v>0.68304434987514506</v>
      </c>
      <c r="J1553" s="4">
        <v>0.68174655830154252</v>
      </c>
      <c r="K1553" s="8">
        <v>0.49389817201181108</v>
      </c>
      <c r="L1553" s="5">
        <v>0.5220908364891671</v>
      </c>
      <c r="M1553" s="5">
        <v>0.52595512275549372</v>
      </c>
      <c r="N1553" s="5">
        <v>0.69312253806025759</v>
      </c>
      <c r="O1553" s="5">
        <v>0.59382316313823158</v>
      </c>
      <c r="P1553" s="5">
        <v>0.5635540632114332</v>
      </c>
      <c r="Q1553" s="15">
        <f t="shared" si="365"/>
        <v>0</v>
      </c>
      <c r="R1553" s="15">
        <f t="shared" si="366"/>
        <v>0</v>
      </c>
      <c r="S1553" s="15">
        <f t="shared" si="367"/>
        <v>0</v>
      </c>
      <c r="T1553" s="15">
        <f t="shared" si="368"/>
        <v>0</v>
      </c>
      <c r="U1553" s="15">
        <f t="shared" si="369"/>
        <v>0</v>
      </c>
      <c r="V1553" s="15">
        <f t="shared" si="370"/>
        <v>0</v>
      </c>
      <c r="W1553" s="15">
        <f t="shared" si="371"/>
        <v>0</v>
      </c>
      <c r="X1553" s="15">
        <f t="shared" si="372"/>
        <v>0</v>
      </c>
      <c r="Y1553" s="15">
        <f t="shared" si="373"/>
        <v>0</v>
      </c>
      <c r="Z1553" s="15">
        <f t="shared" si="374"/>
        <v>0</v>
      </c>
      <c r="AA1553" s="15">
        <f t="shared" si="375"/>
        <v>0</v>
      </c>
      <c r="AB1553" s="15">
        <f t="shared" si="376"/>
        <v>0</v>
      </c>
      <c r="AC1553" s="15">
        <f t="shared" si="377"/>
        <v>0</v>
      </c>
      <c r="AD1553" s="15">
        <f t="shared" si="378"/>
        <v>0</v>
      </c>
    </row>
    <row r="1554" spans="1:30" x14ac:dyDescent="0.25">
      <c r="A1554" s="4">
        <f t="shared" si="364"/>
        <v>1553</v>
      </c>
      <c r="B1554" s="7" t="s">
        <v>183</v>
      </c>
      <c r="C1554" s="7" t="s">
        <v>112</v>
      </c>
      <c r="D1554" s="5">
        <v>0.61466448226286408</v>
      </c>
      <c r="E1554" s="8">
        <v>0.49389817201181108</v>
      </c>
      <c r="F1554" s="5">
        <v>0.61466448226286408</v>
      </c>
      <c r="G1554" s="5">
        <v>0.6162191982346451</v>
      </c>
      <c r="H1554" s="5">
        <v>0.68304434987514506</v>
      </c>
      <c r="I1554" s="5">
        <v>0.67717089297647104</v>
      </c>
      <c r="J1554" s="4">
        <v>0.69182285619505723</v>
      </c>
      <c r="K1554" s="8">
        <v>0.48758299339466454</v>
      </c>
      <c r="L1554" s="5">
        <v>0.52394569389700385</v>
      </c>
      <c r="M1554" s="5">
        <v>0.5220908364891671</v>
      </c>
      <c r="N1554" s="5">
        <v>0.64926008729905249</v>
      </c>
      <c r="O1554" s="5">
        <v>0.56019925280199256</v>
      </c>
      <c r="P1554" s="5">
        <v>0.52192070779749811</v>
      </c>
      <c r="Q1554" s="15">
        <f t="shared" si="365"/>
        <v>0</v>
      </c>
      <c r="R1554" s="15">
        <f t="shared" si="366"/>
        <v>0</v>
      </c>
      <c r="S1554" s="15">
        <f t="shared" si="367"/>
        <v>0</v>
      </c>
      <c r="T1554" s="15">
        <f t="shared" si="368"/>
        <v>0</v>
      </c>
      <c r="U1554" s="15">
        <f t="shared" si="369"/>
        <v>0</v>
      </c>
      <c r="V1554" s="15">
        <f t="shared" si="370"/>
        <v>0</v>
      </c>
      <c r="W1554" s="15">
        <f t="shared" si="371"/>
        <v>0</v>
      </c>
      <c r="X1554" s="15">
        <f t="shared" si="372"/>
        <v>0</v>
      </c>
      <c r="Y1554" s="15">
        <f t="shared" si="373"/>
        <v>0</v>
      </c>
      <c r="Z1554" s="15">
        <f t="shared" si="374"/>
        <v>0</v>
      </c>
      <c r="AA1554" s="15">
        <f t="shared" si="375"/>
        <v>0</v>
      </c>
      <c r="AB1554" s="15">
        <f t="shared" si="376"/>
        <v>0</v>
      </c>
      <c r="AC1554" s="15">
        <f t="shared" si="377"/>
        <v>0</v>
      </c>
      <c r="AD1554" s="15">
        <f t="shared" si="378"/>
        <v>0</v>
      </c>
    </row>
    <row r="1555" spans="1:30" x14ac:dyDescent="0.25">
      <c r="A1555" s="4">
        <f t="shared" si="364"/>
        <v>1554</v>
      </c>
      <c r="B1555" s="7" t="s">
        <v>183</v>
      </c>
      <c r="C1555" s="7" t="s">
        <v>113</v>
      </c>
      <c r="D1555" s="5">
        <v>0.62151860643953327</v>
      </c>
      <c r="E1555" s="8">
        <v>0.48758299339466454</v>
      </c>
      <c r="F1555" s="5">
        <v>0.62151860643953327</v>
      </c>
      <c r="G1555" s="5">
        <v>0.61466448226286408</v>
      </c>
      <c r="H1555" s="5">
        <v>0.67717089297647104</v>
      </c>
      <c r="I1555" s="5">
        <v>0.68265747546864564</v>
      </c>
      <c r="J1555" s="4">
        <v>0.71330237186929835</v>
      </c>
      <c r="K1555" s="8">
        <v>0.49415419276656025</v>
      </c>
      <c r="L1555" s="5">
        <v>0.53515212406935109</v>
      </c>
      <c r="M1555" s="5">
        <v>0.52394569389700385</v>
      </c>
      <c r="N1555" s="5">
        <v>0.61032151602257001</v>
      </c>
      <c r="O1555" s="5">
        <v>0.52505603985056037</v>
      </c>
      <c r="P1555" s="5">
        <v>0.47388778485879834</v>
      </c>
      <c r="Q1555" s="15">
        <f t="shared" si="365"/>
        <v>0</v>
      </c>
      <c r="R1555" s="15">
        <f t="shared" si="366"/>
        <v>0</v>
      </c>
      <c r="S1555" s="15">
        <f t="shared" si="367"/>
        <v>0</v>
      </c>
      <c r="T1555" s="15">
        <f t="shared" si="368"/>
        <v>0</v>
      </c>
      <c r="U1555" s="15">
        <f t="shared" si="369"/>
        <v>0</v>
      </c>
      <c r="V1555" s="15">
        <f t="shared" si="370"/>
        <v>0</v>
      </c>
      <c r="W1555" s="15">
        <f t="shared" si="371"/>
        <v>0</v>
      </c>
      <c r="X1555" s="15">
        <f t="shared" si="372"/>
        <v>0</v>
      </c>
      <c r="Y1555" s="15">
        <f t="shared" si="373"/>
        <v>0</v>
      </c>
      <c r="Z1555" s="15">
        <f t="shared" si="374"/>
        <v>0</v>
      </c>
      <c r="AA1555" s="15">
        <f t="shared" si="375"/>
        <v>0</v>
      </c>
      <c r="AB1555" s="15">
        <f t="shared" si="376"/>
        <v>0</v>
      </c>
      <c r="AC1555" s="15">
        <f t="shared" si="377"/>
        <v>0</v>
      </c>
      <c r="AD1555" s="15">
        <f t="shared" si="378"/>
        <v>0</v>
      </c>
    </row>
    <row r="1556" spans="1:30" x14ac:dyDescent="0.25">
      <c r="A1556" s="4">
        <f t="shared" si="364"/>
        <v>1555</v>
      </c>
      <c r="B1556" s="7" t="s">
        <v>183</v>
      </c>
      <c r="C1556" s="7" t="s">
        <v>114</v>
      </c>
      <c r="D1556" s="5">
        <v>0.65023905847738139</v>
      </c>
      <c r="E1556" s="8">
        <v>0.49415419276656025</v>
      </c>
      <c r="F1556" s="5">
        <v>0.65023905847738139</v>
      </c>
      <c r="G1556" s="5">
        <v>0.62151860643953327</v>
      </c>
      <c r="H1556" s="5">
        <v>0.68265747546864564</v>
      </c>
      <c r="I1556" s="5">
        <v>0.68948053318327296</v>
      </c>
      <c r="J1556" s="4">
        <v>0.71902471388289935</v>
      </c>
      <c r="K1556" s="8">
        <v>0.50702350270528596</v>
      </c>
      <c r="L1556" s="5">
        <v>0.5446325063760723</v>
      </c>
      <c r="M1556" s="5">
        <v>0.53515212406935109</v>
      </c>
      <c r="N1556" s="5">
        <v>0.57750452464601298</v>
      </c>
      <c r="O1556" s="5">
        <v>0.50914072229140728</v>
      </c>
      <c r="P1556" s="5">
        <v>0.43712738984444605</v>
      </c>
      <c r="Q1556" s="15">
        <f t="shared" si="365"/>
        <v>0</v>
      </c>
      <c r="R1556" s="15">
        <f t="shared" si="366"/>
        <v>0</v>
      </c>
      <c r="S1556" s="15">
        <f t="shared" si="367"/>
        <v>0</v>
      </c>
      <c r="T1556" s="15">
        <f t="shared" si="368"/>
        <v>0</v>
      </c>
      <c r="U1556" s="15">
        <f t="shared" si="369"/>
        <v>0</v>
      </c>
      <c r="V1556" s="15">
        <f t="shared" si="370"/>
        <v>0</v>
      </c>
      <c r="W1556" s="15">
        <f t="shared" si="371"/>
        <v>0</v>
      </c>
      <c r="X1556" s="15">
        <f t="shared" si="372"/>
        <v>0</v>
      </c>
      <c r="Y1556" s="15">
        <f t="shared" si="373"/>
        <v>0</v>
      </c>
      <c r="Z1556" s="15">
        <f t="shared" si="374"/>
        <v>0</v>
      </c>
      <c r="AA1556" s="15">
        <f t="shared" si="375"/>
        <v>0</v>
      </c>
      <c r="AB1556" s="15">
        <f t="shared" si="376"/>
        <v>0</v>
      </c>
      <c r="AC1556" s="15">
        <f t="shared" si="377"/>
        <v>0</v>
      </c>
      <c r="AD1556" s="15">
        <f t="shared" si="378"/>
        <v>0</v>
      </c>
    </row>
    <row r="1557" spans="1:30" x14ac:dyDescent="0.25">
      <c r="A1557" s="4">
        <f t="shared" si="364"/>
        <v>1556</v>
      </c>
      <c r="B1557" s="7" t="s">
        <v>183</v>
      </c>
      <c r="C1557" s="7" t="s">
        <v>115</v>
      </c>
      <c r="D1557" s="5">
        <v>0.64826640810458391</v>
      </c>
      <c r="E1557" s="8">
        <v>0.50702350270528596</v>
      </c>
      <c r="F1557" s="5">
        <v>0.64826640810458391</v>
      </c>
      <c r="G1557" s="5">
        <v>0.65023905847738139</v>
      </c>
      <c r="H1557" s="5">
        <v>0.68948053318327296</v>
      </c>
      <c r="I1557" s="5">
        <v>0.70622164386452357</v>
      </c>
      <c r="J1557" s="4">
        <v>0.69804279316636253</v>
      </c>
      <c r="K1557" s="8">
        <v>0.49244738773489904</v>
      </c>
      <c r="L1557" s="5">
        <v>0.53986655331426947</v>
      </c>
      <c r="M1557" s="5">
        <v>0.5446325063760723</v>
      </c>
      <c r="N1557" s="5">
        <v>0.56182795698924726</v>
      </c>
      <c r="O1557" s="5">
        <v>0.4961145703611457</v>
      </c>
      <c r="P1557" s="5">
        <v>0.41597188910969496</v>
      </c>
      <c r="Q1557" s="15">
        <f t="shared" si="365"/>
        <v>0</v>
      </c>
      <c r="R1557" s="15">
        <f t="shared" si="366"/>
        <v>0</v>
      </c>
      <c r="S1557" s="15">
        <f t="shared" si="367"/>
        <v>0</v>
      </c>
      <c r="T1557" s="15">
        <f t="shared" si="368"/>
        <v>0</v>
      </c>
      <c r="U1557" s="15">
        <f t="shared" si="369"/>
        <v>0</v>
      </c>
      <c r="V1557" s="15">
        <f t="shared" si="370"/>
        <v>0</v>
      </c>
      <c r="W1557" s="15">
        <f t="shared" si="371"/>
        <v>0</v>
      </c>
      <c r="X1557" s="15">
        <f t="shared" si="372"/>
        <v>0</v>
      </c>
      <c r="Y1557" s="15">
        <f t="shared" si="373"/>
        <v>0</v>
      </c>
      <c r="Z1557" s="15">
        <f t="shared" si="374"/>
        <v>0</v>
      </c>
      <c r="AA1557" s="15">
        <f t="shared" si="375"/>
        <v>0</v>
      </c>
      <c r="AB1557" s="15">
        <f t="shared" si="376"/>
        <v>0</v>
      </c>
      <c r="AC1557" s="15">
        <f t="shared" si="377"/>
        <v>0</v>
      </c>
      <c r="AD1557" s="15">
        <f t="shared" si="378"/>
        <v>0</v>
      </c>
    </row>
    <row r="1558" spans="1:30" x14ac:dyDescent="0.25">
      <c r="A1558" s="4">
        <f t="shared" si="364"/>
        <v>1557</v>
      </c>
      <c r="B1558" s="7" t="s">
        <v>183</v>
      </c>
      <c r="C1558" s="7" t="s">
        <v>116</v>
      </c>
      <c r="D1558" s="5">
        <v>0.62880738239325951</v>
      </c>
      <c r="E1558" s="8">
        <v>0.49244738773489904</v>
      </c>
      <c r="F1558" s="5">
        <v>0.62880738239325951</v>
      </c>
      <c r="G1558" s="5">
        <v>0.64826640810458391</v>
      </c>
      <c r="H1558" s="5">
        <v>0.70622164386452357</v>
      </c>
      <c r="I1558" s="5">
        <v>0.69046530439981713</v>
      </c>
      <c r="J1558" s="4">
        <v>0.66735777077458946</v>
      </c>
      <c r="K1558" s="8">
        <v>0.47377494068852516</v>
      </c>
      <c r="L1558" s="5">
        <v>0.52564597985418759</v>
      </c>
      <c r="M1558" s="5">
        <v>0.53986655331426947</v>
      </c>
      <c r="N1558" s="5">
        <v>0.55762269775364637</v>
      </c>
      <c r="O1558" s="5">
        <v>0.4917808219178082</v>
      </c>
      <c r="P1558" s="5">
        <v>0.40500392121032158</v>
      </c>
      <c r="Q1558" s="15">
        <f t="shared" si="365"/>
        <v>0</v>
      </c>
      <c r="R1558" s="15">
        <f t="shared" si="366"/>
        <v>0</v>
      </c>
      <c r="S1558" s="15">
        <f t="shared" si="367"/>
        <v>0</v>
      </c>
      <c r="T1558" s="15">
        <f t="shared" si="368"/>
        <v>0</v>
      </c>
      <c r="U1558" s="15">
        <f t="shared" si="369"/>
        <v>0</v>
      </c>
      <c r="V1558" s="15">
        <f t="shared" si="370"/>
        <v>0</v>
      </c>
      <c r="W1558" s="15">
        <f t="shared" si="371"/>
        <v>0</v>
      </c>
      <c r="X1558" s="15">
        <f t="shared" si="372"/>
        <v>0</v>
      </c>
      <c r="Y1558" s="15">
        <f t="shared" si="373"/>
        <v>0</v>
      </c>
      <c r="Z1558" s="15">
        <f t="shared" si="374"/>
        <v>0</v>
      </c>
      <c r="AA1558" s="15">
        <f t="shared" si="375"/>
        <v>0</v>
      </c>
      <c r="AB1558" s="15">
        <f t="shared" si="376"/>
        <v>0</v>
      </c>
      <c r="AC1558" s="15">
        <f t="shared" si="377"/>
        <v>0</v>
      </c>
      <c r="AD1558" s="15">
        <f t="shared" si="378"/>
        <v>0</v>
      </c>
    </row>
    <row r="1559" spans="1:30" x14ac:dyDescent="0.25">
      <c r="A1559" s="4">
        <f t="shared" si="364"/>
        <v>1558</v>
      </c>
      <c r="B1559" s="7" t="s">
        <v>183</v>
      </c>
      <c r="C1559" s="7" t="s">
        <v>117</v>
      </c>
      <c r="D1559" s="5">
        <v>0.5997693002106389</v>
      </c>
      <c r="E1559" s="8">
        <v>0.47377494068852516</v>
      </c>
      <c r="F1559" s="5">
        <v>0.5997693002106389</v>
      </c>
      <c r="G1559" s="5">
        <v>0.62880738239325951</v>
      </c>
      <c r="H1559" s="5">
        <v>0.69046530439981713</v>
      </c>
      <c r="I1559" s="5">
        <v>0.66654943199803041</v>
      </c>
      <c r="J1559" s="4">
        <v>0.62750870791175983</v>
      </c>
      <c r="K1559" s="8">
        <v>0.44661967263479491</v>
      </c>
      <c r="L1559" s="5">
        <v>0.50508797691732998</v>
      </c>
      <c r="M1559" s="5">
        <v>0.52564597985418759</v>
      </c>
      <c r="N1559" s="5">
        <v>0.55847439582667946</v>
      </c>
      <c r="O1559" s="5">
        <v>0.49322540473225407</v>
      </c>
      <c r="P1559" s="5">
        <v>0.39798381263467275</v>
      </c>
      <c r="Q1559" s="15">
        <f t="shared" si="365"/>
        <v>0</v>
      </c>
      <c r="R1559" s="15">
        <f t="shared" si="366"/>
        <v>0</v>
      </c>
      <c r="S1559" s="15">
        <f t="shared" si="367"/>
        <v>0</v>
      </c>
      <c r="T1559" s="15">
        <f t="shared" si="368"/>
        <v>0</v>
      </c>
      <c r="U1559" s="15">
        <f t="shared" si="369"/>
        <v>0</v>
      </c>
      <c r="V1559" s="15">
        <f t="shared" si="370"/>
        <v>0</v>
      </c>
      <c r="W1559" s="15">
        <f t="shared" si="371"/>
        <v>0</v>
      </c>
      <c r="X1559" s="15">
        <f t="shared" si="372"/>
        <v>0</v>
      </c>
      <c r="Y1559" s="15">
        <f t="shared" si="373"/>
        <v>0</v>
      </c>
      <c r="Z1559" s="15">
        <f t="shared" si="374"/>
        <v>0</v>
      </c>
      <c r="AA1559" s="15">
        <f t="shared" si="375"/>
        <v>0</v>
      </c>
      <c r="AB1559" s="15">
        <f t="shared" si="376"/>
        <v>0</v>
      </c>
      <c r="AC1559" s="15">
        <f t="shared" si="377"/>
        <v>0</v>
      </c>
      <c r="AD1559" s="15">
        <f t="shared" si="378"/>
        <v>0</v>
      </c>
    </row>
    <row r="1560" spans="1:30" x14ac:dyDescent="0.25">
      <c r="A1560" s="4">
        <f t="shared" si="364"/>
        <v>1559</v>
      </c>
      <c r="B1560" s="7" t="s">
        <v>183</v>
      </c>
      <c r="C1560" s="7" t="s">
        <v>118</v>
      </c>
      <c r="D1560" s="5">
        <v>0.56158681333377913</v>
      </c>
      <c r="E1560" s="8">
        <v>0.44661967263479491</v>
      </c>
      <c r="F1560" s="5">
        <v>0.56158681333377913</v>
      </c>
      <c r="G1560" s="5">
        <v>0.5997693002106389</v>
      </c>
      <c r="H1560" s="5">
        <v>0.66654943199803041</v>
      </c>
      <c r="I1560" s="5">
        <v>0.63570499067984387</v>
      </c>
      <c r="J1560" s="4">
        <v>0.57405871620500915</v>
      </c>
      <c r="K1560" s="8">
        <v>0.41335404256771752</v>
      </c>
      <c r="L1560" s="5">
        <v>0.47577092511013214</v>
      </c>
      <c r="M1560" s="5">
        <v>0.50508797691732998</v>
      </c>
      <c r="N1560" s="5">
        <v>0.56896092835089962</v>
      </c>
      <c r="O1560" s="5">
        <v>0.49915317559153177</v>
      </c>
      <c r="P1560" s="5">
        <v>0.40042029283446406</v>
      </c>
      <c r="Q1560" s="15">
        <f t="shared" si="365"/>
        <v>0</v>
      </c>
      <c r="R1560" s="15">
        <f t="shared" si="366"/>
        <v>0</v>
      </c>
      <c r="S1560" s="15">
        <f t="shared" si="367"/>
        <v>0</v>
      </c>
      <c r="T1560" s="15">
        <f t="shared" si="368"/>
        <v>0</v>
      </c>
      <c r="U1560" s="15">
        <f t="shared" si="369"/>
        <v>0</v>
      </c>
      <c r="V1560" s="15">
        <f t="shared" si="370"/>
        <v>0</v>
      </c>
      <c r="W1560" s="15">
        <f t="shared" si="371"/>
        <v>0</v>
      </c>
      <c r="X1560" s="15">
        <f t="shared" si="372"/>
        <v>0</v>
      </c>
      <c r="Y1560" s="15">
        <f t="shared" si="373"/>
        <v>0</v>
      </c>
      <c r="Z1560" s="15">
        <f t="shared" si="374"/>
        <v>0</v>
      </c>
      <c r="AA1560" s="15">
        <f t="shared" si="375"/>
        <v>0</v>
      </c>
      <c r="AB1560" s="15">
        <f t="shared" si="376"/>
        <v>0</v>
      </c>
      <c r="AC1560" s="15">
        <f t="shared" si="377"/>
        <v>0</v>
      </c>
      <c r="AD1560" s="15">
        <f t="shared" si="378"/>
        <v>0</v>
      </c>
    </row>
    <row r="1561" spans="1:30" x14ac:dyDescent="0.25">
      <c r="A1561" s="4">
        <f t="shared" si="364"/>
        <v>1560</v>
      </c>
      <c r="B1561" s="7" t="s">
        <v>184</v>
      </c>
      <c r="C1561" s="7" t="s">
        <v>120</v>
      </c>
      <c r="D1561" s="5">
        <v>0.51611555050319302</v>
      </c>
      <c r="E1561" s="8">
        <v>0.41335404256771752</v>
      </c>
      <c r="F1561" s="5">
        <v>0.51611555050319302</v>
      </c>
      <c r="G1561" s="5">
        <v>0.56158681333377913</v>
      </c>
      <c r="H1561" s="5">
        <v>0.63570499067984387</v>
      </c>
      <c r="I1561" s="5">
        <v>0.59142545633594767</v>
      </c>
      <c r="J1561" s="4">
        <v>0.51924033836457129</v>
      </c>
      <c r="K1561" s="8">
        <v>0.3881616003003977</v>
      </c>
      <c r="L1561" s="5">
        <v>0.45253368369528812</v>
      </c>
      <c r="M1561" s="5">
        <v>0.47577092511013214</v>
      </c>
      <c r="N1561" s="5">
        <v>0.59725327371446824</v>
      </c>
      <c r="O1561" s="5">
        <v>0.5130759651307597</v>
      </c>
      <c r="P1561" s="5">
        <v>0.41412168695797835</v>
      </c>
      <c r="Q1561" s="15">
        <f t="shared" si="365"/>
        <v>0</v>
      </c>
      <c r="R1561" s="15">
        <f t="shared" si="366"/>
        <v>0</v>
      </c>
      <c r="S1561" s="15">
        <f t="shared" si="367"/>
        <v>0</v>
      </c>
      <c r="T1561" s="15">
        <f t="shared" si="368"/>
        <v>0</v>
      </c>
      <c r="U1561" s="15">
        <f t="shared" si="369"/>
        <v>0</v>
      </c>
      <c r="V1561" s="15">
        <f t="shared" si="370"/>
        <v>0</v>
      </c>
      <c r="W1561" s="15">
        <f t="shared" si="371"/>
        <v>0</v>
      </c>
      <c r="X1561" s="15">
        <f t="shared" si="372"/>
        <v>0</v>
      </c>
      <c r="Y1561" s="15">
        <f t="shared" si="373"/>
        <v>0</v>
      </c>
      <c r="Z1561" s="15">
        <f t="shared" si="374"/>
        <v>0</v>
      </c>
      <c r="AA1561" s="15">
        <f t="shared" si="375"/>
        <v>0</v>
      </c>
      <c r="AB1561" s="15">
        <f t="shared" si="376"/>
        <v>0</v>
      </c>
      <c r="AC1561" s="15">
        <f t="shared" si="377"/>
        <v>0</v>
      </c>
      <c r="AD1561" s="15">
        <f t="shared" si="378"/>
        <v>0</v>
      </c>
    </row>
    <row r="1562" spans="1:30" x14ac:dyDescent="0.25">
      <c r="A1562" s="4">
        <f t="shared" si="364"/>
        <v>1561</v>
      </c>
      <c r="B1562" s="7" t="s">
        <v>184</v>
      </c>
      <c r="C1562" s="7" t="s">
        <v>96</v>
      </c>
      <c r="D1562" s="5">
        <v>0.47763215085760141</v>
      </c>
      <c r="E1562" s="8">
        <v>0.3881616003003977</v>
      </c>
      <c r="F1562" s="5">
        <v>0.47763215085760141</v>
      </c>
      <c r="G1562" s="5">
        <v>0.51611555050319302</v>
      </c>
      <c r="H1562" s="5">
        <v>0.59142545633594767</v>
      </c>
      <c r="I1562" s="5">
        <v>0.54218689550873989</v>
      </c>
      <c r="J1562" s="4">
        <v>0.47910101177641401</v>
      </c>
      <c r="K1562" s="8">
        <v>0.37341480482684464</v>
      </c>
      <c r="L1562" s="5">
        <v>0.43859649122807015</v>
      </c>
      <c r="M1562" s="5">
        <v>0.45253368369528812</v>
      </c>
      <c r="N1562" s="5">
        <v>0.63422229319706169</v>
      </c>
      <c r="O1562" s="5">
        <v>0.52667496886674969</v>
      </c>
      <c r="P1562" s="5">
        <v>0.43230392044892152</v>
      </c>
      <c r="Q1562" s="15">
        <f t="shared" si="365"/>
        <v>0</v>
      </c>
      <c r="R1562" s="15">
        <f t="shared" si="366"/>
        <v>0</v>
      </c>
      <c r="S1562" s="15">
        <f t="shared" si="367"/>
        <v>0</v>
      </c>
      <c r="T1562" s="15">
        <f t="shared" si="368"/>
        <v>0</v>
      </c>
      <c r="U1562" s="15">
        <f t="shared" si="369"/>
        <v>0</v>
      </c>
      <c r="V1562" s="15">
        <f t="shared" si="370"/>
        <v>0</v>
      </c>
      <c r="W1562" s="15">
        <f t="shared" si="371"/>
        <v>0</v>
      </c>
      <c r="X1562" s="15">
        <f t="shared" si="372"/>
        <v>0</v>
      </c>
      <c r="Y1562" s="15">
        <f t="shared" si="373"/>
        <v>0</v>
      </c>
      <c r="Z1562" s="15">
        <f t="shared" si="374"/>
        <v>0</v>
      </c>
      <c r="AA1562" s="15">
        <f t="shared" si="375"/>
        <v>0</v>
      </c>
      <c r="AB1562" s="15">
        <f t="shared" si="376"/>
        <v>0</v>
      </c>
      <c r="AC1562" s="15">
        <f t="shared" si="377"/>
        <v>0</v>
      </c>
      <c r="AD1562" s="15">
        <f t="shared" si="378"/>
        <v>0</v>
      </c>
    </row>
    <row r="1563" spans="1:30" x14ac:dyDescent="0.25">
      <c r="A1563" s="4">
        <f t="shared" si="364"/>
        <v>1562</v>
      </c>
      <c r="B1563" s="7" t="s">
        <v>184</v>
      </c>
      <c r="C1563" s="7" t="s">
        <v>97</v>
      </c>
      <c r="D1563" s="5">
        <v>0.45626734427764221</v>
      </c>
      <c r="E1563" s="8">
        <v>0.37341480482684464</v>
      </c>
      <c r="F1563" s="5">
        <v>0.45626734427764221</v>
      </c>
      <c r="G1563" s="5">
        <v>0.47763215085760141</v>
      </c>
      <c r="H1563" s="5">
        <v>0.54218689550873989</v>
      </c>
      <c r="I1563" s="5">
        <v>0.50226849083811065</v>
      </c>
      <c r="J1563" s="4">
        <v>0.45558965002487972</v>
      </c>
      <c r="K1563" s="8">
        <v>0.36648517639830003</v>
      </c>
      <c r="L1563" s="5">
        <v>0.43220753793441019</v>
      </c>
      <c r="M1563" s="5">
        <v>0.43859649122807015</v>
      </c>
      <c r="N1563" s="5">
        <v>0.67600872990524863</v>
      </c>
      <c r="O1563" s="5">
        <v>0.54249066002490665</v>
      </c>
      <c r="P1563" s="5">
        <v>0.45653928443622138</v>
      </c>
      <c r="Q1563" s="15">
        <f t="shared" si="365"/>
        <v>0</v>
      </c>
      <c r="R1563" s="15">
        <f t="shared" si="366"/>
        <v>0</v>
      </c>
      <c r="S1563" s="15">
        <f t="shared" si="367"/>
        <v>0</v>
      </c>
      <c r="T1563" s="15">
        <f t="shared" si="368"/>
        <v>0</v>
      </c>
      <c r="U1563" s="15">
        <f t="shared" si="369"/>
        <v>0</v>
      </c>
      <c r="V1563" s="15">
        <f t="shared" si="370"/>
        <v>0</v>
      </c>
      <c r="W1563" s="15">
        <f t="shared" si="371"/>
        <v>0</v>
      </c>
      <c r="X1563" s="15">
        <f t="shared" si="372"/>
        <v>0</v>
      </c>
      <c r="Y1563" s="15">
        <f t="shared" si="373"/>
        <v>0</v>
      </c>
      <c r="Z1563" s="15">
        <f t="shared" si="374"/>
        <v>0</v>
      </c>
      <c r="AA1563" s="15">
        <f t="shared" si="375"/>
        <v>0</v>
      </c>
      <c r="AB1563" s="15">
        <f t="shared" si="376"/>
        <v>0</v>
      </c>
      <c r="AC1563" s="15">
        <f t="shared" si="377"/>
        <v>0</v>
      </c>
      <c r="AD1563" s="15">
        <f t="shared" si="378"/>
        <v>0</v>
      </c>
    </row>
    <row r="1564" spans="1:30" x14ac:dyDescent="0.25">
      <c r="A1564" s="4">
        <f t="shared" si="364"/>
        <v>1563</v>
      </c>
      <c r="B1564" s="7" t="s">
        <v>184</v>
      </c>
      <c r="C1564" s="7" t="s">
        <v>98</v>
      </c>
      <c r="D1564" s="5">
        <v>0.4453007455949714</v>
      </c>
      <c r="E1564" s="8">
        <v>0.36648517639830003</v>
      </c>
      <c r="F1564" s="5">
        <v>0.4453007455949714</v>
      </c>
      <c r="G1564" s="5">
        <v>0.45626734427764221</v>
      </c>
      <c r="H1564" s="5">
        <v>0.50226849083811065</v>
      </c>
      <c r="I1564" s="5">
        <v>0.47884500404459607</v>
      </c>
      <c r="J1564" s="4">
        <v>0.44128379499087744</v>
      </c>
      <c r="K1564" s="8">
        <v>0.36453941866220624</v>
      </c>
      <c r="L1564" s="5">
        <v>0.43004353762526726</v>
      </c>
      <c r="M1564" s="5">
        <v>0.43220753793441019</v>
      </c>
      <c r="N1564" s="5">
        <v>0.70462046204620465</v>
      </c>
      <c r="O1564" s="5">
        <v>0.55778331257783309</v>
      </c>
      <c r="P1564" s="5">
        <v>0.49317404844027202</v>
      </c>
      <c r="Q1564" s="15">
        <f t="shared" si="365"/>
        <v>0</v>
      </c>
      <c r="R1564" s="15">
        <f t="shared" si="366"/>
        <v>0</v>
      </c>
      <c r="S1564" s="15">
        <f t="shared" si="367"/>
        <v>0</v>
      </c>
      <c r="T1564" s="15">
        <f t="shared" si="368"/>
        <v>0</v>
      </c>
      <c r="U1564" s="15">
        <f t="shared" si="369"/>
        <v>0</v>
      </c>
      <c r="V1564" s="15">
        <f t="shared" si="370"/>
        <v>0</v>
      </c>
      <c r="W1564" s="15">
        <f t="shared" si="371"/>
        <v>0</v>
      </c>
      <c r="X1564" s="15">
        <f t="shared" si="372"/>
        <v>0</v>
      </c>
      <c r="Y1564" s="15">
        <f t="shared" si="373"/>
        <v>0</v>
      </c>
      <c r="Z1564" s="15">
        <f t="shared" si="374"/>
        <v>0</v>
      </c>
      <c r="AA1564" s="15">
        <f t="shared" si="375"/>
        <v>0</v>
      </c>
      <c r="AB1564" s="15">
        <f t="shared" si="376"/>
        <v>0</v>
      </c>
      <c r="AC1564" s="15">
        <f t="shared" si="377"/>
        <v>0</v>
      </c>
      <c r="AD1564" s="15">
        <f t="shared" si="378"/>
        <v>0</v>
      </c>
    </row>
    <row r="1565" spans="1:30" x14ac:dyDescent="0.25">
      <c r="A1565" s="4">
        <f t="shared" si="364"/>
        <v>1564</v>
      </c>
      <c r="B1565" s="7" t="s">
        <v>184</v>
      </c>
      <c r="C1565" s="7" t="s">
        <v>99</v>
      </c>
      <c r="D1565" s="5">
        <v>0.43801196964124511</v>
      </c>
      <c r="E1565" s="8">
        <v>0.36453941866220624</v>
      </c>
      <c r="F1565" s="5">
        <v>0.43801196964124511</v>
      </c>
      <c r="G1565" s="5">
        <v>0.4453007455949714</v>
      </c>
      <c r="H1565" s="5">
        <v>0.47884500404459607</v>
      </c>
      <c r="I1565" s="5">
        <v>0.46467133260647842</v>
      </c>
      <c r="J1565" s="4">
        <v>0.43618344667440706</v>
      </c>
      <c r="K1565" s="8">
        <v>0.36820904948027788</v>
      </c>
      <c r="L1565" s="5">
        <v>0.43259396656104282</v>
      </c>
      <c r="M1565" s="5">
        <v>0.43004353762526726</v>
      </c>
      <c r="N1565" s="5">
        <v>0.70230490791014588</v>
      </c>
      <c r="O1565" s="5">
        <v>0.5682191780821918</v>
      </c>
      <c r="P1565" s="5">
        <v>0.51645004834890396</v>
      </c>
      <c r="Q1565" s="15">
        <f t="shared" si="365"/>
        <v>0</v>
      </c>
      <c r="R1565" s="15">
        <f t="shared" si="366"/>
        <v>0</v>
      </c>
      <c r="S1565" s="15">
        <f t="shared" si="367"/>
        <v>0</v>
      </c>
      <c r="T1565" s="15">
        <f t="shared" si="368"/>
        <v>0</v>
      </c>
      <c r="U1565" s="15">
        <f t="shared" si="369"/>
        <v>0</v>
      </c>
      <c r="V1565" s="15">
        <f t="shared" si="370"/>
        <v>0</v>
      </c>
      <c r="W1565" s="15">
        <f t="shared" si="371"/>
        <v>0</v>
      </c>
      <c r="X1565" s="15">
        <f t="shared" si="372"/>
        <v>0</v>
      </c>
      <c r="Y1565" s="15">
        <f t="shared" si="373"/>
        <v>0</v>
      </c>
      <c r="Z1565" s="15">
        <f t="shared" si="374"/>
        <v>0</v>
      </c>
      <c r="AA1565" s="15">
        <f t="shared" si="375"/>
        <v>0</v>
      </c>
      <c r="AB1565" s="15">
        <f t="shared" si="376"/>
        <v>0</v>
      </c>
      <c r="AC1565" s="15">
        <f t="shared" si="377"/>
        <v>0</v>
      </c>
      <c r="AD1565" s="15">
        <f t="shared" si="378"/>
        <v>0</v>
      </c>
    </row>
    <row r="1566" spans="1:30" x14ac:dyDescent="0.25">
      <c r="A1566" s="4">
        <f t="shared" si="364"/>
        <v>1565</v>
      </c>
      <c r="B1566" s="7" t="s">
        <v>184</v>
      </c>
      <c r="C1566" s="7" t="s">
        <v>100</v>
      </c>
      <c r="D1566" s="5">
        <v>0.43602260189240699</v>
      </c>
      <c r="E1566" s="8">
        <v>0.36820904948027788</v>
      </c>
      <c r="F1566" s="5">
        <v>0.43602260189240699</v>
      </c>
      <c r="G1566" s="5">
        <v>0.43801196964124511</v>
      </c>
      <c r="H1566" s="5">
        <v>0.46467133260647842</v>
      </c>
      <c r="I1566" s="5">
        <v>0.45545668765167235</v>
      </c>
      <c r="J1566" s="4">
        <v>0.43833969149112623</v>
      </c>
      <c r="K1566" s="8">
        <v>0.38162453702913518</v>
      </c>
      <c r="L1566" s="5">
        <v>0.44544915887368935</v>
      </c>
      <c r="M1566" s="5">
        <v>0.43259396656104282</v>
      </c>
      <c r="N1566" s="5">
        <v>0.68902374108378583</v>
      </c>
      <c r="O1566" s="5">
        <v>0.5703362391033624</v>
      </c>
      <c r="P1566" s="5">
        <v>0.53015524947273052</v>
      </c>
      <c r="Q1566" s="15">
        <f t="shared" si="365"/>
        <v>0</v>
      </c>
      <c r="R1566" s="15">
        <f t="shared" si="366"/>
        <v>0</v>
      </c>
      <c r="S1566" s="15">
        <f t="shared" si="367"/>
        <v>0</v>
      </c>
      <c r="T1566" s="15">
        <f t="shared" si="368"/>
        <v>0</v>
      </c>
      <c r="U1566" s="15">
        <f t="shared" si="369"/>
        <v>0</v>
      </c>
      <c r="V1566" s="15">
        <f t="shared" si="370"/>
        <v>0</v>
      </c>
      <c r="W1566" s="15">
        <f t="shared" si="371"/>
        <v>0</v>
      </c>
      <c r="X1566" s="15">
        <f t="shared" si="372"/>
        <v>0</v>
      </c>
      <c r="Y1566" s="15">
        <f t="shared" si="373"/>
        <v>0</v>
      </c>
      <c r="Z1566" s="15">
        <f t="shared" si="374"/>
        <v>0</v>
      </c>
      <c r="AA1566" s="15">
        <f t="shared" si="375"/>
        <v>0</v>
      </c>
      <c r="AB1566" s="15">
        <f t="shared" si="376"/>
        <v>0</v>
      </c>
      <c r="AC1566" s="15">
        <f t="shared" si="377"/>
        <v>0</v>
      </c>
      <c r="AD1566" s="15">
        <f t="shared" si="378"/>
        <v>0</v>
      </c>
    </row>
    <row r="1567" spans="1:30" x14ac:dyDescent="0.25">
      <c r="A1567" s="4">
        <f t="shared" si="364"/>
        <v>1566</v>
      </c>
      <c r="B1567" s="7" t="s">
        <v>184</v>
      </c>
      <c r="C1567" s="7" t="s">
        <v>101</v>
      </c>
      <c r="D1567" s="5">
        <v>0.44822628640208634</v>
      </c>
      <c r="E1567" s="8">
        <v>0.38162453702913518</v>
      </c>
      <c r="F1567" s="5">
        <v>0.44822628640208634</v>
      </c>
      <c r="G1567" s="5">
        <v>0.43602260189240699</v>
      </c>
      <c r="H1567" s="5">
        <v>0.45545668765167235</v>
      </c>
      <c r="I1567" s="5">
        <v>0.45404987162803784</v>
      </c>
      <c r="J1567" s="4">
        <v>0.45413833139824183</v>
      </c>
      <c r="K1567" s="8">
        <v>0.40686818344740483</v>
      </c>
      <c r="L1567" s="5">
        <v>0.46487363783909114</v>
      </c>
      <c r="M1567" s="5">
        <v>0.44544915887368935</v>
      </c>
      <c r="N1567" s="5">
        <v>0.66855637176620886</v>
      </c>
      <c r="O1567" s="5">
        <v>0.56268991282689917</v>
      </c>
      <c r="P1567" s="5">
        <v>0.53535180489884804</v>
      </c>
      <c r="Q1567" s="15">
        <f t="shared" si="365"/>
        <v>0</v>
      </c>
      <c r="R1567" s="15">
        <f t="shared" si="366"/>
        <v>0</v>
      </c>
      <c r="S1567" s="15">
        <f t="shared" si="367"/>
        <v>0</v>
      </c>
      <c r="T1567" s="15">
        <f t="shared" si="368"/>
        <v>0</v>
      </c>
      <c r="U1567" s="15">
        <f t="shared" si="369"/>
        <v>0</v>
      </c>
      <c r="V1567" s="15">
        <f t="shared" si="370"/>
        <v>0</v>
      </c>
      <c r="W1567" s="15">
        <f t="shared" si="371"/>
        <v>0</v>
      </c>
      <c r="X1567" s="15">
        <f t="shared" si="372"/>
        <v>0</v>
      </c>
      <c r="Y1567" s="15">
        <f t="shared" si="373"/>
        <v>0</v>
      </c>
      <c r="Z1567" s="15">
        <f t="shared" si="374"/>
        <v>0</v>
      </c>
      <c r="AA1567" s="15">
        <f t="shared" si="375"/>
        <v>0</v>
      </c>
      <c r="AB1567" s="15">
        <f t="shared" si="376"/>
        <v>0</v>
      </c>
      <c r="AC1567" s="15">
        <f t="shared" si="377"/>
        <v>0</v>
      </c>
      <c r="AD1567" s="15">
        <f t="shared" si="378"/>
        <v>0</v>
      </c>
    </row>
    <row r="1568" spans="1:30" x14ac:dyDescent="0.25">
      <c r="A1568" s="4">
        <f t="shared" si="364"/>
        <v>1567</v>
      </c>
      <c r="B1568" s="7" t="s">
        <v>184</v>
      </c>
      <c r="C1568" s="7" t="s">
        <v>102</v>
      </c>
      <c r="D1568" s="5">
        <v>0.47178106924337154</v>
      </c>
      <c r="E1568" s="8">
        <v>0.40686818344740483</v>
      </c>
      <c r="F1568" s="5">
        <v>0.47178106924337154</v>
      </c>
      <c r="G1568" s="5">
        <v>0.44822628640208634</v>
      </c>
      <c r="H1568" s="5">
        <v>0.45404987162803784</v>
      </c>
      <c r="I1568" s="5">
        <v>0.46477684380825096</v>
      </c>
      <c r="J1568" s="4">
        <v>0.48610880743075136</v>
      </c>
      <c r="K1568" s="8">
        <v>0.42586492344979432</v>
      </c>
      <c r="L1568" s="5">
        <v>0.47834711595434992</v>
      </c>
      <c r="M1568" s="5">
        <v>0.46487363783909114</v>
      </c>
      <c r="N1568" s="5">
        <v>0.64766315341211544</v>
      </c>
      <c r="O1568" s="5">
        <v>0.55061021170610214</v>
      </c>
      <c r="P1568" s="5">
        <v>0.53453710683204281</v>
      </c>
      <c r="Q1568" s="15">
        <f t="shared" si="365"/>
        <v>0</v>
      </c>
      <c r="R1568" s="15">
        <f t="shared" si="366"/>
        <v>0</v>
      </c>
      <c r="S1568" s="15">
        <f t="shared" si="367"/>
        <v>0</v>
      </c>
      <c r="T1568" s="15">
        <f t="shared" si="368"/>
        <v>0</v>
      </c>
      <c r="U1568" s="15">
        <f t="shared" si="369"/>
        <v>0</v>
      </c>
      <c r="V1568" s="15">
        <f t="shared" si="370"/>
        <v>0</v>
      </c>
      <c r="W1568" s="15">
        <f t="shared" si="371"/>
        <v>0</v>
      </c>
      <c r="X1568" s="15">
        <f t="shared" si="372"/>
        <v>0</v>
      </c>
      <c r="Y1568" s="15">
        <f t="shared" si="373"/>
        <v>0</v>
      </c>
      <c r="Z1568" s="15">
        <f t="shared" si="374"/>
        <v>0</v>
      </c>
      <c r="AA1568" s="15">
        <f t="shared" si="375"/>
        <v>0</v>
      </c>
      <c r="AB1568" s="15">
        <f t="shared" si="376"/>
        <v>0</v>
      </c>
      <c r="AC1568" s="15">
        <f t="shared" si="377"/>
        <v>0</v>
      </c>
      <c r="AD1568" s="15">
        <f t="shared" si="378"/>
        <v>0</v>
      </c>
    </row>
    <row r="1569" spans="1:30" x14ac:dyDescent="0.25">
      <c r="A1569" s="4">
        <f t="shared" si="364"/>
        <v>1568</v>
      </c>
      <c r="B1569" s="7" t="s">
        <v>184</v>
      </c>
      <c r="C1569" s="7" t="s">
        <v>103</v>
      </c>
      <c r="D1569" s="5">
        <v>0.50073556454578894</v>
      </c>
      <c r="E1569" s="8">
        <v>0.42586492344979432</v>
      </c>
      <c r="F1569" s="5">
        <v>0.50073556454578894</v>
      </c>
      <c r="G1569" s="5">
        <v>0.47178106924337154</v>
      </c>
      <c r="H1569" s="5">
        <v>0.46477684380825096</v>
      </c>
      <c r="I1569" s="5">
        <v>0.48626595856926813</v>
      </c>
      <c r="J1569" s="4">
        <v>0.53027035992701943</v>
      </c>
      <c r="K1569" s="8">
        <v>0.44532250081073238</v>
      </c>
      <c r="L1569" s="5">
        <v>0.49303140376639104</v>
      </c>
      <c r="M1569" s="5">
        <v>0.47834711595434992</v>
      </c>
      <c r="N1569" s="5">
        <v>0.63286489939316515</v>
      </c>
      <c r="O1569" s="5">
        <v>0.54122042341220422</v>
      </c>
      <c r="P1569" s="5">
        <v>0.52540792008344939</v>
      </c>
      <c r="Q1569" s="15">
        <f t="shared" si="365"/>
        <v>0</v>
      </c>
      <c r="R1569" s="15">
        <f t="shared" si="366"/>
        <v>0</v>
      </c>
      <c r="S1569" s="15">
        <f t="shared" si="367"/>
        <v>0</v>
      </c>
      <c r="T1569" s="15">
        <f t="shared" si="368"/>
        <v>0</v>
      </c>
      <c r="U1569" s="15">
        <f t="shared" si="369"/>
        <v>0</v>
      </c>
      <c r="V1569" s="15">
        <f t="shared" si="370"/>
        <v>0</v>
      </c>
      <c r="W1569" s="15">
        <f t="shared" si="371"/>
        <v>0</v>
      </c>
      <c r="X1569" s="15">
        <f t="shared" si="372"/>
        <v>0</v>
      </c>
      <c r="Y1569" s="15">
        <f t="shared" si="373"/>
        <v>0</v>
      </c>
      <c r="Z1569" s="15">
        <f t="shared" si="374"/>
        <v>0</v>
      </c>
      <c r="AA1569" s="15">
        <f t="shared" si="375"/>
        <v>0</v>
      </c>
      <c r="AB1569" s="15">
        <f t="shared" si="376"/>
        <v>0</v>
      </c>
      <c r="AC1569" s="15">
        <f t="shared" si="377"/>
        <v>0</v>
      </c>
      <c r="AD1569" s="15">
        <f t="shared" si="378"/>
        <v>0</v>
      </c>
    </row>
    <row r="1570" spans="1:30" x14ac:dyDescent="0.25">
      <c r="A1570" s="4">
        <f t="shared" si="364"/>
        <v>1569</v>
      </c>
      <c r="B1570" s="7" t="s">
        <v>184</v>
      </c>
      <c r="C1570" s="7" t="s">
        <v>104</v>
      </c>
      <c r="D1570" s="5">
        <v>0.54298037380052822</v>
      </c>
      <c r="E1570" s="8">
        <v>0.44532250081073238</v>
      </c>
      <c r="F1570" s="5">
        <v>0.54298037380052822</v>
      </c>
      <c r="G1570" s="5">
        <v>0.50073556454578894</v>
      </c>
      <c r="H1570" s="5">
        <v>0.48626595856926813</v>
      </c>
      <c r="I1570" s="5">
        <v>0.51851721591108924</v>
      </c>
      <c r="J1570" s="4">
        <v>0.5850472715209819</v>
      </c>
      <c r="K1570" s="8">
        <v>0.45703118332792847</v>
      </c>
      <c r="L1570" s="5">
        <v>0.50256330988999665</v>
      </c>
      <c r="M1570" s="5">
        <v>0.49303140376639104</v>
      </c>
      <c r="N1570" s="5">
        <v>0.62056850846374956</v>
      </c>
      <c r="O1570" s="5">
        <v>0.53193026151930256</v>
      </c>
      <c r="P1570" s="5">
        <v>0.5183992325087371</v>
      </c>
      <c r="Q1570" s="15">
        <f t="shared" si="365"/>
        <v>0</v>
      </c>
      <c r="R1570" s="15">
        <f t="shared" si="366"/>
        <v>0</v>
      </c>
      <c r="S1570" s="15">
        <f t="shared" si="367"/>
        <v>0</v>
      </c>
      <c r="T1570" s="15">
        <f t="shared" si="368"/>
        <v>0</v>
      </c>
      <c r="U1570" s="15">
        <f t="shared" si="369"/>
        <v>0</v>
      </c>
      <c r="V1570" s="15">
        <f t="shared" si="370"/>
        <v>0</v>
      </c>
      <c r="W1570" s="15">
        <f t="shared" si="371"/>
        <v>0</v>
      </c>
      <c r="X1570" s="15">
        <f t="shared" si="372"/>
        <v>0</v>
      </c>
      <c r="Y1570" s="15">
        <f t="shared" si="373"/>
        <v>0</v>
      </c>
      <c r="Z1570" s="15">
        <f t="shared" si="374"/>
        <v>0</v>
      </c>
      <c r="AA1570" s="15">
        <f t="shared" si="375"/>
        <v>0</v>
      </c>
      <c r="AB1570" s="15">
        <f t="shared" si="376"/>
        <v>0</v>
      </c>
      <c r="AC1570" s="15">
        <f t="shared" si="377"/>
        <v>0</v>
      </c>
      <c r="AD1570" s="15">
        <f t="shared" si="378"/>
        <v>0</v>
      </c>
    </row>
    <row r="1571" spans="1:30" x14ac:dyDescent="0.25">
      <c r="A1571" s="4">
        <f t="shared" si="364"/>
        <v>1570</v>
      </c>
      <c r="B1571" s="7" t="s">
        <v>184</v>
      </c>
      <c r="C1571" s="7" t="s">
        <v>105</v>
      </c>
      <c r="D1571" s="5">
        <v>0.57571299608813398</v>
      </c>
      <c r="E1571" s="8">
        <v>0.45703118332792847</v>
      </c>
      <c r="F1571" s="5">
        <v>0.57571299608813398</v>
      </c>
      <c r="G1571" s="5">
        <v>0.54298037380052822</v>
      </c>
      <c r="H1571" s="5">
        <v>0.51851721591108924</v>
      </c>
      <c r="I1571" s="5">
        <v>0.56575106390461782</v>
      </c>
      <c r="J1571" s="4">
        <v>0.62157903466578202</v>
      </c>
      <c r="K1571" s="8">
        <v>0.45904521326528869</v>
      </c>
      <c r="L1571" s="5">
        <v>0.50112064301723469</v>
      </c>
      <c r="M1571" s="5">
        <v>0.50256330988999665</v>
      </c>
      <c r="N1571" s="5">
        <v>0.61990311934419251</v>
      </c>
      <c r="O1571" s="5">
        <v>0.53008717310087172</v>
      </c>
      <c r="P1571" s="5">
        <v>0.51287146805546036</v>
      </c>
      <c r="Q1571" s="15">
        <f t="shared" si="365"/>
        <v>0</v>
      </c>
      <c r="R1571" s="15">
        <f t="shared" si="366"/>
        <v>0</v>
      </c>
      <c r="S1571" s="15">
        <f t="shared" si="367"/>
        <v>0</v>
      </c>
      <c r="T1571" s="15">
        <f t="shared" si="368"/>
        <v>0</v>
      </c>
      <c r="U1571" s="15">
        <f t="shared" si="369"/>
        <v>0</v>
      </c>
      <c r="V1571" s="15">
        <f t="shared" si="370"/>
        <v>0</v>
      </c>
      <c r="W1571" s="15">
        <f t="shared" si="371"/>
        <v>0</v>
      </c>
      <c r="X1571" s="15">
        <f t="shared" si="372"/>
        <v>0</v>
      </c>
      <c r="Y1571" s="15">
        <f t="shared" si="373"/>
        <v>0</v>
      </c>
      <c r="Z1571" s="15">
        <f t="shared" si="374"/>
        <v>0</v>
      </c>
      <c r="AA1571" s="15">
        <f t="shared" si="375"/>
        <v>0</v>
      </c>
      <c r="AB1571" s="15">
        <f t="shared" si="376"/>
        <v>0</v>
      </c>
      <c r="AC1571" s="15">
        <f t="shared" si="377"/>
        <v>0</v>
      </c>
      <c r="AD1571" s="15">
        <f t="shared" si="378"/>
        <v>0</v>
      </c>
    </row>
    <row r="1572" spans="1:30" x14ac:dyDescent="0.25">
      <c r="A1572" s="4">
        <f t="shared" si="364"/>
        <v>1571</v>
      </c>
      <c r="B1572" s="7" t="s">
        <v>184</v>
      </c>
      <c r="C1572" s="7" t="s">
        <v>106</v>
      </c>
      <c r="D1572" s="5">
        <v>0.59328295830686417</v>
      </c>
      <c r="E1572" s="8">
        <v>0.45904521326528869</v>
      </c>
      <c r="F1572" s="5">
        <v>0.59328295830686417</v>
      </c>
      <c r="G1572" s="5">
        <v>0.57571299608813398</v>
      </c>
      <c r="H1572" s="5">
        <v>0.56575106390461782</v>
      </c>
      <c r="I1572" s="5">
        <v>0.60507157176520243</v>
      </c>
      <c r="J1572" s="4">
        <v>0.63858019572068336</v>
      </c>
      <c r="K1572" s="8">
        <v>0.45904521326528869</v>
      </c>
      <c r="L1572" s="5">
        <v>0.49401035628719375</v>
      </c>
      <c r="M1572" s="5">
        <v>0.50112064301723469</v>
      </c>
      <c r="N1572" s="5">
        <v>0.6314276588949217</v>
      </c>
      <c r="O1572" s="5">
        <v>0.53330012453300124</v>
      </c>
      <c r="P1572" s="5">
        <v>0.5136861661222657</v>
      </c>
      <c r="Q1572" s="15">
        <f t="shared" si="365"/>
        <v>0</v>
      </c>
      <c r="R1572" s="15">
        <f t="shared" si="366"/>
        <v>0</v>
      </c>
      <c r="S1572" s="15">
        <f t="shared" si="367"/>
        <v>0</v>
      </c>
      <c r="T1572" s="15">
        <f t="shared" si="368"/>
        <v>0</v>
      </c>
      <c r="U1572" s="15">
        <f t="shared" si="369"/>
        <v>0</v>
      </c>
      <c r="V1572" s="15">
        <f t="shared" si="370"/>
        <v>0</v>
      </c>
      <c r="W1572" s="15">
        <f t="shared" si="371"/>
        <v>0</v>
      </c>
      <c r="X1572" s="15">
        <f t="shared" si="372"/>
        <v>0</v>
      </c>
      <c r="Y1572" s="15">
        <f t="shared" si="373"/>
        <v>0</v>
      </c>
      <c r="Z1572" s="15">
        <f t="shared" si="374"/>
        <v>0</v>
      </c>
      <c r="AA1572" s="15">
        <f t="shared" si="375"/>
        <v>0</v>
      </c>
      <c r="AB1572" s="15">
        <f t="shared" si="376"/>
        <v>0</v>
      </c>
      <c r="AC1572" s="15">
        <f t="shared" si="377"/>
        <v>0</v>
      </c>
      <c r="AD1572" s="15">
        <f t="shared" si="378"/>
        <v>0</v>
      </c>
    </row>
    <row r="1573" spans="1:30" x14ac:dyDescent="0.25">
      <c r="A1573" s="4">
        <f t="shared" si="364"/>
        <v>1572</v>
      </c>
      <c r="B1573" s="7" t="s">
        <v>184</v>
      </c>
      <c r="C1573" s="7" t="s">
        <v>107</v>
      </c>
      <c r="D1573" s="5">
        <v>0.59443645725366945</v>
      </c>
      <c r="E1573" s="8">
        <v>0.45904521326528869</v>
      </c>
      <c r="F1573" s="5">
        <v>0.59443645725366945</v>
      </c>
      <c r="G1573" s="5">
        <v>0.59328295830686417</v>
      </c>
      <c r="H1573" s="5">
        <v>0.60507157176520243</v>
      </c>
      <c r="I1573" s="5">
        <v>0.62701790173390071</v>
      </c>
      <c r="J1573" s="4">
        <v>0.638206999502405</v>
      </c>
      <c r="K1573" s="8">
        <v>0.45518783389373429</v>
      </c>
      <c r="L1573" s="5">
        <v>0.48321611664992142</v>
      </c>
      <c r="M1573" s="5">
        <v>0.49401035628719375</v>
      </c>
      <c r="N1573" s="5">
        <v>0.65953369530501438</v>
      </c>
      <c r="O1573" s="5">
        <v>0.55220423412204234</v>
      </c>
      <c r="P1573" s="5">
        <v>0.52516046506315828</v>
      </c>
      <c r="Q1573" s="15">
        <f t="shared" si="365"/>
        <v>0</v>
      </c>
      <c r="R1573" s="15">
        <f t="shared" si="366"/>
        <v>0</v>
      </c>
      <c r="S1573" s="15">
        <f t="shared" si="367"/>
        <v>0</v>
      </c>
      <c r="T1573" s="15">
        <f t="shared" si="368"/>
        <v>0</v>
      </c>
      <c r="U1573" s="15">
        <f t="shared" si="369"/>
        <v>0</v>
      </c>
      <c r="V1573" s="15">
        <f t="shared" si="370"/>
        <v>0</v>
      </c>
      <c r="W1573" s="15">
        <f t="shared" si="371"/>
        <v>0</v>
      </c>
      <c r="X1573" s="15">
        <f t="shared" si="372"/>
        <v>0</v>
      </c>
      <c r="Y1573" s="15">
        <f t="shared" si="373"/>
        <v>0</v>
      </c>
      <c r="Z1573" s="15">
        <f t="shared" si="374"/>
        <v>0</v>
      </c>
      <c r="AA1573" s="15">
        <f t="shared" si="375"/>
        <v>0</v>
      </c>
      <c r="AB1573" s="15">
        <f t="shared" si="376"/>
        <v>0</v>
      </c>
      <c r="AC1573" s="15">
        <f t="shared" si="377"/>
        <v>0</v>
      </c>
      <c r="AD1573" s="15">
        <f t="shared" si="378"/>
        <v>0</v>
      </c>
    </row>
    <row r="1574" spans="1:30" x14ac:dyDescent="0.25">
      <c r="A1574" s="4">
        <f t="shared" si="364"/>
        <v>1573</v>
      </c>
      <c r="B1574" s="7" t="s">
        <v>184</v>
      </c>
      <c r="C1574" s="7" t="s">
        <v>108</v>
      </c>
      <c r="D1574" s="5">
        <v>0.58560968270420277</v>
      </c>
      <c r="E1574" s="8">
        <v>0.45518783389373429</v>
      </c>
      <c r="F1574" s="5">
        <v>0.58560968270420277</v>
      </c>
      <c r="G1574" s="5">
        <v>0.59443645725366945</v>
      </c>
      <c r="H1574" s="5">
        <v>0.62701790173390071</v>
      </c>
      <c r="I1574" s="5">
        <v>0.63088664579889564</v>
      </c>
      <c r="J1574" s="4">
        <v>0.62738430917233368</v>
      </c>
      <c r="K1574" s="8">
        <v>0.45353223301302292</v>
      </c>
      <c r="L1574" s="5">
        <v>0.47167478166782595</v>
      </c>
      <c r="M1574" s="5">
        <v>0.48321611664992142</v>
      </c>
      <c r="N1574" s="5">
        <v>0.69109975513680399</v>
      </c>
      <c r="O1574" s="5">
        <v>0.58679950186799501</v>
      </c>
      <c r="P1574" s="5">
        <v>0.57588493722256484</v>
      </c>
      <c r="Q1574" s="15">
        <f t="shared" si="365"/>
        <v>0</v>
      </c>
      <c r="R1574" s="15">
        <f t="shared" si="366"/>
        <v>0</v>
      </c>
      <c r="S1574" s="15">
        <f t="shared" si="367"/>
        <v>0</v>
      </c>
      <c r="T1574" s="15">
        <f t="shared" si="368"/>
        <v>0</v>
      </c>
      <c r="U1574" s="15">
        <f t="shared" si="369"/>
        <v>0</v>
      </c>
      <c r="V1574" s="15">
        <f t="shared" si="370"/>
        <v>0</v>
      </c>
      <c r="W1574" s="15">
        <f t="shared" si="371"/>
        <v>0</v>
      </c>
      <c r="X1574" s="15">
        <f t="shared" si="372"/>
        <v>0</v>
      </c>
      <c r="Y1574" s="15">
        <f t="shared" si="373"/>
        <v>0</v>
      </c>
      <c r="Z1574" s="15">
        <f t="shared" si="374"/>
        <v>0</v>
      </c>
      <c r="AA1574" s="15">
        <f t="shared" si="375"/>
        <v>0</v>
      </c>
      <c r="AB1574" s="15">
        <f t="shared" si="376"/>
        <v>0</v>
      </c>
      <c r="AC1574" s="15">
        <f t="shared" si="377"/>
        <v>0</v>
      </c>
      <c r="AD1574" s="15">
        <f t="shared" si="378"/>
        <v>0</v>
      </c>
    </row>
    <row r="1575" spans="1:30" x14ac:dyDescent="0.25">
      <c r="A1575" s="4">
        <f t="shared" si="364"/>
        <v>1574</v>
      </c>
      <c r="B1575" s="7" t="s">
        <v>184</v>
      </c>
      <c r="C1575" s="7" t="s">
        <v>109</v>
      </c>
      <c r="D1575" s="5">
        <v>0.57109900030091276</v>
      </c>
      <c r="E1575" s="8">
        <v>0.45353223301302292</v>
      </c>
      <c r="F1575" s="5">
        <v>0.57109900030091276</v>
      </c>
      <c r="G1575" s="5">
        <v>0.58560968270420277</v>
      </c>
      <c r="H1575" s="5">
        <v>0.63088664579889564</v>
      </c>
      <c r="I1575" s="5">
        <v>0.62392290648190485</v>
      </c>
      <c r="J1575" s="4">
        <v>0.61374191408193735</v>
      </c>
      <c r="K1575" s="8">
        <v>0.45312259980542424</v>
      </c>
      <c r="L1575" s="5">
        <v>0.46288997088904343</v>
      </c>
      <c r="M1575" s="5">
        <v>0.47167478166782595</v>
      </c>
      <c r="N1575" s="5">
        <v>0.6872138826785904</v>
      </c>
      <c r="O1575" s="5">
        <v>0.59855541718555416</v>
      </c>
      <c r="P1575" s="5">
        <v>0.5798366035466016</v>
      </c>
      <c r="Q1575" s="15">
        <f t="shared" si="365"/>
        <v>0</v>
      </c>
      <c r="R1575" s="15">
        <f t="shared" si="366"/>
        <v>0</v>
      </c>
      <c r="S1575" s="15">
        <f t="shared" si="367"/>
        <v>0</v>
      </c>
      <c r="T1575" s="15">
        <f t="shared" si="368"/>
        <v>0</v>
      </c>
      <c r="U1575" s="15">
        <f t="shared" si="369"/>
        <v>0</v>
      </c>
      <c r="V1575" s="15">
        <f t="shared" si="370"/>
        <v>0</v>
      </c>
      <c r="W1575" s="15">
        <f t="shared" si="371"/>
        <v>0</v>
      </c>
      <c r="X1575" s="15">
        <f t="shared" si="372"/>
        <v>0</v>
      </c>
      <c r="Y1575" s="15">
        <f t="shared" si="373"/>
        <v>0</v>
      </c>
      <c r="Z1575" s="15">
        <f t="shared" si="374"/>
        <v>0</v>
      </c>
      <c r="AA1575" s="15">
        <f t="shared" si="375"/>
        <v>0</v>
      </c>
      <c r="AB1575" s="15">
        <f t="shared" si="376"/>
        <v>0</v>
      </c>
      <c r="AC1575" s="15">
        <f t="shared" si="377"/>
        <v>0</v>
      </c>
      <c r="AD1575" s="15">
        <f t="shared" si="378"/>
        <v>0</v>
      </c>
    </row>
    <row r="1576" spans="1:30" x14ac:dyDescent="0.25">
      <c r="A1576" s="4">
        <f t="shared" si="364"/>
        <v>1575</v>
      </c>
      <c r="B1576" s="7" t="s">
        <v>184</v>
      </c>
      <c r="C1576" s="7" t="s">
        <v>110</v>
      </c>
      <c r="D1576" s="5">
        <v>0.55705640442676119</v>
      </c>
      <c r="E1576" s="8">
        <v>0.45312259980542424</v>
      </c>
      <c r="F1576" s="5">
        <v>0.55705640442676119</v>
      </c>
      <c r="G1576" s="5">
        <v>0.57109900030091276</v>
      </c>
      <c r="H1576" s="5">
        <v>0.62392290648190485</v>
      </c>
      <c r="I1576" s="5">
        <v>0.61702950796609568</v>
      </c>
      <c r="J1576" s="4">
        <v>0.59773594294244481</v>
      </c>
      <c r="K1576" s="8">
        <v>0.45409547867347111</v>
      </c>
      <c r="L1576" s="5">
        <v>0.45673287477136304</v>
      </c>
      <c r="M1576" s="5">
        <v>0.46288997088904343</v>
      </c>
      <c r="N1576" s="5">
        <v>0.67097838816139677</v>
      </c>
      <c r="O1576" s="5">
        <v>0.58933997509339975</v>
      </c>
      <c r="P1576" s="5">
        <v>0.5605998309691862</v>
      </c>
      <c r="Q1576" s="15">
        <f t="shared" si="365"/>
        <v>0</v>
      </c>
      <c r="R1576" s="15">
        <f t="shared" si="366"/>
        <v>0</v>
      </c>
      <c r="S1576" s="15">
        <f t="shared" si="367"/>
        <v>0</v>
      </c>
      <c r="T1576" s="15">
        <f t="shared" si="368"/>
        <v>0</v>
      </c>
      <c r="U1576" s="15">
        <f t="shared" si="369"/>
        <v>0</v>
      </c>
      <c r="V1576" s="15">
        <f t="shared" si="370"/>
        <v>0</v>
      </c>
      <c r="W1576" s="15">
        <f t="shared" si="371"/>
        <v>0</v>
      </c>
      <c r="X1576" s="15">
        <f t="shared" si="372"/>
        <v>0</v>
      </c>
      <c r="Y1576" s="15">
        <f t="shared" si="373"/>
        <v>0</v>
      </c>
      <c r="Z1576" s="15">
        <f t="shared" si="374"/>
        <v>0</v>
      </c>
      <c r="AA1576" s="15">
        <f t="shared" si="375"/>
        <v>0</v>
      </c>
      <c r="AB1576" s="15">
        <f t="shared" si="376"/>
        <v>0</v>
      </c>
      <c r="AC1576" s="15">
        <f t="shared" si="377"/>
        <v>0</v>
      </c>
      <c r="AD1576" s="15">
        <f t="shared" si="378"/>
        <v>0</v>
      </c>
    </row>
    <row r="1577" spans="1:30" x14ac:dyDescent="0.25">
      <c r="A1577" s="4">
        <f t="shared" si="364"/>
        <v>1576</v>
      </c>
      <c r="B1577" s="7" t="s">
        <v>184</v>
      </c>
      <c r="C1577" s="7" t="s">
        <v>111</v>
      </c>
      <c r="D1577" s="5">
        <v>0.54804573874084728</v>
      </c>
      <c r="E1577" s="8">
        <v>0.45409547867347111</v>
      </c>
      <c r="F1577" s="5">
        <v>0.54804573874084728</v>
      </c>
      <c r="G1577" s="5">
        <v>0.55705640442676119</v>
      </c>
      <c r="H1577" s="5">
        <v>0.61702950796609568</v>
      </c>
      <c r="I1577" s="5">
        <v>0.60886997502901563</v>
      </c>
      <c r="J1577" s="4">
        <v>0.58840603748548681</v>
      </c>
      <c r="K1577" s="8">
        <v>0.45523903804468413</v>
      </c>
      <c r="L1577" s="5">
        <v>0.45662982713759437</v>
      </c>
      <c r="M1577" s="5">
        <v>0.45673287477136304</v>
      </c>
      <c r="N1577" s="5">
        <v>0.64159480464175445</v>
      </c>
      <c r="O1577" s="5">
        <v>0.56958904109589037</v>
      </c>
      <c r="P1577" s="5">
        <v>0.53184175061102357</v>
      </c>
      <c r="Q1577" s="15">
        <f t="shared" si="365"/>
        <v>0</v>
      </c>
      <c r="R1577" s="15">
        <f t="shared" si="366"/>
        <v>0</v>
      </c>
      <c r="S1577" s="15">
        <f t="shared" si="367"/>
        <v>0</v>
      </c>
      <c r="T1577" s="15">
        <f t="shared" si="368"/>
        <v>0</v>
      </c>
      <c r="U1577" s="15">
        <f t="shared" si="369"/>
        <v>0</v>
      </c>
      <c r="V1577" s="15">
        <f t="shared" si="370"/>
        <v>0</v>
      </c>
      <c r="W1577" s="15">
        <f t="shared" si="371"/>
        <v>0</v>
      </c>
      <c r="X1577" s="15">
        <f t="shared" si="372"/>
        <v>0</v>
      </c>
      <c r="Y1577" s="15">
        <f t="shared" si="373"/>
        <v>0</v>
      </c>
      <c r="Z1577" s="15">
        <f t="shared" si="374"/>
        <v>0</v>
      </c>
      <c r="AA1577" s="15">
        <f t="shared" si="375"/>
        <v>0</v>
      </c>
      <c r="AB1577" s="15">
        <f t="shared" si="376"/>
        <v>0</v>
      </c>
      <c r="AC1577" s="15">
        <f t="shared" si="377"/>
        <v>0</v>
      </c>
      <c r="AD1577" s="15">
        <f t="shared" si="378"/>
        <v>0</v>
      </c>
    </row>
    <row r="1578" spans="1:30" x14ac:dyDescent="0.25">
      <c r="A1578" s="4">
        <f t="shared" si="364"/>
        <v>1577</v>
      </c>
      <c r="B1578" s="7" t="s">
        <v>184</v>
      </c>
      <c r="C1578" s="7" t="s">
        <v>112</v>
      </c>
      <c r="D1578" s="5">
        <v>0.54714300043465181</v>
      </c>
      <c r="E1578" s="8">
        <v>0.45523903804468413</v>
      </c>
      <c r="F1578" s="5">
        <v>0.54714300043465181</v>
      </c>
      <c r="G1578" s="5">
        <v>0.54804573874084728</v>
      </c>
      <c r="H1578" s="5">
        <v>0.60886997502901563</v>
      </c>
      <c r="I1578" s="5">
        <v>0.60187106531143386</v>
      </c>
      <c r="J1578" s="4">
        <v>0.58654005639409523</v>
      </c>
      <c r="K1578" s="8">
        <v>0.45605830445988155</v>
      </c>
      <c r="L1578" s="5">
        <v>0.45966973233377129</v>
      </c>
      <c r="M1578" s="5">
        <v>0.45662982713759437</v>
      </c>
      <c r="N1578" s="5">
        <v>0.60736718833173642</v>
      </c>
      <c r="O1578" s="5">
        <v>0.53579078455790785</v>
      </c>
      <c r="P1578" s="5">
        <v>0.49537449462070854</v>
      </c>
      <c r="Q1578" s="15">
        <f t="shared" si="365"/>
        <v>0</v>
      </c>
      <c r="R1578" s="15">
        <f t="shared" si="366"/>
        <v>0</v>
      </c>
      <c r="S1578" s="15">
        <f t="shared" si="367"/>
        <v>0</v>
      </c>
      <c r="T1578" s="15">
        <f t="shared" si="368"/>
        <v>0</v>
      </c>
      <c r="U1578" s="15">
        <f t="shared" si="369"/>
        <v>0</v>
      </c>
      <c r="V1578" s="15">
        <f t="shared" si="370"/>
        <v>0</v>
      </c>
      <c r="W1578" s="15">
        <f t="shared" si="371"/>
        <v>0</v>
      </c>
      <c r="X1578" s="15">
        <f t="shared" si="372"/>
        <v>0</v>
      </c>
      <c r="Y1578" s="15">
        <f t="shared" si="373"/>
        <v>0</v>
      </c>
      <c r="Z1578" s="15">
        <f t="shared" si="374"/>
        <v>0</v>
      </c>
      <c r="AA1578" s="15">
        <f t="shared" si="375"/>
        <v>0</v>
      </c>
      <c r="AB1578" s="15">
        <f t="shared" si="376"/>
        <v>0</v>
      </c>
      <c r="AC1578" s="15">
        <f t="shared" si="377"/>
        <v>0</v>
      </c>
      <c r="AD1578" s="15">
        <f t="shared" si="378"/>
        <v>0</v>
      </c>
    </row>
    <row r="1579" spans="1:30" x14ac:dyDescent="0.25">
      <c r="A1579" s="4">
        <f t="shared" si="364"/>
        <v>1578</v>
      </c>
      <c r="B1579" s="7" t="s">
        <v>184</v>
      </c>
      <c r="C1579" s="7" t="s">
        <v>113</v>
      </c>
      <c r="D1579" s="5">
        <v>0.55516734093416698</v>
      </c>
      <c r="E1579" s="8">
        <v>0.45605830445988155</v>
      </c>
      <c r="F1579" s="5">
        <v>0.55516734093416698</v>
      </c>
      <c r="G1579" s="5">
        <v>0.54714300043465181</v>
      </c>
      <c r="H1579" s="5">
        <v>0.60187106531143386</v>
      </c>
      <c r="I1579" s="5">
        <v>0.60711145499947239</v>
      </c>
      <c r="J1579" s="4">
        <v>0.6102172831315309</v>
      </c>
      <c r="K1579" s="8">
        <v>0.46418269641058901</v>
      </c>
      <c r="L1579" s="5">
        <v>0.4769559728984723</v>
      </c>
      <c r="M1579" s="5">
        <v>0.45966973233377129</v>
      </c>
      <c r="N1579" s="5">
        <v>0.56582029170658998</v>
      </c>
      <c r="O1579" s="5">
        <v>0.50630136986301366</v>
      </c>
      <c r="P1579" s="5">
        <v>0.4562766014146814</v>
      </c>
      <c r="Q1579" s="15">
        <f t="shared" si="365"/>
        <v>0</v>
      </c>
      <c r="R1579" s="15">
        <f t="shared" si="366"/>
        <v>0</v>
      </c>
      <c r="S1579" s="15">
        <f t="shared" si="367"/>
        <v>0</v>
      </c>
      <c r="T1579" s="15">
        <f t="shared" si="368"/>
        <v>0</v>
      </c>
      <c r="U1579" s="15">
        <f t="shared" si="369"/>
        <v>0</v>
      </c>
      <c r="V1579" s="15">
        <f t="shared" si="370"/>
        <v>0</v>
      </c>
      <c r="W1579" s="15">
        <f t="shared" si="371"/>
        <v>0</v>
      </c>
      <c r="X1579" s="15">
        <f t="shared" si="372"/>
        <v>0</v>
      </c>
      <c r="Y1579" s="15">
        <f t="shared" si="373"/>
        <v>0</v>
      </c>
      <c r="Z1579" s="15">
        <f t="shared" si="374"/>
        <v>0</v>
      </c>
      <c r="AA1579" s="15">
        <f t="shared" si="375"/>
        <v>0</v>
      </c>
      <c r="AB1579" s="15">
        <f t="shared" si="376"/>
        <v>0</v>
      </c>
      <c r="AC1579" s="15">
        <f t="shared" si="377"/>
        <v>0</v>
      </c>
      <c r="AD1579" s="15">
        <f t="shared" si="378"/>
        <v>0</v>
      </c>
    </row>
    <row r="1580" spans="1:30" x14ac:dyDescent="0.25">
      <c r="A1580" s="4">
        <f t="shared" si="364"/>
        <v>1579</v>
      </c>
      <c r="B1580" s="7" t="s">
        <v>184</v>
      </c>
      <c r="C1580" s="7" t="s">
        <v>114</v>
      </c>
      <c r="D1580" s="5">
        <v>0.59410210973285638</v>
      </c>
      <c r="E1580" s="8">
        <v>0.46418269641058901</v>
      </c>
      <c r="F1580" s="5">
        <v>0.59410210973285638</v>
      </c>
      <c r="G1580" s="5">
        <v>0.55516734093416698</v>
      </c>
      <c r="H1580" s="5">
        <v>0.60711145499947239</v>
      </c>
      <c r="I1580" s="5">
        <v>0.62226989765413432</v>
      </c>
      <c r="J1580" s="4">
        <v>0.64985901476198371</v>
      </c>
      <c r="K1580" s="8">
        <v>0.48101179402276878</v>
      </c>
      <c r="L1580" s="5">
        <v>0.49594249942035706</v>
      </c>
      <c r="M1580" s="5">
        <v>0.4769559728984723</v>
      </c>
      <c r="N1580" s="5">
        <v>0.54002980943255618</v>
      </c>
      <c r="O1580" s="5">
        <v>0.48727272727272725</v>
      </c>
      <c r="P1580" s="5">
        <v>0.42375339774777865</v>
      </c>
      <c r="Q1580" s="15">
        <f t="shared" si="365"/>
        <v>0</v>
      </c>
      <c r="R1580" s="15">
        <f t="shared" si="366"/>
        <v>0</v>
      </c>
      <c r="S1580" s="15">
        <f t="shared" si="367"/>
        <v>0</v>
      </c>
      <c r="T1580" s="15">
        <f t="shared" si="368"/>
        <v>0</v>
      </c>
      <c r="U1580" s="15">
        <f t="shared" si="369"/>
        <v>0</v>
      </c>
      <c r="V1580" s="15">
        <f t="shared" si="370"/>
        <v>0</v>
      </c>
      <c r="W1580" s="15">
        <f t="shared" si="371"/>
        <v>0</v>
      </c>
      <c r="X1580" s="15">
        <f t="shared" si="372"/>
        <v>0</v>
      </c>
      <c r="Y1580" s="15">
        <f t="shared" si="373"/>
        <v>0</v>
      </c>
      <c r="Z1580" s="15">
        <f t="shared" si="374"/>
        <v>0</v>
      </c>
      <c r="AA1580" s="15">
        <f t="shared" si="375"/>
        <v>0</v>
      </c>
      <c r="AB1580" s="15">
        <f t="shared" si="376"/>
        <v>0</v>
      </c>
      <c r="AC1580" s="15">
        <f t="shared" si="377"/>
        <v>0</v>
      </c>
      <c r="AD1580" s="15">
        <f t="shared" si="378"/>
        <v>0</v>
      </c>
    </row>
    <row r="1581" spans="1:30" x14ac:dyDescent="0.25">
      <c r="A1581" s="4">
        <f t="shared" si="364"/>
        <v>1580</v>
      </c>
      <c r="B1581" s="7" t="s">
        <v>184</v>
      </c>
      <c r="C1581" s="7" t="s">
        <v>115</v>
      </c>
      <c r="D1581" s="5">
        <v>0.59983616971480158</v>
      </c>
      <c r="E1581" s="8">
        <v>0.48101179402276878</v>
      </c>
      <c r="F1581" s="5">
        <v>0.59983616971480158</v>
      </c>
      <c r="G1581" s="5">
        <v>0.59410210973285638</v>
      </c>
      <c r="H1581" s="5">
        <v>0.62226989765413432</v>
      </c>
      <c r="I1581" s="5">
        <v>0.65715893504027012</v>
      </c>
      <c r="J1581" s="4">
        <v>0.63741914081937301</v>
      </c>
      <c r="K1581" s="8">
        <v>0.46865452559354143</v>
      </c>
      <c r="L1581" s="5">
        <v>0.49375273720277196</v>
      </c>
      <c r="M1581" s="5">
        <v>0.49594249942035706</v>
      </c>
      <c r="N1581" s="5">
        <v>0.52411370169274996</v>
      </c>
      <c r="O1581" s="5">
        <v>0.47529265255292652</v>
      </c>
      <c r="P1581" s="5">
        <v>0.40375141810761633</v>
      </c>
      <c r="Q1581" s="15">
        <f t="shared" si="365"/>
        <v>0</v>
      </c>
      <c r="R1581" s="15">
        <f t="shared" si="366"/>
        <v>0</v>
      </c>
      <c r="S1581" s="15">
        <f t="shared" si="367"/>
        <v>0</v>
      </c>
      <c r="T1581" s="15">
        <f t="shared" si="368"/>
        <v>0</v>
      </c>
      <c r="U1581" s="15">
        <f t="shared" si="369"/>
        <v>0</v>
      </c>
      <c r="V1581" s="15">
        <f t="shared" si="370"/>
        <v>0</v>
      </c>
      <c r="W1581" s="15">
        <f t="shared" si="371"/>
        <v>0</v>
      </c>
      <c r="X1581" s="15">
        <f t="shared" si="372"/>
        <v>0</v>
      </c>
      <c r="Y1581" s="15">
        <f t="shared" si="373"/>
        <v>0</v>
      </c>
      <c r="Z1581" s="15">
        <f t="shared" si="374"/>
        <v>0</v>
      </c>
      <c r="AA1581" s="15">
        <f t="shared" si="375"/>
        <v>0</v>
      </c>
      <c r="AB1581" s="15">
        <f t="shared" si="376"/>
        <v>0</v>
      </c>
      <c r="AC1581" s="15">
        <f t="shared" si="377"/>
        <v>0</v>
      </c>
      <c r="AD1581" s="15">
        <f t="shared" si="378"/>
        <v>0</v>
      </c>
    </row>
    <row r="1582" spans="1:30" x14ac:dyDescent="0.25">
      <c r="A1582" s="4">
        <f t="shared" si="364"/>
        <v>1581</v>
      </c>
      <c r="B1582" s="7" t="s">
        <v>184</v>
      </c>
      <c r="C1582" s="7" t="s">
        <v>116</v>
      </c>
      <c r="D1582" s="5">
        <v>0.59104282991741619</v>
      </c>
      <c r="E1582" s="8">
        <v>0.46865452559354143</v>
      </c>
      <c r="F1582" s="5">
        <v>0.59104282991741619</v>
      </c>
      <c r="G1582" s="5">
        <v>0.59983616971480158</v>
      </c>
      <c r="H1582" s="5">
        <v>0.65715893504027012</v>
      </c>
      <c r="I1582" s="5">
        <v>0.65181303415045899</v>
      </c>
      <c r="J1582" s="4">
        <v>0.61900812738430921</v>
      </c>
      <c r="K1582" s="8">
        <v>0.45129631842154672</v>
      </c>
      <c r="L1582" s="5">
        <v>0.48195378313625475</v>
      </c>
      <c r="M1582" s="5">
        <v>0.49375273720277196</v>
      </c>
      <c r="N1582" s="5">
        <v>0.51453209837112746</v>
      </c>
      <c r="O1582" s="5">
        <v>0.46891656288916561</v>
      </c>
      <c r="P1582" s="5">
        <v>0.39169084111864894</v>
      </c>
      <c r="Q1582" s="15">
        <f t="shared" si="365"/>
        <v>0</v>
      </c>
      <c r="R1582" s="15">
        <f t="shared" si="366"/>
        <v>0</v>
      </c>
      <c r="S1582" s="15">
        <f t="shared" si="367"/>
        <v>0</v>
      </c>
      <c r="T1582" s="15">
        <f t="shared" si="368"/>
        <v>0</v>
      </c>
      <c r="U1582" s="15">
        <f t="shared" si="369"/>
        <v>0</v>
      </c>
      <c r="V1582" s="15">
        <f t="shared" si="370"/>
        <v>0</v>
      </c>
      <c r="W1582" s="15">
        <f t="shared" si="371"/>
        <v>0</v>
      </c>
      <c r="X1582" s="15">
        <f t="shared" si="372"/>
        <v>0</v>
      </c>
      <c r="Y1582" s="15">
        <f t="shared" si="373"/>
        <v>0</v>
      </c>
      <c r="Z1582" s="15">
        <f t="shared" si="374"/>
        <v>0</v>
      </c>
      <c r="AA1582" s="15">
        <f t="shared" si="375"/>
        <v>0</v>
      </c>
      <c r="AB1582" s="15">
        <f t="shared" si="376"/>
        <v>0</v>
      </c>
      <c r="AC1582" s="15">
        <f t="shared" si="377"/>
        <v>0</v>
      </c>
      <c r="AD1582" s="15">
        <f t="shared" si="378"/>
        <v>0</v>
      </c>
    </row>
    <row r="1583" spans="1:30" x14ac:dyDescent="0.25">
      <c r="A1583" s="4">
        <f t="shared" si="364"/>
        <v>1582</v>
      </c>
      <c r="B1583" s="7" t="s">
        <v>184</v>
      </c>
      <c r="C1583" s="7" t="s">
        <v>117</v>
      </c>
      <c r="D1583" s="5">
        <v>0.57452606238924742</v>
      </c>
      <c r="E1583" s="8">
        <v>0.45129631842154672</v>
      </c>
      <c r="F1583" s="5">
        <v>0.57452606238924742</v>
      </c>
      <c r="G1583" s="5">
        <v>0.59104282991741619</v>
      </c>
      <c r="H1583" s="5">
        <v>0.65181303415045899</v>
      </c>
      <c r="I1583" s="5">
        <v>0.6365139098934337</v>
      </c>
      <c r="J1583" s="4">
        <v>0.59217946591474535</v>
      </c>
      <c r="K1583" s="8">
        <v>0.43171926470839234</v>
      </c>
      <c r="L1583" s="5">
        <v>0.46417806631115233</v>
      </c>
      <c r="M1583" s="5">
        <v>0.48195378313625475</v>
      </c>
      <c r="N1583" s="5">
        <v>0.51554348983285425</v>
      </c>
      <c r="O1583" s="5">
        <v>0.46936488169364882</v>
      </c>
      <c r="P1583" s="5">
        <v>0.38645621568940969</v>
      </c>
      <c r="Q1583" s="15">
        <f t="shared" si="365"/>
        <v>0</v>
      </c>
      <c r="R1583" s="15">
        <f t="shared" si="366"/>
        <v>0</v>
      </c>
      <c r="S1583" s="15">
        <f t="shared" si="367"/>
        <v>0</v>
      </c>
      <c r="T1583" s="15">
        <f t="shared" si="368"/>
        <v>0</v>
      </c>
      <c r="U1583" s="15">
        <f t="shared" si="369"/>
        <v>0</v>
      </c>
      <c r="V1583" s="15">
        <f t="shared" si="370"/>
        <v>0</v>
      </c>
      <c r="W1583" s="15">
        <f t="shared" si="371"/>
        <v>0</v>
      </c>
      <c r="X1583" s="15">
        <f t="shared" si="372"/>
        <v>0</v>
      </c>
      <c r="Y1583" s="15">
        <f t="shared" si="373"/>
        <v>0</v>
      </c>
      <c r="Z1583" s="15">
        <f t="shared" si="374"/>
        <v>0</v>
      </c>
      <c r="AA1583" s="15">
        <f t="shared" si="375"/>
        <v>0</v>
      </c>
      <c r="AB1583" s="15">
        <f t="shared" si="376"/>
        <v>0</v>
      </c>
      <c r="AC1583" s="15">
        <f t="shared" si="377"/>
        <v>0</v>
      </c>
      <c r="AD1583" s="15">
        <f t="shared" si="378"/>
        <v>0</v>
      </c>
    </row>
    <row r="1584" spans="1:30" x14ac:dyDescent="0.25">
      <c r="A1584" s="4">
        <f t="shared" si="364"/>
        <v>1583</v>
      </c>
      <c r="B1584" s="7" t="s">
        <v>184</v>
      </c>
      <c r="C1584" s="7" t="s">
        <v>118</v>
      </c>
      <c r="D1584" s="5">
        <v>0.5455214149587081</v>
      </c>
      <c r="E1584" s="8">
        <v>0.43171926470839234</v>
      </c>
      <c r="F1584" s="5">
        <v>0.5455214149587081</v>
      </c>
      <c r="G1584" s="5">
        <v>0.57452606238924742</v>
      </c>
      <c r="H1584" s="5">
        <v>0.6365139098934337</v>
      </c>
      <c r="I1584" s="5">
        <v>0.61439172792178098</v>
      </c>
      <c r="J1584" s="4">
        <v>0.5529109305025709</v>
      </c>
      <c r="K1584" s="8">
        <v>0.40615132533410708</v>
      </c>
      <c r="L1584" s="5">
        <v>0.44019372955148517</v>
      </c>
      <c r="M1584" s="5">
        <v>0.46417806631115233</v>
      </c>
      <c r="N1584" s="5">
        <v>0.52326200361971686</v>
      </c>
      <c r="O1584" s="5">
        <v>0.47033623910336236</v>
      </c>
      <c r="P1584" s="5">
        <v>0.38624683067224008</v>
      </c>
      <c r="Q1584" s="15">
        <f t="shared" si="365"/>
        <v>0</v>
      </c>
      <c r="R1584" s="15">
        <f t="shared" si="366"/>
        <v>0</v>
      </c>
      <c r="S1584" s="15">
        <f t="shared" si="367"/>
        <v>0</v>
      </c>
      <c r="T1584" s="15">
        <f t="shared" si="368"/>
        <v>0</v>
      </c>
      <c r="U1584" s="15">
        <f t="shared" si="369"/>
        <v>0</v>
      </c>
      <c r="V1584" s="15">
        <f t="shared" si="370"/>
        <v>0</v>
      </c>
      <c r="W1584" s="15">
        <f t="shared" si="371"/>
        <v>0</v>
      </c>
      <c r="X1584" s="15">
        <f t="shared" si="372"/>
        <v>0</v>
      </c>
      <c r="Y1584" s="15">
        <f t="shared" si="373"/>
        <v>0</v>
      </c>
      <c r="Z1584" s="15">
        <f t="shared" si="374"/>
        <v>0</v>
      </c>
      <c r="AA1584" s="15">
        <f t="shared" si="375"/>
        <v>0</v>
      </c>
      <c r="AB1584" s="15">
        <f t="shared" si="376"/>
        <v>0</v>
      </c>
      <c r="AC1584" s="15">
        <f t="shared" si="377"/>
        <v>0</v>
      </c>
      <c r="AD1584" s="15">
        <f t="shared" si="378"/>
        <v>0</v>
      </c>
    </row>
    <row r="1585" spans="1:30" x14ac:dyDescent="0.25">
      <c r="A1585" s="4">
        <f t="shared" si="364"/>
        <v>1584</v>
      </c>
      <c r="B1585" s="7" t="s">
        <v>185</v>
      </c>
      <c r="C1585" s="7" t="s">
        <v>120</v>
      </c>
      <c r="D1585" s="5">
        <v>0.51349092246480987</v>
      </c>
      <c r="E1585" s="8">
        <v>0.40615132533410708</v>
      </c>
      <c r="F1585" s="5">
        <v>0.51349092246480987</v>
      </c>
      <c r="G1585" s="5">
        <v>0.5455214149587081</v>
      </c>
      <c r="H1585" s="5">
        <v>0.61439172792178098</v>
      </c>
      <c r="I1585" s="5">
        <v>0.58217564098055075</v>
      </c>
      <c r="J1585" s="4">
        <v>0.51119588654834969</v>
      </c>
      <c r="K1585" s="8">
        <v>0.38374097526839507</v>
      </c>
      <c r="L1585" s="5">
        <v>0.41852796455161401</v>
      </c>
      <c r="M1585" s="5">
        <v>0.44019372955148517</v>
      </c>
      <c r="N1585" s="5">
        <v>0.54271798147556694</v>
      </c>
      <c r="O1585" s="5">
        <v>0.48216687422166876</v>
      </c>
      <c r="P1585" s="5">
        <v>0.39648004751136395</v>
      </c>
      <c r="Q1585" s="15">
        <f t="shared" si="365"/>
        <v>0</v>
      </c>
      <c r="R1585" s="15">
        <f t="shared" si="366"/>
        <v>0</v>
      </c>
      <c r="S1585" s="15">
        <f t="shared" si="367"/>
        <v>0</v>
      </c>
      <c r="T1585" s="15">
        <f t="shared" si="368"/>
        <v>0</v>
      </c>
      <c r="U1585" s="15">
        <f t="shared" si="369"/>
        <v>0</v>
      </c>
      <c r="V1585" s="15">
        <f t="shared" si="370"/>
        <v>0</v>
      </c>
      <c r="W1585" s="15">
        <f t="shared" si="371"/>
        <v>0</v>
      </c>
      <c r="X1585" s="15">
        <f t="shared" si="372"/>
        <v>0</v>
      </c>
      <c r="Y1585" s="15">
        <f t="shared" si="373"/>
        <v>0</v>
      </c>
      <c r="Z1585" s="15">
        <f t="shared" si="374"/>
        <v>0</v>
      </c>
      <c r="AA1585" s="15">
        <f t="shared" si="375"/>
        <v>0</v>
      </c>
      <c r="AB1585" s="15">
        <f t="shared" si="376"/>
        <v>0</v>
      </c>
      <c r="AC1585" s="15">
        <f t="shared" si="377"/>
        <v>0</v>
      </c>
      <c r="AD1585" s="15">
        <f t="shared" si="378"/>
        <v>0</v>
      </c>
    </row>
    <row r="1586" spans="1:30" x14ac:dyDescent="0.25">
      <c r="A1586" s="4">
        <f t="shared" si="364"/>
        <v>1585</v>
      </c>
      <c r="B1586" s="7" t="s">
        <v>185</v>
      </c>
      <c r="C1586" s="7" t="s">
        <v>96</v>
      </c>
      <c r="D1586" s="5">
        <v>0.48246347253335115</v>
      </c>
      <c r="E1586" s="8">
        <v>0.38374097526839507</v>
      </c>
      <c r="F1586" s="5">
        <v>0.48246347253335115</v>
      </c>
      <c r="G1586" s="5">
        <v>0.51349092246480987</v>
      </c>
      <c r="H1586" s="5">
        <v>0.58217564098055075</v>
      </c>
      <c r="I1586" s="5">
        <v>0.54630183237787078</v>
      </c>
      <c r="J1586" s="4">
        <v>0.47333720351633768</v>
      </c>
      <c r="K1586" s="8">
        <v>0.3702230794176381</v>
      </c>
      <c r="L1586" s="5">
        <v>0.40716696292861376</v>
      </c>
      <c r="M1586" s="5">
        <v>0.41852796455161401</v>
      </c>
      <c r="N1586" s="5">
        <v>0.5681624614074311</v>
      </c>
      <c r="O1586" s="5">
        <v>0.49653798256537984</v>
      </c>
      <c r="P1586" s="5">
        <v>0.40325650806703361</v>
      </c>
      <c r="Q1586" s="15">
        <f t="shared" si="365"/>
        <v>0</v>
      </c>
      <c r="R1586" s="15">
        <f t="shared" si="366"/>
        <v>0</v>
      </c>
      <c r="S1586" s="15">
        <f t="shared" si="367"/>
        <v>0</v>
      </c>
      <c r="T1586" s="15">
        <f t="shared" si="368"/>
        <v>0</v>
      </c>
      <c r="U1586" s="15">
        <f t="shared" si="369"/>
        <v>0</v>
      </c>
      <c r="V1586" s="15">
        <f t="shared" si="370"/>
        <v>0</v>
      </c>
      <c r="W1586" s="15">
        <f t="shared" si="371"/>
        <v>0</v>
      </c>
      <c r="X1586" s="15">
        <f t="shared" si="372"/>
        <v>0</v>
      </c>
      <c r="Y1586" s="15">
        <f t="shared" si="373"/>
        <v>0</v>
      </c>
      <c r="Z1586" s="15">
        <f t="shared" si="374"/>
        <v>0</v>
      </c>
      <c r="AA1586" s="15">
        <f t="shared" si="375"/>
        <v>0</v>
      </c>
      <c r="AB1586" s="15">
        <f t="shared" si="376"/>
        <v>0</v>
      </c>
      <c r="AC1586" s="15">
        <f t="shared" si="377"/>
        <v>0</v>
      </c>
      <c r="AD1586" s="15">
        <f t="shared" si="378"/>
        <v>0</v>
      </c>
    </row>
    <row r="1587" spans="1:30" x14ac:dyDescent="0.25">
      <c r="A1587" s="4">
        <f t="shared" si="364"/>
        <v>1586</v>
      </c>
      <c r="B1587" s="7" t="s">
        <v>185</v>
      </c>
      <c r="C1587" s="7" t="s">
        <v>97</v>
      </c>
      <c r="D1587" s="5">
        <v>0.4636731418636531</v>
      </c>
      <c r="E1587" s="8">
        <v>0.3702230794176381</v>
      </c>
      <c r="F1587" s="5">
        <v>0.4636731418636531</v>
      </c>
      <c r="G1587" s="5">
        <v>0.48246347253335115</v>
      </c>
      <c r="H1587" s="5">
        <v>0.54630183237787078</v>
      </c>
      <c r="I1587" s="5">
        <v>0.51306580381950551</v>
      </c>
      <c r="J1587" s="4">
        <v>0.45231381655332559</v>
      </c>
      <c r="K1587" s="8">
        <v>0.36214989161788047</v>
      </c>
      <c r="L1587" s="5">
        <v>0.4009841049024912</v>
      </c>
      <c r="M1587" s="5">
        <v>0.40716696292861376</v>
      </c>
      <c r="N1587" s="5">
        <v>0.6026828489300543</v>
      </c>
      <c r="O1587" s="5">
        <v>0.51058530510585309</v>
      </c>
      <c r="P1587" s="5">
        <v>0.42307955869252389</v>
      </c>
      <c r="Q1587" s="15">
        <f t="shared" si="365"/>
        <v>0</v>
      </c>
      <c r="R1587" s="15">
        <f t="shared" si="366"/>
        <v>0</v>
      </c>
      <c r="S1587" s="15">
        <f t="shared" si="367"/>
        <v>0</v>
      </c>
      <c r="T1587" s="15">
        <f t="shared" si="368"/>
        <v>0</v>
      </c>
      <c r="U1587" s="15">
        <f t="shared" si="369"/>
        <v>0</v>
      </c>
      <c r="V1587" s="15">
        <f t="shared" si="370"/>
        <v>0</v>
      </c>
      <c r="W1587" s="15">
        <f t="shared" si="371"/>
        <v>0</v>
      </c>
      <c r="X1587" s="15">
        <f t="shared" si="372"/>
        <v>0</v>
      </c>
      <c r="Y1587" s="15">
        <f t="shared" si="373"/>
        <v>0</v>
      </c>
      <c r="Z1587" s="15">
        <f t="shared" si="374"/>
        <v>0</v>
      </c>
      <c r="AA1587" s="15">
        <f t="shared" si="375"/>
        <v>0</v>
      </c>
      <c r="AB1587" s="15">
        <f t="shared" si="376"/>
        <v>0</v>
      </c>
      <c r="AC1587" s="15">
        <f t="shared" si="377"/>
        <v>0</v>
      </c>
      <c r="AD1587" s="15">
        <f t="shared" si="378"/>
        <v>0</v>
      </c>
    </row>
    <row r="1588" spans="1:30" x14ac:dyDescent="0.25">
      <c r="A1588" s="4">
        <f t="shared" si="364"/>
        <v>1587</v>
      </c>
      <c r="B1588" s="7" t="s">
        <v>185</v>
      </c>
      <c r="C1588" s="7" t="s">
        <v>98</v>
      </c>
      <c r="D1588" s="5">
        <v>0.45484636731418637</v>
      </c>
      <c r="E1588" s="8">
        <v>0.36214989161788047</v>
      </c>
      <c r="F1588" s="5">
        <v>0.45484636731418637</v>
      </c>
      <c r="G1588" s="5">
        <v>0.4636731418636531</v>
      </c>
      <c r="H1588" s="5">
        <v>0.51306580381950551</v>
      </c>
      <c r="I1588" s="5">
        <v>0.48696936658108536</v>
      </c>
      <c r="J1588" s="4">
        <v>0.44269364737104</v>
      </c>
      <c r="K1588" s="8">
        <v>0.35808769564252674</v>
      </c>
      <c r="L1588" s="5">
        <v>0.40147358116289256</v>
      </c>
      <c r="M1588" s="5">
        <v>0.4009841049024912</v>
      </c>
      <c r="N1588" s="5">
        <v>0.63536676248269985</v>
      </c>
      <c r="O1588" s="5">
        <v>0.52508094645080949</v>
      </c>
      <c r="P1588" s="5">
        <v>0.45367261320115432</v>
      </c>
      <c r="Q1588" s="15">
        <f t="shared" si="365"/>
        <v>0</v>
      </c>
      <c r="R1588" s="15">
        <f t="shared" si="366"/>
        <v>0</v>
      </c>
      <c r="S1588" s="15">
        <f t="shared" si="367"/>
        <v>0</v>
      </c>
      <c r="T1588" s="15">
        <f t="shared" si="368"/>
        <v>0</v>
      </c>
      <c r="U1588" s="15">
        <f t="shared" si="369"/>
        <v>0</v>
      </c>
      <c r="V1588" s="15">
        <f t="shared" si="370"/>
        <v>0</v>
      </c>
      <c r="W1588" s="15">
        <f t="shared" si="371"/>
        <v>0</v>
      </c>
      <c r="X1588" s="15">
        <f t="shared" si="372"/>
        <v>0</v>
      </c>
      <c r="Y1588" s="15">
        <f t="shared" si="373"/>
        <v>0</v>
      </c>
      <c r="Z1588" s="15">
        <f t="shared" si="374"/>
        <v>0</v>
      </c>
      <c r="AA1588" s="15">
        <f t="shared" si="375"/>
        <v>0</v>
      </c>
      <c r="AB1588" s="15">
        <f t="shared" si="376"/>
        <v>0</v>
      </c>
      <c r="AC1588" s="15">
        <f t="shared" si="377"/>
        <v>0</v>
      </c>
      <c r="AD1588" s="15">
        <f t="shared" si="378"/>
        <v>0</v>
      </c>
    </row>
    <row r="1589" spans="1:30" x14ac:dyDescent="0.25">
      <c r="A1589" s="4">
        <f t="shared" si="364"/>
        <v>1588</v>
      </c>
      <c r="B1589" s="7" t="s">
        <v>185</v>
      </c>
      <c r="C1589" s="7" t="s">
        <v>99</v>
      </c>
      <c r="D1589" s="5">
        <v>0.45048313216757496</v>
      </c>
      <c r="E1589" s="8">
        <v>0.35808769564252674</v>
      </c>
      <c r="F1589" s="5">
        <v>0.45048313216757496</v>
      </c>
      <c r="G1589" s="5">
        <v>0.45484636731418637</v>
      </c>
      <c r="H1589" s="5">
        <v>0.48696936658108536</v>
      </c>
      <c r="I1589" s="5">
        <v>0.4723736503358773</v>
      </c>
      <c r="J1589" s="4">
        <v>0.43780063028694644</v>
      </c>
      <c r="K1589" s="8">
        <v>0.35817303589410981</v>
      </c>
      <c r="L1589" s="5">
        <v>0.4036633433804776</v>
      </c>
      <c r="M1589" s="5">
        <v>0.40147358116289256</v>
      </c>
      <c r="N1589" s="5">
        <v>0.64385712764824865</v>
      </c>
      <c r="O1589" s="5">
        <v>0.53579078455790785</v>
      </c>
      <c r="P1589" s="5">
        <v>0.47966300433236647</v>
      </c>
      <c r="Q1589" s="15">
        <f t="shared" si="365"/>
        <v>0</v>
      </c>
      <c r="R1589" s="15">
        <f t="shared" si="366"/>
        <v>0</v>
      </c>
      <c r="S1589" s="15">
        <f t="shared" si="367"/>
        <v>0</v>
      </c>
      <c r="T1589" s="15">
        <f t="shared" si="368"/>
        <v>0</v>
      </c>
      <c r="U1589" s="15">
        <f t="shared" si="369"/>
        <v>0</v>
      </c>
      <c r="V1589" s="15">
        <f t="shared" si="370"/>
        <v>0</v>
      </c>
      <c r="W1589" s="15">
        <f t="shared" si="371"/>
        <v>0</v>
      </c>
      <c r="X1589" s="15">
        <f t="shared" si="372"/>
        <v>0</v>
      </c>
      <c r="Y1589" s="15">
        <f t="shared" si="373"/>
        <v>0</v>
      </c>
      <c r="Z1589" s="15">
        <f t="shared" si="374"/>
        <v>0</v>
      </c>
      <c r="AA1589" s="15">
        <f t="shared" si="375"/>
        <v>0</v>
      </c>
      <c r="AB1589" s="15">
        <f t="shared" si="376"/>
        <v>0</v>
      </c>
      <c r="AC1589" s="15">
        <f t="shared" si="377"/>
        <v>0</v>
      </c>
      <c r="AD1589" s="15">
        <f t="shared" si="378"/>
        <v>0</v>
      </c>
    </row>
    <row r="1590" spans="1:30" x14ac:dyDescent="0.25">
      <c r="A1590" s="4">
        <f t="shared" si="364"/>
        <v>1589</v>
      </c>
      <c r="B1590" s="7" t="s">
        <v>185</v>
      </c>
      <c r="C1590" s="7" t="s">
        <v>100</v>
      </c>
      <c r="D1590" s="5">
        <v>0.45192082650707144</v>
      </c>
      <c r="E1590" s="8">
        <v>0.35817303589410981</v>
      </c>
      <c r="F1590" s="5">
        <v>0.45192082650707144</v>
      </c>
      <c r="G1590" s="5">
        <v>0.45048313216757496</v>
      </c>
      <c r="H1590" s="5">
        <v>0.4723736503358773</v>
      </c>
      <c r="I1590" s="5">
        <v>0.4642141173987972</v>
      </c>
      <c r="J1590" s="4">
        <v>0.43925194891358432</v>
      </c>
      <c r="K1590" s="8">
        <v>0.36486371161822184</v>
      </c>
      <c r="L1590" s="5">
        <v>0.41255120179302884</v>
      </c>
      <c r="M1590" s="5">
        <v>0.4036633433804776</v>
      </c>
      <c r="N1590" s="5">
        <v>0.63957202171830085</v>
      </c>
      <c r="O1590" s="5">
        <v>0.5374595267745953</v>
      </c>
      <c r="P1590" s="5">
        <v>0.49830969186139468</v>
      </c>
      <c r="Q1590" s="15">
        <f t="shared" si="365"/>
        <v>0</v>
      </c>
      <c r="R1590" s="15">
        <f t="shared" si="366"/>
        <v>0</v>
      </c>
      <c r="S1590" s="15">
        <f t="shared" si="367"/>
        <v>0</v>
      </c>
      <c r="T1590" s="15">
        <f t="shared" si="368"/>
        <v>0</v>
      </c>
      <c r="U1590" s="15">
        <f t="shared" si="369"/>
        <v>0</v>
      </c>
      <c r="V1590" s="15">
        <f t="shared" si="370"/>
        <v>0</v>
      </c>
      <c r="W1590" s="15">
        <f t="shared" si="371"/>
        <v>0</v>
      </c>
      <c r="X1590" s="15">
        <f t="shared" si="372"/>
        <v>0</v>
      </c>
      <c r="Y1590" s="15">
        <f t="shared" si="373"/>
        <v>0</v>
      </c>
      <c r="Z1590" s="15">
        <f t="shared" si="374"/>
        <v>0</v>
      </c>
      <c r="AA1590" s="15">
        <f t="shared" si="375"/>
        <v>0</v>
      </c>
      <c r="AB1590" s="15">
        <f t="shared" si="376"/>
        <v>0</v>
      </c>
      <c r="AC1590" s="15">
        <f t="shared" si="377"/>
        <v>0</v>
      </c>
      <c r="AD1590" s="15">
        <f t="shared" si="378"/>
        <v>0</v>
      </c>
    </row>
    <row r="1591" spans="1:30" x14ac:dyDescent="0.25">
      <c r="A1591" s="4">
        <f t="shared" si="364"/>
        <v>1590</v>
      </c>
      <c r="B1591" s="7" t="s">
        <v>185</v>
      </c>
      <c r="C1591" s="7" t="s">
        <v>101</v>
      </c>
      <c r="D1591" s="5">
        <v>0.46343909859908389</v>
      </c>
      <c r="E1591" s="8">
        <v>0.36486371161822184</v>
      </c>
      <c r="F1591" s="5">
        <v>0.46343909859908389</v>
      </c>
      <c r="G1591" s="5">
        <v>0.45192082650707144</v>
      </c>
      <c r="H1591" s="5">
        <v>0.4642141173987972</v>
      </c>
      <c r="I1591" s="5">
        <v>0.46192804136039112</v>
      </c>
      <c r="J1591" s="4">
        <v>0.45024050422955714</v>
      </c>
      <c r="K1591" s="8">
        <v>0.38002014029937359</v>
      </c>
      <c r="L1591" s="5">
        <v>0.4262565370842672</v>
      </c>
      <c r="M1591" s="5">
        <v>0.41255120179302884</v>
      </c>
      <c r="N1591" s="5">
        <v>0.62115405088895992</v>
      </c>
      <c r="O1591" s="5">
        <v>0.53459526774595267</v>
      </c>
      <c r="P1591" s="5">
        <v>0.50914441474984207</v>
      </c>
      <c r="Q1591" s="15">
        <f t="shared" si="365"/>
        <v>0</v>
      </c>
      <c r="R1591" s="15">
        <f t="shared" si="366"/>
        <v>0</v>
      </c>
      <c r="S1591" s="15">
        <f t="shared" si="367"/>
        <v>0</v>
      </c>
      <c r="T1591" s="15">
        <f t="shared" si="368"/>
        <v>0</v>
      </c>
      <c r="U1591" s="15">
        <f t="shared" si="369"/>
        <v>0</v>
      </c>
      <c r="V1591" s="15">
        <f t="shared" si="370"/>
        <v>0</v>
      </c>
      <c r="W1591" s="15">
        <f t="shared" si="371"/>
        <v>0</v>
      </c>
      <c r="X1591" s="15">
        <f t="shared" si="372"/>
        <v>0</v>
      </c>
      <c r="Y1591" s="15">
        <f t="shared" si="373"/>
        <v>0</v>
      </c>
      <c r="Z1591" s="15">
        <f t="shared" si="374"/>
        <v>0</v>
      </c>
      <c r="AA1591" s="15">
        <f t="shared" si="375"/>
        <v>0</v>
      </c>
      <c r="AB1591" s="15">
        <f t="shared" si="376"/>
        <v>0</v>
      </c>
      <c r="AC1591" s="15">
        <f t="shared" si="377"/>
        <v>0</v>
      </c>
      <c r="AD1591" s="15">
        <f t="shared" si="378"/>
        <v>0</v>
      </c>
    </row>
    <row r="1592" spans="1:30" x14ac:dyDescent="0.25">
      <c r="A1592" s="4">
        <f t="shared" si="364"/>
        <v>1591</v>
      </c>
      <c r="B1592" s="7" t="s">
        <v>185</v>
      </c>
      <c r="C1592" s="7" t="s">
        <v>102</v>
      </c>
      <c r="D1592" s="5">
        <v>0.47701360794409708</v>
      </c>
      <c r="E1592" s="8">
        <v>0.38002014029937359</v>
      </c>
      <c r="F1592" s="5">
        <v>0.47701360794409708</v>
      </c>
      <c r="G1592" s="5">
        <v>0.46343909859908389</v>
      </c>
      <c r="H1592" s="5">
        <v>0.46192804136039112</v>
      </c>
      <c r="I1592" s="5">
        <v>0.46854007667147329</v>
      </c>
      <c r="J1592" s="4">
        <v>0.46533421794659147</v>
      </c>
      <c r="K1592" s="8">
        <v>0.39210431992353512</v>
      </c>
      <c r="L1592" s="5">
        <v>0.44137877733982533</v>
      </c>
      <c r="M1592" s="5">
        <v>0.4262565370842672</v>
      </c>
      <c r="N1592" s="5">
        <v>0.61162567869690199</v>
      </c>
      <c r="O1592" s="5">
        <v>0.53140722291407227</v>
      </c>
      <c r="P1592" s="5">
        <v>0.51532317625650048</v>
      </c>
      <c r="Q1592" s="15">
        <f t="shared" si="365"/>
        <v>0</v>
      </c>
      <c r="R1592" s="15">
        <f t="shared" si="366"/>
        <v>0</v>
      </c>
      <c r="S1592" s="15">
        <f t="shared" si="367"/>
        <v>0</v>
      </c>
      <c r="T1592" s="15">
        <f t="shared" si="368"/>
        <v>0</v>
      </c>
      <c r="U1592" s="15">
        <f t="shared" si="369"/>
        <v>0</v>
      </c>
      <c r="V1592" s="15">
        <f t="shared" si="370"/>
        <v>0</v>
      </c>
      <c r="W1592" s="15">
        <f t="shared" si="371"/>
        <v>0</v>
      </c>
      <c r="X1592" s="15">
        <f t="shared" si="372"/>
        <v>0</v>
      </c>
      <c r="Y1592" s="15">
        <f t="shared" si="373"/>
        <v>0</v>
      </c>
      <c r="Z1592" s="15">
        <f t="shared" si="374"/>
        <v>0</v>
      </c>
      <c r="AA1592" s="15">
        <f t="shared" si="375"/>
        <v>0</v>
      </c>
      <c r="AB1592" s="15">
        <f t="shared" si="376"/>
        <v>0</v>
      </c>
      <c r="AC1592" s="15">
        <f t="shared" si="377"/>
        <v>0</v>
      </c>
      <c r="AD1592" s="15">
        <f t="shared" si="378"/>
        <v>0</v>
      </c>
    </row>
    <row r="1593" spans="1:30" x14ac:dyDescent="0.25">
      <c r="A1593" s="4">
        <f t="shared" si="364"/>
        <v>1592</v>
      </c>
      <c r="B1593" s="7" t="s">
        <v>185</v>
      </c>
      <c r="C1593" s="7" t="s">
        <v>103</v>
      </c>
      <c r="D1593" s="5">
        <v>0.49679026380019392</v>
      </c>
      <c r="E1593" s="8">
        <v>0.39210431992353512</v>
      </c>
      <c r="F1593" s="5">
        <v>0.49679026380019392</v>
      </c>
      <c r="G1593" s="5">
        <v>0.47701360794409708</v>
      </c>
      <c r="H1593" s="5">
        <v>0.46854007667147329</v>
      </c>
      <c r="I1593" s="5">
        <v>0.47800091443041537</v>
      </c>
      <c r="J1593" s="4">
        <v>0.49784375518328083</v>
      </c>
      <c r="K1593" s="8">
        <v>0.41427571728481455</v>
      </c>
      <c r="L1593" s="5">
        <v>0.45951516088311822</v>
      </c>
      <c r="M1593" s="5">
        <v>0.44137877733982533</v>
      </c>
      <c r="N1593" s="5">
        <v>0.59634834451187058</v>
      </c>
      <c r="O1593" s="5">
        <v>0.52518057285180575</v>
      </c>
      <c r="P1593" s="5">
        <v>0.51778249845816482</v>
      </c>
      <c r="Q1593" s="15">
        <f t="shared" si="365"/>
        <v>0</v>
      </c>
      <c r="R1593" s="15">
        <f t="shared" si="366"/>
        <v>0</v>
      </c>
      <c r="S1593" s="15">
        <f t="shared" si="367"/>
        <v>0</v>
      </c>
      <c r="T1593" s="15">
        <f t="shared" si="368"/>
        <v>0</v>
      </c>
      <c r="U1593" s="15">
        <f t="shared" si="369"/>
        <v>0</v>
      </c>
      <c r="V1593" s="15">
        <f t="shared" si="370"/>
        <v>0</v>
      </c>
      <c r="W1593" s="15">
        <f t="shared" si="371"/>
        <v>0</v>
      </c>
      <c r="X1593" s="15">
        <f t="shared" si="372"/>
        <v>0</v>
      </c>
      <c r="Y1593" s="15">
        <f t="shared" si="373"/>
        <v>0</v>
      </c>
      <c r="Z1593" s="15">
        <f t="shared" si="374"/>
        <v>0</v>
      </c>
      <c r="AA1593" s="15">
        <f t="shared" si="375"/>
        <v>0</v>
      </c>
      <c r="AB1593" s="15">
        <f t="shared" si="376"/>
        <v>0</v>
      </c>
      <c r="AC1593" s="15">
        <f t="shared" si="377"/>
        <v>0</v>
      </c>
      <c r="AD1593" s="15">
        <f t="shared" si="378"/>
        <v>0</v>
      </c>
    </row>
    <row r="1594" spans="1:30" x14ac:dyDescent="0.25">
      <c r="A1594" s="4">
        <f t="shared" si="364"/>
        <v>1593</v>
      </c>
      <c r="B1594" s="7" t="s">
        <v>185</v>
      </c>
      <c r="C1594" s="7" t="s">
        <v>104</v>
      </c>
      <c r="D1594" s="5">
        <v>0.52512621618910693</v>
      </c>
      <c r="E1594" s="8">
        <v>0.41427571728481455</v>
      </c>
      <c r="F1594" s="5">
        <v>0.52512621618910693</v>
      </c>
      <c r="G1594" s="5">
        <v>0.49679026380019392</v>
      </c>
      <c r="H1594" s="5">
        <v>0.47800091443041537</v>
      </c>
      <c r="I1594" s="5">
        <v>0.4970984419512538</v>
      </c>
      <c r="J1594" s="4">
        <v>0.53931000165864984</v>
      </c>
      <c r="K1594" s="8">
        <v>0.42535288194029597</v>
      </c>
      <c r="L1594" s="5">
        <v>0.46863487647164903</v>
      </c>
      <c r="M1594" s="5">
        <v>0.45951516088311822</v>
      </c>
      <c r="N1594" s="5">
        <v>0.58815075055892685</v>
      </c>
      <c r="O1594" s="5">
        <v>0.52064757160647568</v>
      </c>
      <c r="P1594" s="5">
        <v>0.51909972056617715</v>
      </c>
      <c r="Q1594" s="15">
        <f t="shared" si="365"/>
        <v>0</v>
      </c>
      <c r="R1594" s="15">
        <f t="shared" si="366"/>
        <v>0</v>
      </c>
      <c r="S1594" s="15">
        <f t="shared" si="367"/>
        <v>0</v>
      </c>
      <c r="T1594" s="15">
        <f t="shared" si="368"/>
        <v>0</v>
      </c>
      <c r="U1594" s="15">
        <f t="shared" si="369"/>
        <v>0</v>
      </c>
      <c r="V1594" s="15">
        <f t="shared" si="370"/>
        <v>0</v>
      </c>
      <c r="W1594" s="15">
        <f t="shared" si="371"/>
        <v>0</v>
      </c>
      <c r="X1594" s="15">
        <f t="shared" si="372"/>
        <v>0</v>
      </c>
      <c r="Y1594" s="15">
        <f t="shared" si="373"/>
        <v>0</v>
      </c>
      <c r="Z1594" s="15">
        <f t="shared" si="374"/>
        <v>0</v>
      </c>
      <c r="AA1594" s="15">
        <f t="shared" si="375"/>
        <v>0</v>
      </c>
      <c r="AB1594" s="15">
        <f t="shared" si="376"/>
        <v>0</v>
      </c>
      <c r="AC1594" s="15">
        <f t="shared" si="377"/>
        <v>0</v>
      </c>
      <c r="AD1594" s="15">
        <f t="shared" si="378"/>
        <v>0</v>
      </c>
    </row>
    <row r="1595" spans="1:30" x14ac:dyDescent="0.25">
      <c r="A1595" s="4">
        <f t="shared" si="364"/>
        <v>1594</v>
      </c>
      <c r="B1595" s="7" t="s">
        <v>185</v>
      </c>
      <c r="C1595" s="7" t="s">
        <v>105</v>
      </c>
      <c r="D1595" s="5">
        <v>0.54229496138286137</v>
      </c>
      <c r="E1595" s="8">
        <v>0.42535288194029597</v>
      </c>
      <c r="F1595" s="5">
        <v>0.54229496138286137</v>
      </c>
      <c r="G1595" s="5">
        <v>0.52512621618910693</v>
      </c>
      <c r="H1595" s="5">
        <v>0.4970984419512538</v>
      </c>
      <c r="I1595" s="5">
        <v>0.53149509372911763</v>
      </c>
      <c r="J1595" s="4">
        <v>0.56754851550837615</v>
      </c>
      <c r="K1595" s="8">
        <v>0.43078052194097866</v>
      </c>
      <c r="L1595" s="5">
        <v>0.46672849524692789</v>
      </c>
      <c r="M1595" s="5">
        <v>0.46863487647164903</v>
      </c>
      <c r="N1595" s="5">
        <v>0.58293409986159905</v>
      </c>
      <c r="O1595" s="5">
        <v>0.5206724782067248</v>
      </c>
      <c r="P1595" s="5">
        <v>0.52107936072850758</v>
      </c>
      <c r="Q1595" s="15">
        <f t="shared" si="365"/>
        <v>0</v>
      </c>
      <c r="R1595" s="15">
        <f t="shared" si="366"/>
        <v>0</v>
      </c>
      <c r="S1595" s="15">
        <f t="shared" si="367"/>
        <v>0</v>
      </c>
      <c r="T1595" s="15">
        <f t="shared" si="368"/>
        <v>0</v>
      </c>
      <c r="U1595" s="15">
        <f t="shared" si="369"/>
        <v>0</v>
      </c>
      <c r="V1595" s="15">
        <f t="shared" si="370"/>
        <v>0</v>
      </c>
      <c r="W1595" s="15">
        <f t="shared" si="371"/>
        <v>0</v>
      </c>
      <c r="X1595" s="15">
        <f t="shared" si="372"/>
        <v>0</v>
      </c>
      <c r="Y1595" s="15">
        <f t="shared" si="373"/>
        <v>0</v>
      </c>
      <c r="Z1595" s="15">
        <f t="shared" si="374"/>
        <v>0</v>
      </c>
      <c r="AA1595" s="15">
        <f t="shared" si="375"/>
        <v>0</v>
      </c>
      <c r="AB1595" s="15">
        <f t="shared" si="376"/>
        <v>0</v>
      </c>
      <c r="AC1595" s="15">
        <f t="shared" si="377"/>
        <v>0</v>
      </c>
      <c r="AD1595" s="15">
        <f t="shared" si="378"/>
        <v>0</v>
      </c>
    </row>
    <row r="1596" spans="1:30" x14ac:dyDescent="0.25">
      <c r="A1596" s="4">
        <f t="shared" si="364"/>
        <v>1595</v>
      </c>
      <c r="B1596" s="7" t="s">
        <v>185</v>
      </c>
      <c r="C1596" s="7" t="s">
        <v>106</v>
      </c>
      <c r="D1596" s="5">
        <v>0.5457888929753586</v>
      </c>
      <c r="E1596" s="8">
        <v>0.43078052194097866</v>
      </c>
      <c r="F1596" s="5">
        <v>0.5457888929753586</v>
      </c>
      <c r="G1596" s="5">
        <v>0.54229496138286137</v>
      </c>
      <c r="H1596" s="5">
        <v>0.53149509372911763</v>
      </c>
      <c r="I1596" s="5">
        <v>0.55386346850490631</v>
      </c>
      <c r="J1596" s="4">
        <v>0.57940786200033167</v>
      </c>
      <c r="K1596" s="8">
        <v>0.43547423577804706</v>
      </c>
      <c r="L1596" s="5">
        <v>0.46252930417085297</v>
      </c>
      <c r="M1596" s="5">
        <v>0.46672849524692789</v>
      </c>
      <c r="N1596" s="5">
        <v>0.59017353348238044</v>
      </c>
      <c r="O1596" s="5">
        <v>0.52767123287671236</v>
      </c>
      <c r="P1596" s="5">
        <v>0.5260360751349582</v>
      </c>
      <c r="Q1596" s="15">
        <f t="shared" si="365"/>
        <v>0</v>
      </c>
      <c r="R1596" s="15">
        <f t="shared" si="366"/>
        <v>0</v>
      </c>
      <c r="S1596" s="15">
        <f t="shared" si="367"/>
        <v>0</v>
      </c>
      <c r="T1596" s="15">
        <f t="shared" si="368"/>
        <v>0</v>
      </c>
      <c r="U1596" s="15">
        <f t="shared" si="369"/>
        <v>0</v>
      </c>
      <c r="V1596" s="15">
        <f t="shared" si="370"/>
        <v>0</v>
      </c>
      <c r="W1596" s="15">
        <f t="shared" si="371"/>
        <v>0</v>
      </c>
      <c r="X1596" s="15">
        <f t="shared" si="372"/>
        <v>0</v>
      </c>
      <c r="Y1596" s="15">
        <f t="shared" si="373"/>
        <v>0</v>
      </c>
      <c r="Z1596" s="15">
        <f t="shared" si="374"/>
        <v>0</v>
      </c>
      <c r="AA1596" s="15">
        <f t="shared" si="375"/>
        <v>0</v>
      </c>
      <c r="AB1596" s="15">
        <f t="shared" si="376"/>
        <v>0</v>
      </c>
      <c r="AC1596" s="15">
        <f t="shared" si="377"/>
        <v>0</v>
      </c>
      <c r="AD1596" s="15">
        <f t="shared" si="378"/>
        <v>0</v>
      </c>
    </row>
    <row r="1597" spans="1:30" x14ac:dyDescent="0.25">
      <c r="A1597" s="4">
        <f t="shared" si="364"/>
        <v>1596</v>
      </c>
      <c r="B1597" s="7" t="s">
        <v>185</v>
      </c>
      <c r="C1597" s="7" t="s">
        <v>107</v>
      </c>
      <c r="D1597" s="5">
        <v>0.54415059012337419</v>
      </c>
      <c r="E1597" s="8">
        <v>0.43547423577804706</v>
      </c>
      <c r="F1597" s="5">
        <v>0.54415059012337419</v>
      </c>
      <c r="G1597" s="5">
        <v>0.5457888929753586</v>
      </c>
      <c r="H1597" s="5">
        <v>0.55386346850490631</v>
      </c>
      <c r="I1597" s="5">
        <v>0.56750958393416095</v>
      </c>
      <c r="J1597" s="4">
        <v>0.58202023552827997</v>
      </c>
      <c r="K1597" s="8">
        <v>0.44204543514994282</v>
      </c>
      <c r="L1597" s="5">
        <v>0.45933482752402299</v>
      </c>
      <c r="M1597" s="5">
        <v>0.46252930417085297</v>
      </c>
      <c r="N1597" s="5">
        <v>0.61873203449377201</v>
      </c>
      <c r="O1597" s="5">
        <v>0.54829389788293903</v>
      </c>
      <c r="P1597" s="5">
        <v>0.53990878427252031</v>
      </c>
      <c r="Q1597" s="15">
        <f t="shared" si="365"/>
        <v>0</v>
      </c>
      <c r="R1597" s="15">
        <f t="shared" si="366"/>
        <v>0</v>
      </c>
      <c r="S1597" s="15">
        <f t="shared" si="367"/>
        <v>0</v>
      </c>
      <c r="T1597" s="15">
        <f t="shared" si="368"/>
        <v>0</v>
      </c>
      <c r="U1597" s="15">
        <f t="shared" si="369"/>
        <v>0</v>
      </c>
      <c r="V1597" s="15">
        <f t="shared" si="370"/>
        <v>0</v>
      </c>
      <c r="W1597" s="15">
        <f t="shared" si="371"/>
        <v>0</v>
      </c>
      <c r="X1597" s="15">
        <f t="shared" si="372"/>
        <v>0</v>
      </c>
      <c r="Y1597" s="15">
        <f t="shared" si="373"/>
        <v>0</v>
      </c>
      <c r="Z1597" s="15">
        <f t="shared" si="374"/>
        <v>0</v>
      </c>
      <c r="AA1597" s="15">
        <f t="shared" si="375"/>
        <v>0</v>
      </c>
      <c r="AB1597" s="15">
        <f t="shared" si="376"/>
        <v>0</v>
      </c>
      <c r="AC1597" s="15">
        <f t="shared" si="377"/>
        <v>0</v>
      </c>
      <c r="AD1597" s="15">
        <f t="shared" si="378"/>
        <v>0</v>
      </c>
    </row>
    <row r="1598" spans="1:30" x14ac:dyDescent="0.25">
      <c r="A1598" s="4">
        <f t="shared" si="364"/>
        <v>1597</v>
      </c>
      <c r="B1598" s="7" t="s">
        <v>185</v>
      </c>
      <c r="C1598" s="7" t="s">
        <v>108</v>
      </c>
      <c r="D1598" s="5">
        <v>0.53761409609147748</v>
      </c>
      <c r="E1598" s="8">
        <v>0.44204543514994282</v>
      </c>
      <c r="F1598" s="5">
        <v>0.53761409609147748</v>
      </c>
      <c r="G1598" s="5">
        <v>0.54415059012337419</v>
      </c>
      <c r="H1598" s="5">
        <v>0.56750958393416095</v>
      </c>
      <c r="I1598" s="5">
        <v>0.57834206731614668</v>
      </c>
      <c r="J1598" s="4">
        <v>0.57513683861336873</v>
      </c>
      <c r="K1598" s="8">
        <v>0.44708050999334348</v>
      </c>
      <c r="L1598" s="5">
        <v>0.45693897003890049</v>
      </c>
      <c r="M1598" s="5">
        <v>0.45933482752402299</v>
      </c>
      <c r="N1598" s="5">
        <v>0.66054508676674117</v>
      </c>
      <c r="O1598" s="5">
        <v>0.58348692403486924</v>
      </c>
      <c r="P1598" s="5">
        <v>0.59569275984680636</v>
      </c>
      <c r="Q1598" s="15">
        <f t="shared" si="365"/>
        <v>0</v>
      </c>
      <c r="R1598" s="15">
        <f t="shared" si="366"/>
        <v>0</v>
      </c>
      <c r="S1598" s="15">
        <f t="shared" si="367"/>
        <v>0</v>
      </c>
      <c r="T1598" s="15">
        <f t="shared" si="368"/>
        <v>0</v>
      </c>
      <c r="U1598" s="15">
        <f t="shared" si="369"/>
        <v>0</v>
      </c>
      <c r="V1598" s="15">
        <f t="shared" si="370"/>
        <v>0</v>
      </c>
      <c r="W1598" s="15">
        <f t="shared" si="371"/>
        <v>0</v>
      </c>
      <c r="X1598" s="15">
        <f t="shared" si="372"/>
        <v>0</v>
      </c>
      <c r="Y1598" s="15">
        <f t="shared" si="373"/>
        <v>0</v>
      </c>
      <c r="Z1598" s="15">
        <f t="shared" si="374"/>
        <v>0</v>
      </c>
      <c r="AA1598" s="15">
        <f t="shared" si="375"/>
        <v>0</v>
      </c>
      <c r="AB1598" s="15">
        <f t="shared" si="376"/>
        <v>0</v>
      </c>
      <c r="AC1598" s="15">
        <f t="shared" si="377"/>
        <v>0</v>
      </c>
      <c r="AD1598" s="15">
        <f t="shared" si="378"/>
        <v>0</v>
      </c>
    </row>
    <row r="1599" spans="1:30" x14ac:dyDescent="0.25">
      <c r="A1599" s="4">
        <f t="shared" si="364"/>
        <v>1598</v>
      </c>
      <c r="B1599" s="7" t="s">
        <v>185</v>
      </c>
      <c r="C1599" s="7" t="s">
        <v>109</v>
      </c>
      <c r="D1599" s="5">
        <v>0.52724932294627036</v>
      </c>
      <c r="E1599" s="8">
        <v>0.44708050999334348</v>
      </c>
      <c r="F1599" s="5">
        <v>0.52724932294627036</v>
      </c>
      <c r="G1599" s="5">
        <v>0.53761409609147748</v>
      </c>
      <c r="H1599" s="5">
        <v>0.57834206731614668</v>
      </c>
      <c r="I1599" s="5">
        <v>0.57929166813209998</v>
      </c>
      <c r="J1599" s="4">
        <v>0.56137004478354624</v>
      </c>
      <c r="K1599" s="8">
        <v>0.45119391011964705</v>
      </c>
      <c r="L1599" s="5">
        <v>0.45170930262513848</v>
      </c>
      <c r="M1599" s="5">
        <v>0.45693897003890049</v>
      </c>
      <c r="N1599" s="5">
        <v>0.66738528691578836</v>
      </c>
      <c r="O1599" s="5">
        <v>0.59853051058530515</v>
      </c>
      <c r="P1599" s="5">
        <v>0.60324204146584737</v>
      </c>
      <c r="Q1599" s="15">
        <f t="shared" si="365"/>
        <v>0</v>
      </c>
      <c r="R1599" s="15">
        <f t="shared" si="366"/>
        <v>0</v>
      </c>
      <c r="S1599" s="15">
        <f t="shared" si="367"/>
        <v>0</v>
      </c>
      <c r="T1599" s="15">
        <f t="shared" si="368"/>
        <v>0</v>
      </c>
      <c r="U1599" s="15">
        <f t="shared" si="369"/>
        <v>0</v>
      </c>
      <c r="V1599" s="15">
        <f t="shared" si="370"/>
        <v>0</v>
      </c>
      <c r="W1599" s="15">
        <f t="shared" si="371"/>
        <v>0</v>
      </c>
      <c r="X1599" s="15">
        <f t="shared" si="372"/>
        <v>0</v>
      </c>
      <c r="Y1599" s="15">
        <f t="shared" si="373"/>
        <v>0</v>
      </c>
      <c r="Z1599" s="15">
        <f t="shared" si="374"/>
        <v>0</v>
      </c>
      <c r="AA1599" s="15">
        <f t="shared" si="375"/>
        <v>0</v>
      </c>
      <c r="AB1599" s="15">
        <f t="shared" si="376"/>
        <v>0</v>
      </c>
      <c r="AC1599" s="15">
        <f t="shared" si="377"/>
        <v>0</v>
      </c>
      <c r="AD1599" s="15">
        <f t="shared" si="378"/>
        <v>0</v>
      </c>
    </row>
    <row r="1600" spans="1:30" x14ac:dyDescent="0.25">
      <c r="A1600" s="4">
        <f t="shared" si="364"/>
        <v>1599</v>
      </c>
      <c r="B1600" s="7" t="s">
        <v>185</v>
      </c>
      <c r="C1600" s="7" t="s">
        <v>110</v>
      </c>
      <c r="D1600" s="5">
        <v>0.52026145976127591</v>
      </c>
      <c r="E1600" s="8">
        <v>0.45119391011964705</v>
      </c>
      <c r="F1600" s="5">
        <v>0.52026145976127591</v>
      </c>
      <c r="G1600" s="5">
        <v>0.52724932294627036</v>
      </c>
      <c r="H1600" s="5">
        <v>0.57929166813209998</v>
      </c>
      <c r="I1600" s="5">
        <v>0.57391059684169798</v>
      </c>
      <c r="J1600" s="4">
        <v>0.54880577210150938</v>
      </c>
      <c r="K1600" s="8">
        <v>0.45453924798170303</v>
      </c>
      <c r="L1600" s="5">
        <v>0.44897854033026768</v>
      </c>
      <c r="M1600" s="5">
        <v>0.45170930262513848</v>
      </c>
      <c r="N1600" s="5">
        <v>0.65154902587032892</v>
      </c>
      <c r="O1600" s="5">
        <v>0.58831880448318807</v>
      </c>
      <c r="P1600" s="5">
        <v>0.5813594036714711</v>
      </c>
      <c r="Q1600" s="15">
        <f t="shared" si="365"/>
        <v>0</v>
      </c>
      <c r="R1600" s="15">
        <f t="shared" si="366"/>
        <v>0</v>
      </c>
      <c r="S1600" s="15">
        <f t="shared" si="367"/>
        <v>0</v>
      </c>
      <c r="T1600" s="15">
        <f t="shared" si="368"/>
        <v>0</v>
      </c>
      <c r="U1600" s="15">
        <f t="shared" si="369"/>
        <v>0</v>
      </c>
      <c r="V1600" s="15">
        <f t="shared" si="370"/>
        <v>0</v>
      </c>
      <c r="W1600" s="15">
        <f t="shared" si="371"/>
        <v>0</v>
      </c>
      <c r="X1600" s="15">
        <f t="shared" si="372"/>
        <v>0</v>
      </c>
      <c r="Y1600" s="15">
        <f t="shared" si="373"/>
        <v>0</v>
      </c>
      <c r="Z1600" s="15">
        <f t="shared" si="374"/>
        <v>0</v>
      </c>
      <c r="AA1600" s="15">
        <f t="shared" si="375"/>
        <v>0</v>
      </c>
      <c r="AB1600" s="15">
        <f t="shared" si="376"/>
        <v>0</v>
      </c>
      <c r="AC1600" s="15">
        <f t="shared" si="377"/>
        <v>0</v>
      </c>
      <c r="AD1600" s="15">
        <f t="shared" si="378"/>
        <v>0</v>
      </c>
    </row>
    <row r="1601" spans="1:30" x14ac:dyDescent="0.25">
      <c r="A1601" s="4">
        <f t="shared" si="364"/>
        <v>1600</v>
      </c>
      <c r="B1601" s="7" t="s">
        <v>185</v>
      </c>
      <c r="C1601" s="7" t="s">
        <v>111</v>
      </c>
      <c r="D1601" s="5">
        <v>0.51929185195091776</v>
      </c>
      <c r="E1601" s="8">
        <v>0.45453924798170303</v>
      </c>
      <c r="F1601" s="5">
        <v>0.51929185195091776</v>
      </c>
      <c r="G1601" s="5">
        <v>0.52026145976127591</v>
      </c>
      <c r="H1601" s="5">
        <v>0.57391059684169798</v>
      </c>
      <c r="I1601" s="5">
        <v>0.56976048957197623</v>
      </c>
      <c r="J1601" s="4">
        <v>0.54482501243987391</v>
      </c>
      <c r="K1601" s="8">
        <v>0.45653620986874671</v>
      </c>
      <c r="L1601" s="5">
        <v>0.45109101682252623</v>
      </c>
      <c r="M1601" s="5">
        <v>0.44897854033026768</v>
      </c>
      <c r="N1601" s="5">
        <v>0.61295645693601619</v>
      </c>
      <c r="O1601" s="5">
        <v>0.56174346201743464</v>
      </c>
      <c r="P1601" s="5">
        <v>0.54362441657720217</v>
      </c>
      <c r="Q1601" s="15">
        <f t="shared" si="365"/>
        <v>0</v>
      </c>
      <c r="R1601" s="15">
        <f t="shared" si="366"/>
        <v>0</v>
      </c>
      <c r="S1601" s="15">
        <f t="shared" si="367"/>
        <v>0</v>
      </c>
      <c r="T1601" s="15">
        <f t="shared" si="368"/>
        <v>0</v>
      </c>
      <c r="U1601" s="15">
        <f t="shared" si="369"/>
        <v>0</v>
      </c>
      <c r="V1601" s="15">
        <f t="shared" si="370"/>
        <v>0</v>
      </c>
      <c r="W1601" s="15">
        <f t="shared" si="371"/>
        <v>0</v>
      </c>
      <c r="X1601" s="15">
        <f t="shared" si="372"/>
        <v>0</v>
      </c>
      <c r="Y1601" s="15">
        <f t="shared" si="373"/>
        <v>0</v>
      </c>
      <c r="Z1601" s="15">
        <f t="shared" si="374"/>
        <v>0</v>
      </c>
      <c r="AA1601" s="15">
        <f t="shared" si="375"/>
        <v>0</v>
      </c>
      <c r="AB1601" s="15">
        <f t="shared" si="376"/>
        <v>0</v>
      </c>
      <c r="AC1601" s="15">
        <f t="shared" si="377"/>
        <v>0</v>
      </c>
      <c r="AD1601" s="15">
        <f t="shared" si="378"/>
        <v>0</v>
      </c>
    </row>
    <row r="1602" spans="1:30" x14ac:dyDescent="0.25">
      <c r="A1602" s="4">
        <f t="shared" si="364"/>
        <v>1601</v>
      </c>
      <c r="B1602" s="7" t="s">
        <v>185</v>
      </c>
      <c r="C1602" s="7" t="s">
        <v>112</v>
      </c>
      <c r="D1602" s="5">
        <v>0.52880403891805139</v>
      </c>
      <c r="E1602" s="8">
        <v>0.45653620986874671</v>
      </c>
      <c r="F1602" s="5">
        <v>0.52880403891805139</v>
      </c>
      <c r="G1602" s="5">
        <v>0.51929185195091776</v>
      </c>
      <c r="H1602" s="5">
        <v>0.56976048957197623</v>
      </c>
      <c r="I1602" s="5">
        <v>0.56919776316252246</v>
      </c>
      <c r="J1602" s="4">
        <v>0.56190910598772603</v>
      </c>
      <c r="K1602" s="8">
        <v>0.45757736093806006</v>
      </c>
      <c r="L1602" s="5">
        <v>0.45822706546100933</v>
      </c>
      <c r="M1602" s="5">
        <v>0.45109101682252623</v>
      </c>
      <c r="N1602" s="5">
        <v>0.56539444267007344</v>
      </c>
      <c r="O1602" s="5">
        <v>0.5206724782067248</v>
      </c>
      <c r="P1602" s="5">
        <v>0.49532500361665033</v>
      </c>
      <c r="Q1602" s="15">
        <f t="shared" si="365"/>
        <v>0</v>
      </c>
      <c r="R1602" s="15">
        <f t="shared" si="366"/>
        <v>0</v>
      </c>
      <c r="S1602" s="15">
        <f t="shared" si="367"/>
        <v>0</v>
      </c>
      <c r="T1602" s="15">
        <f t="shared" si="368"/>
        <v>0</v>
      </c>
      <c r="U1602" s="15">
        <f t="shared" si="369"/>
        <v>0</v>
      </c>
      <c r="V1602" s="15">
        <f t="shared" si="370"/>
        <v>0</v>
      </c>
      <c r="W1602" s="15">
        <f t="shared" si="371"/>
        <v>0</v>
      </c>
      <c r="X1602" s="15">
        <f t="shared" si="372"/>
        <v>0</v>
      </c>
      <c r="Y1602" s="15">
        <f t="shared" si="373"/>
        <v>0</v>
      </c>
      <c r="Z1602" s="15">
        <f t="shared" si="374"/>
        <v>0</v>
      </c>
      <c r="AA1602" s="15">
        <f t="shared" si="375"/>
        <v>0</v>
      </c>
      <c r="AB1602" s="15">
        <f t="shared" si="376"/>
        <v>0</v>
      </c>
      <c r="AC1602" s="15">
        <f t="shared" si="377"/>
        <v>0</v>
      </c>
      <c r="AD1602" s="15">
        <f t="shared" si="378"/>
        <v>0</v>
      </c>
    </row>
    <row r="1603" spans="1:30" x14ac:dyDescent="0.25">
      <c r="A1603" s="4">
        <f t="shared" si="364"/>
        <v>1602</v>
      </c>
      <c r="B1603" s="7" t="s">
        <v>185</v>
      </c>
      <c r="C1603" s="7" t="s">
        <v>113</v>
      </c>
      <c r="D1603" s="5">
        <v>0.55713999130696445</v>
      </c>
      <c r="E1603" s="8">
        <v>0.45757736093806006</v>
      </c>
      <c r="F1603" s="5">
        <v>0.55713999130696445</v>
      </c>
      <c r="G1603" s="5">
        <v>0.52880403891805139</v>
      </c>
      <c r="H1603" s="5">
        <v>0.56919776316252246</v>
      </c>
      <c r="I1603" s="5">
        <v>0.58189427777582392</v>
      </c>
      <c r="J1603" s="4">
        <v>0.61311992038480678</v>
      </c>
      <c r="K1603" s="8">
        <v>0.47452593490245609</v>
      </c>
      <c r="L1603" s="5">
        <v>0.4841435453538398</v>
      </c>
      <c r="M1603" s="5">
        <v>0.45822706546100933</v>
      </c>
      <c r="N1603" s="5">
        <v>0.52424677951666132</v>
      </c>
      <c r="O1603" s="5">
        <v>0.48261519302615191</v>
      </c>
      <c r="P1603" s="5">
        <v>0.44876919679907418</v>
      </c>
      <c r="Q1603" s="15">
        <f t="shared" si="365"/>
        <v>0</v>
      </c>
      <c r="R1603" s="15">
        <f t="shared" si="366"/>
        <v>0</v>
      </c>
      <c r="S1603" s="15">
        <f t="shared" si="367"/>
        <v>0</v>
      </c>
      <c r="T1603" s="15">
        <f t="shared" si="368"/>
        <v>0</v>
      </c>
      <c r="U1603" s="15">
        <f t="shared" si="369"/>
        <v>0</v>
      </c>
      <c r="V1603" s="15">
        <f t="shared" si="370"/>
        <v>0</v>
      </c>
      <c r="W1603" s="15">
        <f t="shared" si="371"/>
        <v>0</v>
      </c>
      <c r="X1603" s="15">
        <f t="shared" si="372"/>
        <v>0</v>
      </c>
      <c r="Y1603" s="15">
        <f t="shared" si="373"/>
        <v>0</v>
      </c>
      <c r="Z1603" s="15">
        <f t="shared" si="374"/>
        <v>0</v>
      </c>
      <c r="AA1603" s="15">
        <f t="shared" si="375"/>
        <v>0</v>
      </c>
      <c r="AB1603" s="15">
        <f t="shared" si="376"/>
        <v>0</v>
      </c>
      <c r="AC1603" s="15">
        <f t="shared" si="377"/>
        <v>0</v>
      </c>
      <c r="AD1603" s="15">
        <f t="shared" si="378"/>
        <v>0</v>
      </c>
    </row>
    <row r="1604" spans="1:30" x14ac:dyDescent="0.25">
      <c r="A1604" s="4">
        <f t="shared" ref="A1604:A1667" si="379">A1603+1</f>
        <v>1603</v>
      </c>
      <c r="B1604" s="7" t="s">
        <v>185</v>
      </c>
      <c r="C1604" s="7" t="s">
        <v>114</v>
      </c>
      <c r="D1604" s="5">
        <v>0.60677388077167405</v>
      </c>
      <c r="E1604" s="8">
        <v>0.47452593490245609</v>
      </c>
      <c r="F1604" s="5">
        <v>0.60677388077167405</v>
      </c>
      <c r="G1604" s="5">
        <v>0.55713999130696445</v>
      </c>
      <c r="H1604" s="5">
        <v>0.58189427777582392</v>
      </c>
      <c r="I1604" s="5">
        <v>0.61263320789223785</v>
      </c>
      <c r="J1604" s="4">
        <v>0.66947254934483336</v>
      </c>
      <c r="K1604" s="8">
        <v>0.49992319377357525</v>
      </c>
      <c r="L1604" s="5">
        <v>0.51114202540124176</v>
      </c>
      <c r="M1604" s="5">
        <v>0.4841435453538398</v>
      </c>
      <c r="N1604" s="5">
        <v>0.50125093154476741</v>
      </c>
      <c r="O1604" s="5">
        <v>0.46393524283935245</v>
      </c>
      <c r="P1604" s="5">
        <v>0.41561403108035061</v>
      </c>
      <c r="Q1604" s="15">
        <f t="shared" si="365"/>
        <v>0</v>
      </c>
      <c r="R1604" s="15">
        <f t="shared" si="366"/>
        <v>0</v>
      </c>
      <c r="S1604" s="15">
        <f t="shared" si="367"/>
        <v>0</v>
      </c>
      <c r="T1604" s="15">
        <f t="shared" si="368"/>
        <v>0</v>
      </c>
      <c r="U1604" s="15">
        <f t="shared" si="369"/>
        <v>0</v>
      </c>
      <c r="V1604" s="15">
        <f t="shared" si="370"/>
        <v>0</v>
      </c>
      <c r="W1604" s="15">
        <f t="shared" si="371"/>
        <v>0</v>
      </c>
      <c r="X1604" s="15">
        <f t="shared" si="372"/>
        <v>0</v>
      </c>
      <c r="Y1604" s="15">
        <f t="shared" si="373"/>
        <v>0</v>
      </c>
      <c r="Z1604" s="15">
        <f t="shared" si="374"/>
        <v>0</v>
      </c>
      <c r="AA1604" s="15">
        <f t="shared" si="375"/>
        <v>0</v>
      </c>
      <c r="AB1604" s="15">
        <f t="shared" si="376"/>
        <v>0</v>
      </c>
      <c r="AC1604" s="15">
        <f t="shared" si="377"/>
        <v>0</v>
      </c>
      <c r="AD1604" s="15">
        <f t="shared" si="378"/>
        <v>0</v>
      </c>
    </row>
    <row r="1605" spans="1:30" x14ac:dyDescent="0.25">
      <c r="A1605" s="4">
        <f t="shared" si="379"/>
        <v>1604</v>
      </c>
      <c r="B1605" s="7" t="s">
        <v>185</v>
      </c>
      <c r="C1605" s="7" t="s">
        <v>115</v>
      </c>
      <c r="D1605" s="5">
        <v>0.61897756528135339</v>
      </c>
      <c r="E1605" s="8">
        <v>0.49992319377357525</v>
      </c>
      <c r="F1605" s="5">
        <v>0.61897756528135339</v>
      </c>
      <c r="G1605" s="5">
        <v>0.60677388077167405</v>
      </c>
      <c r="H1605" s="5">
        <v>0.61263320789223785</v>
      </c>
      <c r="I1605" s="5">
        <v>0.65807336545563255</v>
      </c>
      <c r="J1605" s="4">
        <v>0.66337701111295411</v>
      </c>
      <c r="K1605" s="8">
        <v>0.49045042584785542</v>
      </c>
      <c r="L1605" s="5">
        <v>0.5164747404487724</v>
      </c>
      <c r="M1605" s="5">
        <v>0.51114202540124176</v>
      </c>
      <c r="N1605" s="5">
        <v>0.48895454061535187</v>
      </c>
      <c r="O1605" s="5">
        <v>0.45444582814445827</v>
      </c>
      <c r="P1605" s="5">
        <v>0.39713485156505784</v>
      </c>
      <c r="Q1605" s="15">
        <f t="shared" ref="Q1605:Q1668" si="380">IF(D1605&gt;0.95,1,0)</f>
        <v>0</v>
      </c>
      <c r="R1605" s="15">
        <f t="shared" ref="R1605:R1668" si="381">IF(E1605&gt;0.95,1,0)</f>
        <v>0</v>
      </c>
      <c r="S1605" s="15">
        <f t="shared" ref="S1605:S1668" si="382">IF(F1605&gt;0.95,1,0)</f>
        <v>0</v>
      </c>
      <c r="T1605" s="15">
        <f t="shared" ref="T1605:T1668" si="383">IF(G1605&gt;0.95,1,0)</f>
        <v>0</v>
      </c>
      <c r="U1605" s="15">
        <f t="shared" ref="U1605:U1668" si="384">IF(H1605&gt;0.95,1,0)</f>
        <v>0</v>
      </c>
      <c r="V1605" s="15">
        <f t="shared" ref="V1605:V1668" si="385">IF(I1605&gt;0.95,1,0)</f>
        <v>0</v>
      </c>
      <c r="W1605" s="15">
        <f t="shared" ref="W1605:W1668" si="386">IF(J1605&gt;0.95,1,0)</f>
        <v>0</v>
      </c>
      <c r="X1605" s="15">
        <f t="shared" ref="X1605:X1668" si="387">IF(K1605&gt;0.95,1,0)</f>
        <v>0</v>
      </c>
      <c r="Y1605" s="15">
        <f t="shared" ref="Y1605:Y1668" si="388">IF(L1605&gt;0.95,1,0)</f>
        <v>0</v>
      </c>
      <c r="Z1605" s="15">
        <f t="shared" ref="Z1605:Z1668" si="389">IF(M1605&gt;0.95,1,0)</f>
        <v>0</v>
      </c>
      <c r="AA1605" s="15">
        <f t="shared" ref="AA1605:AA1668" si="390">IF(N1605&gt;0.95,1,0)</f>
        <v>0</v>
      </c>
      <c r="AB1605" s="15">
        <f t="shared" ref="AB1605:AB1668" si="391">IF(O1605&gt;0.95,1,0)</f>
        <v>0</v>
      </c>
      <c r="AC1605" s="15">
        <f t="shared" ref="AC1605:AC1668" si="392">IF(P1605&gt;0.95,1,0)</f>
        <v>0</v>
      </c>
      <c r="AD1605" s="15">
        <f t="shared" ref="AD1605:AD1668" si="393">SUM(Q1605:AC1605)</f>
        <v>0</v>
      </c>
    </row>
    <row r="1606" spans="1:30" x14ac:dyDescent="0.25">
      <c r="A1606" s="4">
        <f t="shared" si="379"/>
        <v>1605</v>
      </c>
      <c r="B1606" s="7" t="s">
        <v>185</v>
      </c>
      <c r="C1606" s="7" t="s">
        <v>116</v>
      </c>
      <c r="D1606" s="5">
        <v>0.61160520244742389</v>
      </c>
      <c r="E1606" s="8">
        <v>0.49045042584785542</v>
      </c>
      <c r="F1606" s="5">
        <v>0.61160520244742389</v>
      </c>
      <c r="G1606" s="5">
        <v>0.61897756528135339</v>
      </c>
      <c r="H1606" s="5">
        <v>0.65807336545563255</v>
      </c>
      <c r="I1606" s="5">
        <v>0.65990222628635742</v>
      </c>
      <c r="J1606" s="4">
        <v>0.63999004810084592</v>
      </c>
      <c r="K1606" s="8">
        <v>0.47261431326699549</v>
      </c>
      <c r="L1606" s="5">
        <v>0.50588659607903752</v>
      </c>
      <c r="M1606" s="5">
        <v>0.5164747404487724</v>
      </c>
      <c r="N1606" s="5">
        <v>0.49015224103055466</v>
      </c>
      <c r="O1606" s="5">
        <v>0.44993773349937732</v>
      </c>
      <c r="P1606" s="5">
        <v>0.38944471093446636</v>
      </c>
      <c r="Q1606" s="15">
        <f t="shared" si="380"/>
        <v>0</v>
      </c>
      <c r="R1606" s="15">
        <f t="shared" si="381"/>
        <v>0</v>
      </c>
      <c r="S1606" s="15">
        <f t="shared" si="382"/>
        <v>0</v>
      </c>
      <c r="T1606" s="15">
        <f t="shared" si="383"/>
        <v>0</v>
      </c>
      <c r="U1606" s="15">
        <f t="shared" si="384"/>
        <v>0</v>
      </c>
      <c r="V1606" s="15">
        <f t="shared" si="385"/>
        <v>0</v>
      </c>
      <c r="W1606" s="15">
        <f t="shared" si="386"/>
        <v>0</v>
      </c>
      <c r="X1606" s="15">
        <f t="shared" si="387"/>
        <v>0</v>
      </c>
      <c r="Y1606" s="15">
        <f t="shared" si="388"/>
        <v>0</v>
      </c>
      <c r="Z1606" s="15">
        <f t="shared" si="389"/>
        <v>0</v>
      </c>
      <c r="AA1606" s="15">
        <f t="shared" si="390"/>
        <v>0</v>
      </c>
      <c r="AB1606" s="15">
        <f t="shared" si="391"/>
        <v>0</v>
      </c>
      <c r="AC1606" s="15">
        <f t="shared" si="392"/>
        <v>0</v>
      </c>
      <c r="AD1606" s="15">
        <f t="shared" si="393"/>
        <v>0</v>
      </c>
    </row>
    <row r="1607" spans="1:30" x14ac:dyDescent="0.25">
      <c r="A1607" s="4">
        <f t="shared" si="379"/>
        <v>1606</v>
      </c>
      <c r="B1607" s="7" t="s">
        <v>185</v>
      </c>
      <c r="C1607" s="7" t="s">
        <v>117</v>
      </c>
      <c r="D1607" s="5">
        <v>0.58627837774582903</v>
      </c>
      <c r="E1607" s="8">
        <v>0.47261431326699549</v>
      </c>
      <c r="F1607" s="5">
        <v>0.58627837774582903</v>
      </c>
      <c r="G1607" s="5">
        <v>0.61160520244742389</v>
      </c>
      <c r="H1607" s="5">
        <v>0.65990222628635742</v>
      </c>
      <c r="I1607" s="5">
        <v>0.64425139802342346</v>
      </c>
      <c r="J1607" s="4">
        <v>0.59363078454138329</v>
      </c>
      <c r="K1607" s="8">
        <v>0.44066292307429722</v>
      </c>
      <c r="L1607" s="5">
        <v>0.48169616405183296</v>
      </c>
      <c r="M1607" s="5">
        <v>0.50588659607903752</v>
      </c>
      <c r="N1607" s="5">
        <v>0.49787075481741722</v>
      </c>
      <c r="O1607" s="5">
        <v>0.45220423412204236</v>
      </c>
      <c r="P1607" s="5">
        <v>0.387906682808348</v>
      </c>
      <c r="Q1607" s="15">
        <f t="shared" si="380"/>
        <v>0</v>
      </c>
      <c r="R1607" s="15">
        <f t="shared" si="381"/>
        <v>0</v>
      </c>
      <c r="S1607" s="15">
        <f t="shared" si="382"/>
        <v>0</v>
      </c>
      <c r="T1607" s="15">
        <f t="shared" si="383"/>
        <v>0</v>
      </c>
      <c r="U1607" s="15">
        <f t="shared" si="384"/>
        <v>0</v>
      </c>
      <c r="V1607" s="15">
        <f t="shared" si="385"/>
        <v>0</v>
      </c>
      <c r="W1607" s="15">
        <f t="shared" si="386"/>
        <v>0</v>
      </c>
      <c r="X1607" s="15">
        <f t="shared" si="387"/>
        <v>0</v>
      </c>
      <c r="Y1607" s="15">
        <f t="shared" si="388"/>
        <v>0</v>
      </c>
      <c r="Z1607" s="15">
        <f t="shared" si="389"/>
        <v>0</v>
      </c>
      <c r="AA1607" s="15">
        <f t="shared" si="390"/>
        <v>0</v>
      </c>
      <c r="AB1607" s="15">
        <f t="shared" si="391"/>
        <v>0</v>
      </c>
      <c r="AC1607" s="15">
        <f t="shared" si="392"/>
        <v>0</v>
      </c>
      <c r="AD1607" s="15">
        <f t="shared" si="393"/>
        <v>0</v>
      </c>
    </row>
    <row r="1608" spans="1:30" x14ac:dyDescent="0.25">
      <c r="A1608" s="4">
        <f t="shared" si="379"/>
        <v>1607</v>
      </c>
      <c r="B1608" s="7" t="s">
        <v>185</v>
      </c>
      <c r="C1608" s="7" t="s">
        <v>118</v>
      </c>
      <c r="D1608" s="5">
        <v>0.5534788859540607</v>
      </c>
      <c r="E1608" s="8">
        <v>0.44066292307429722</v>
      </c>
      <c r="F1608" s="5">
        <v>0.5534788859540607</v>
      </c>
      <c r="G1608" s="5">
        <v>0.58627837774582903</v>
      </c>
      <c r="H1608" s="5">
        <v>0.64425139802342346</v>
      </c>
      <c r="I1608" s="5">
        <v>0.61551718074068862</v>
      </c>
      <c r="J1608" s="4">
        <v>0.54130038148946757</v>
      </c>
      <c r="K1608" s="8">
        <v>0.40458106470497873</v>
      </c>
      <c r="L1608" s="5">
        <v>0.45348687430764872</v>
      </c>
      <c r="M1608" s="5">
        <v>0.48169616405183296</v>
      </c>
      <c r="N1608" s="5">
        <v>0.52464601298839564</v>
      </c>
      <c r="O1608" s="5">
        <v>0.46777085927770862</v>
      </c>
      <c r="P1608" s="5">
        <v>0.39903454472083266</v>
      </c>
      <c r="Q1608" s="15">
        <f t="shared" si="380"/>
        <v>0</v>
      </c>
      <c r="R1608" s="15">
        <f t="shared" si="381"/>
        <v>0</v>
      </c>
      <c r="S1608" s="15">
        <f t="shared" si="382"/>
        <v>0</v>
      </c>
      <c r="T1608" s="15">
        <f t="shared" si="383"/>
        <v>0</v>
      </c>
      <c r="U1608" s="15">
        <f t="shared" si="384"/>
        <v>0</v>
      </c>
      <c r="V1608" s="15">
        <f t="shared" si="385"/>
        <v>0</v>
      </c>
      <c r="W1608" s="15">
        <f t="shared" si="386"/>
        <v>0</v>
      </c>
      <c r="X1608" s="15">
        <f t="shared" si="387"/>
        <v>0</v>
      </c>
      <c r="Y1608" s="15">
        <f t="shared" si="388"/>
        <v>0</v>
      </c>
      <c r="Z1608" s="15">
        <f t="shared" si="389"/>
        <v>0</v>
      </c>
      <c r="AA1608" s="15">
        <f t="shared" si="390"/>
        <v>0</v>
      </c>
      <c r="AB1608" s="15">
        <f t="shared" si="391"/>
        <v>0</v>
      </c>
      <c r="AC1608" s="15">
        <f t="shared" si="392"/>
        <v>0</v>
      </c>
      <c r="AD1608" s="15">
        <f t="shared" si="393"/>
        <v>0</v>
      </c>
    </row>
    <row r="1609" spans="1:30" x14ac:dyDescent="0.25">
      <c r="A1609" s="4">
        <f t="shared" si="379"/>
        <v>1608</v>
      </c>
      <c r="B1609" s="7" t="s">
        <v>186</v>
      </c>
      <c r="C1609" s="7" t="s">
        <v>120</v>
      </c>
      <c r="D1609" s="5">
        <v>0.51678424554481928</v>
      </c>
      <c r="E1609" s="8">
        <v>0.40458106470497873</v>
      </c>
      <c r="F1609" s="5">
        <v>0.51678424554481928</v>
      </c>
      <c r="G1609" s="5">
        <v>0.5534788859540607</v>
      </c>
      <c r="H1609" s="5">
        <v>0.61551718074068862</v>
      </c>
      <c r="I1609" s="5">
        <v>0.57802553371082899</v>
      </c>
      <c r="J1609" s="4">
        <v>0.49303367059213798</v>
      </c>
      <c r="K1609" s="8">
        <v>0.38273396029971496</v>
      </c>
      <c r="L1609" s="5">
        <v>0.43269701419481155</v>
      </c>
      <c r="M1609" s="5">
        <v>0.45348687430764872</v>
      </c>
      <c r="N1609" s="5">
        <v>0.59062599808367933</v>
      </c>
      <c r="O1609" s="5">
        <v>0.50169364881693645</v>
      </c>
      <c r="P1609" s="5">
        <v>0.4372644418556843</v>
      </c>
      <c r="Q1609" s="15">
        <f t="shared" si="380"/>
        <v>0</v>
      </c>
      <c r="R1609" s="15">
        <f t="shared" si="381"/>
        <v>0</v>
      </c>
      <c r="S1609" s="15">
        <f t="shared" si="382"/>
        <v>0</v>
      </c>
      <c r="T1609" s="15">
        <f t="shared" si="383"/>
        <v>0</v>
      </c>
      <c r="U1609" s="15">
        <f t="shared" si="384"/>
        <v>0</v>
      </c>
      <c r="V1609" s="15">
        <f t="shared" si="385"/>
        <v>0</v>
      </c>
      <c r="W1609" s="15">
        <f t="shared" si="386"/>
        <v>0</v>
      </c>
      <c r="X1609" s="15">
        <f t="shared" si="387"/>
        <v>0</v>
      </c>
      <c r="Y1609" s="15">
        <f t="shared" si="388"/>
        <v>0</v>
      </c>
      <c r="Z1609" s="15">
        <f t="shared" si="389"/>
        <v>0</v>
      </c>
      <c r="AA1609" s="15">
        <f t="shared" si="390"/>
        <v>0</v>
      </c>
      <c r="AB1609" s="15">
        <f t="shared" si="391"/>
        <v>0</v>
      </c>
      <c r="AC1609" s="15">
        <f t="shared" si="392"/>
        <v>0</v>
      </c>
      <c r="AD1609" s="15">
        <f t="shared" si="393"/>
        <v>0</v>
      </c>
    </row>
    <row r="1610" spans="1:30" x14ac:dyDescent="0.25">
      <c r="A1610" s="4">
        <f t="shared" si="379"/>
        <v>1609</v>
      </c>
      <c r="B1610" s="7" t="s">
        <v>186</v>
      </c>
      <c r="C1610" s="7" t="s">
        <v>96</v>
      </c>
      <c r="D1610" s="5">
        <v>0.48990270487144338</v>
      </c>
      <c r="E1610" s="8">
        <v>0.38273396029971496</v>
      </c>
      <c r="F1610" s="5">
        <v>0.48990270487144338</v>
      </c>
      <c r="G1610" s="5">
        <v>0.51678424554481928</v>
      </c>
      <c r="H1610" s="5">
        <v>0.57802553371082899</v>
      </c>
      <c r="I1610" s="5">
        <v>0.53557486019765765</v>
      </c>
      <c r="J1610" s="4">
        <v>0.46313650688339691</v>
      </c>
      <c r="K1610" s="8">
        <v>0.37203229275119903</v>
      </c>
      <c r="L1610" s="5">
        <v>0.42561248937321278</v>
      </c>
      <c r="M1610" s="5">
        <v>0.43269701419481155</v>
      </c>
      <c r="N1610" s="5">
        <v>0.67712658362610456</v>
      </c>
      <c r="O1610" s="5">
        <v>0.55155666251556668</v>
      </c>
      <c r="P1610" s="5">
        <v>0.49325780244713979</v>
      </c>
      <c r="Q1610" s="15">
        <f t="shared" si="380"/>
        <v>0</v>
      </c>
      <c r="R1610" s="15">
        <f t="shared" si="381"/>
        <v>0</v>
      </c>
      <c r="S1610" s="15">
        <f t="shared" si="382"/>
        <v>0</v>
      </c>
      <c r="T1610" s="15">
        <f t="shared" si="383"/>
        <v>0</v>
      </c>
      <c r="U1610" s="15">
        <f t="shared" si="384"/>
        <v>0</v>
      </c>
      <c r="V1610" s="15">
        <f t="shared" si="385"/>
        <v>0</v>
      </c>
      <c r="W1610" s="15">
        <f t="shared" si="386"/>
        <v>0</v>
      </c>
      <c r="X1610" s="15">
        <f t="shared" si="387"/>
        <v>0</v>
      </c>
      <c r="Y1610" s="15">
        <f t="shared" si="388"/>
        <v>0</v>
      </c>
      <c r="Z1610" s="15">
        <f t="shared" si="389"/>
        <v>0</v>
      </c>
      <c r="AA1610" s="15">
        <f t="shared" si="390"/>
        <v>0</v>
      </c>
      <c r="AB1610" s="15">
        <f t="shared" si="391"/>
        <v>0</v>
      </c>
      <c r="AC1610" s="15">
        <f t="shared" si="392"/>
        <v>0</v>
      </c>
      <c r="AD1610" s="15">
        <f t="shared" si="393"/>
        <v>0</v>
      </c>
    </row>
    <row r="1611" spans="1:30" x14ac:dyDescent="0.25">
      <c r="A1611" s="4">
        <f t="shared" si="379"/>
        <v>1610</v>
      </c>
      <c r="B1611" s="7" t="s">
        <v>186</v>
      </c>
      <c r="C1611" s="7" t="s">
        <v>97</v>
      </c>
      <c r="D1611" s="5">
        <v>0.47838443277943093</v>
      </c>
      <c r="E1611" s="8">
        <v>0.37203229275119903</v>
      </c>
      <c r="F1611" s="5">
        <v>0.47838443277943093</v>
      </c>
      <c r="G1611" s="5">
        <v>0.48990270487144338</v>
      </c>
      <c r="H1611" s="5">
        <v>0.53557486019765765</v>
      </c>
      <c r="I1611" s="5">
        <v>0.49949002919143248</v>
      </c>
      <c r="J1611" s="4">
        <v>0.45011610549013104</v>
      </c>
      <c r="K1611" s="8">
        <v>0.36832852583249415</v>
      </c>
      <c r="L1611" s="5">
        <v>0.42520029883813792</v>
      </c>
      <c r="M1611" s="5">
        <v>0.42561248937321278</v>
      </c>
      <c r="N1611" s="5">
        <v>0.71132758437134036</v>
      </c>
      <c r="O1611" s="5">
        <v>0.57397260273972606</v>
      </c>
      <c r="P1611" s="5">
        <v>0.54576395075264406</v>
      </c>
      <c r="Q1611" s="15">
        <f t="shared" si="380"/>
        <v>0</v>
      </c>
      <c r="R1611" s="15">
        <f t="shared" si="381"/>
        <v>0</v>
      </c>
      <c r="S1611" s="15">
        <f t="shared" si="382"/>
        <v>0</v>
      </c>
      <c r="T1611" s="15">
        <f t="shared" si="383"/>
        <v>0</v>
      </c>
      <c r="U1611" s="15">
        <f t="shared" si="384"/>
        <v>0</v>
      </c>
      <c r="V1611" s="15">
        <f t="shared" si="385"/>
        <v>0</v>
      </c>
      <c r="W1611" s="15">
        <f t="shared" si="386"/>
        <v>0</v>
      </c>
      <c r="X1611" s="15">
        <f t="shared" si="387"/>
        <v>0</v>
      </c>
      <c r="Y1611" s="15">
        <f t="shared" si="388"/>
        <v>0</v>
      </c>
      <c r="Z1611" s="15">
        <f t="shared" si="389"/>
        <v>0</v>
      </c>
      <c r="AA1611" s="15">
        <f t="shared" si="390"/>
        <v>0</v>
      </c>
      <c r="AB1611" s="15">
        <f t="shared" si="391"/>
        <v>0</v>
      </c>
      <c r="AC1611" s="15">
        <f t="shared" si="392"/>
        <v>0</v>
      </c>
      <c r="AD1611" s="15">
        <f t="shared" si="393"/>
        <v>0</v>
      </c>
    </row>
    <row r="1612" spans="1:30" x14ac:dyDescent="0.25">
      <c r="A1612" s="4">
        <f t="shared" si="379"/>
        <v>1611</v>
      </c>
      <c r="B1612" s="7" t="s">
        <v>186</v>
      </c>
      <c r="C1612" s="7" t="s">
        <v>98</v>
      </c>
      <c r="D1612" s="5">
        <v>0.47639506503059281</v>
      </c>
      <c r="E1612" s="8">
        <v>0.36832852583249415</v>
      </c>
      <c r="F1612" s="5">
        <v>0.47639506503059281</v>
      </c>
      <c r="G1612" s="5">
        <v>0.47838443277943093</v>
      </c>
      <c r="H1612" s="5">
        <v>0.49949002919143248</v>
      </c>
      <c r="I1612" s="5">
        <v>0.4814476136883199</v>
      </c>
      <c r="J1612" s="4">
        <v>0.44451816221595619</v>
      </c>
      <c r="K1612" s="8">
        <v>0.36977931010940618</v>
      </c>
      <c r="L1612" s="5">
        <v>0.42875544220315842</v>
      </c>
      <c r="M1612" s="5">
        <v>0.42520029883813792</v>
      </c>
      <c r="N1612" s="5">
        <v>0.6975673373788992</v>
      </c>
      <c r="O1612" s="5">
        <v>0.57753424657534247</v>
      </c>
      <c r="P1612" s="5">
        <v>0.58692523812786956</v>
      </c>
      <c r="Q1612" s="15">
        <f t="shared" si="380"/>
        <v>0</v>
      </c>
      <c r="R1612" s="15">
        <f t="shared" si="381"/>
        <v>0</v>
      </c>
      <c r="S1612" s="15">
        <f t="shared" si="382"/>
        <v>0</v>
      </c>
      <c r="T1612" s="15">
        <f t="shared" si="383"/>
        <v>0</v>
      </c>
      <c r="U1612" s="15">
        <f t="shared" si="384"/>
        <v>0</v>
      </c>
      <c r="V1612" s="15">
        <f t="shared" si="385"/>
        <v>0</v>
      </c>
      <c r="W1612" s="15">
        <f t="shared" si="386"/>
        <v>0</v>
      </c>
      <c r="X1612" s="15">
        <f t="shared" si="387"/>
        <v>0</v>
      </c>
      <c r="Y1612" s="15">
        <f t="shared" si="388"/>
        <v>0</v>
      </c>
      <c r="Z1612" s="15">
        <f t="shared" si="389"/>
        <v>0</v>
      </c>
      <c r="AA1612" s="15">
        <f t="shared" si="390"/>
        <v>0</v>
      </c>
      <c r="AB1612" s="15">
        <f t="shared" si="391"/>
        <v>0</v>
      </c>
      <c r="AC1612" s="15">
        <f t="shared" si="392"/>
        <v>0</v>
      </c>
      <c r="AD1612" s="15">
        <f t="shared" si="393"/>
        <v>0</v>
      </c>
    </row>
    <row r="1613" spans="1:30" x14ac:dyDescent="0.25">
      <c r="A1613" s="4">
        <f t="shared" si="379"/>
        <v>1612</v>
      </c>
      <c r="B1613" s="7" t="s">
        <v>186</v>
      </c>
      <c r="C1613" s="7" t="s">
        <v>99</v>
      </c>
      <c r="D1613" s="5">
        <v>0.48047410478451302</v>
      </c>
      <c r="E1613" s="8">
        <v>0.36977931010940618</v>
      </c>
      <c r="F1613" s="5">
        <v>0.48047410478451302</v>
      </c>
      <c r="G1613" s="5">
        <v>0.47639506503059281</v>
      </c>
      <c r="H1613" s="5">
        <v>0.4814476136883199</v>
      </c>
      <c r="I1613" s="5">
        <v>0.47181092392642354</v>
      </c>
      <c r="J1613" s="4">
        <v>0.44447669596948086</v>
      </c>
      <c r="K1613" s="8">
        <v>0.38334841011111298</v>
      </c>
      <c r="L1613" s="5">
        <v>0.44034830100213823</v>
      </c>
      <c r="M1613" s="5">
        <v>0.42875544220315842</v>
      </c>
      <c r="N1613" s="5">
        <v>0.67859043968913024</v>
      </c>
      <c r="O1613" s="5">
        <v>0.58542963885429644</v>
      </c>
      <c r="P1613" s="5">
        <v>0.62314884609820542</v>
      </c>
      <c r="Q1613" s="15">
        <f t="shared" si="380"/>
        <v>0</v>
      </c>
      <c r="R1613" s="15">
        <f t="shared" si="381"/>
        <v>0</v>
      </c>
      <c r="S1613" s="15">
        <f t="shared" si="382"/>
        <v>0</v>
      </c>
      <c r="T1613" s="15">
        <f t="shared" si="383"/>
        <v>0</v>
      </c>
      <c r="U1613" s="15">
        <f t="shared" si="384"/>
        <v>0</v>
      </c>
      <c r="V1613" s="15">
        <f t="shared" si="385"/>
        <v>0</v>
      </c>
      <c r="W1613" s="15">
        <f t="shared" si="386"/>
        <v>0</v>
      </c>
      <c r="X1613" s="15">
        <f t="shared" si="387"/>
        <v>0</v>
      </c>
      <c r="Y1613" s="15">
        <f t="shared" si="388"/>
        <v>0</v>
      </c>
      <c r="Z1613" s="15">
        <f t="shared" si="389"/>
        <v>0</v>
      </c>
      <c r="AA1613" s="15">
        <f t="shared" si="390"/>
        <v>0</v>
      </c>
      <c r="AB1613" s="15">
        <f t="shared" si="391"/>
        <v>0</v>
      </c>
      <c r="AC1613" s="15">
        <f t="shared" si="392"/>
        <v>0</v>
      </c>
      <c r="AD1613" s="15">
        <f t="shared" si="393"/>
        <v>0</v>
      </c>
    </row>
    <row r="1614" spans="1:30" x14ac:dyDescent="0.25">
      <c r="A1614" s="4">
        <f t="shared" si="379"/>
        <v>1613</v>
      </c>
      <c r="B1614" s="7" t="s">
        <v>186</v>
      </c>
      <c r="C1614" s="7" t="s">
        <v>100</v>
      </c>
      <c r="D1614" s="5">
        <v>0.49511852619612823</v>
      </c>
      <c r="E1614" s="8">
        <v>0.38334841011111298</v>
      </c>
      <c r="F1614" s="5">
        <v>0.49511852619612823</v>
      </c>
      <c r="G1614" s="5">
        <v>0.48047410478451302</v>
      </c>
      <c r="H1614" s="5">
        <v>0.47181092392642354</v>
      </c>
      <c r="I1614" s="5">
        <v>0.46899729187915451</v>
      </c>
      <c r="J1614" s="4">
        <v>0.46098026206667775</v>
      </c>
      <c r="K1614" s="8">
        <v>0.42101759715987641</v>
      </c>
      <c r="L1614" s="5">
        <v>0.46855759074632247</v>
      </c>
      <c r="M1614" s="5">
        <v>0.44034830100213823</v>
      </c>
      <c r="N1614" s="5">
        <v>0.65716491003939104</v>
      </c>
      <c r="O1614" s="5">
        <v>0.59143212951432134</v>
      </c>
      <c r="P1614" s="5">
        <v>0.65153384042577478</v>
      </c>
      <c r="Q1614" s="15">
        <f t="shared" si="380"/>
        <v>0</v>
      </c>
      <c r="R1614" s="15">
        <f t="shared" si="381"/>
        <v>0</v>
      </c>
      <c r="S1614" s="15">
        <f t="shared" si="382"/>
        <v>0</v>
      </c>
      <c r="T1614" s="15">
        <f t="shared" si="383"/>
        <v>0</v>
      </c>
      <c r="U1614" s="15">
        <f t="shared" si="384"/>
        <v>0</v>
      </c>
      <c r="V1614" s="15">
        <f t="shared" si="385"/>
        <v>0</v>
      </c>
      <c r="W1614" s="15">
        <f t="shared" si="386"/>
        <v>0</v>
      </c>
      <c r="X1614" s="15">
        <f t="shared" si="387"/>
        <v>0</v>
      </c>
      <c r="Y1614" s="15">
        <f t="shared" si="388"/>
        <v>0</v>
      </c>
      <c r="Z1614" s="15">
        <f t="shared" si="389"/>
        <v>0</v>
      </c>
      <c r="AA1614" s="15">
        <f t="shared" si="390"/>
        <v>0</v>
      </c>
      <c r="AB1614" s="15">
        <f t="shared" si="391"/>
        <v>0</v>
      </c>
      <c r="AC1614" s="15">
        <f t="shared" si="392"/>
        <v>0</v>
      </c>
      <c r="AD1614" s="15">
        <f t="shared" si="393"/>
        <v>0</v>
      </c>
    </row>
    <row r="1615" spans="1:30" x14ac:dyDescent="0.25">
      <c r="A1615" s="4">
        <f t="shared" si="379"/>
        <v>1614</v>
      </c>
      <c r="B1615" s="7" t="s">
        <v>186</v>
      </c>
      <c r="C1615" s="7" t="s">
        <v>101</v>
      </c>
      <c r="D1615" s="5">
        <v>0.53978735497676289</v>
      </c>
      <c r="E1615" s="8">
        <v>0.42101759715987641</v>
      </c>
      <c r="F1615" s="5">
        <v>0.53978735497676289</v>
      </c>
      <c r="G1615" s="5">
        <v>0.49511852619612823</v>
      </c>
      <c r="H1615" s="5">
        <v>0.46899729187915451</v>
      </c>
      <c r="I1615" s="5">
        <v>0.47768438082509762</v>
      </c>
      <c r="J1615" s="4">
        <v>0.51152761652015255</v>
      </c>
      <c r="K1615" s="8">
        <v>0.48335011691614466</v>
      </c>
      <c r="L1615" s="5">
        <v>0.52319859855218076</v>
      </c>
      <c r="M1615" s="5">
        <v>0.46855759074632247</v>
      </c>
      <c r="N1615" s="5">
        <v>0.63451506440966676</v>
      </c>
      <c r="O1615" s="5">
        <v>0.59205479452054799</v>
      </c>
      <c r="P1615" s="5">
        <v>0.6699330729345121</v>
      </c>
      <c r="Q1615" s="15">
        <f t="shared" si="380"/>
        <v>0</v>
      </c>
      <c r="R1615" s="15">
        <f t="shared" si="381"/>
        <v>0</v>
      </c>
      <c r="S1615" s="15">
        <f t="shared" si="382"/>
        <v>0</v>
      </c>
      <c r="T1615" s="15">
        <f t="shared" si="383"/>
        <v>0</v>
      </c>
      <c r="U1615" s="15">
        <f t="shared" si="384"/>
        <v>0</v>
      </c>
      <c r="V1615" s="15">
        <f t="shared" si="385"/>
        <v>0</v>
      </c>
      <c r="W1615" s="15">
        <f t="shared" si="386"/>
        <v>0</v>
      </c>
      <c r="X1615" s="15">
        <f t="shared" si="387"/>
        <v>0</v>
      </c>
      <c r="Y1615" s="15">
        <f t="shared" si="388"/>
        <v>0</v>
      </c>
      <c r="Z1615" s="15">
        <f t="shared" si="389"/>
        <v>0</v>
      </c>
      <c r="AA1615" s="15">
        <f t="shared" si="390"/>
        <v>0</v>
      </c>
      <c r="AB1615" s="15">
        <f t="shared" si="391"/>
        <v>0</v>
      </c>
      <c r="AC1615" s="15">
        <f t="shared" si="392"/>
        <v>0</v>
      </c>
      <c r="AD1615" s="15">
        <f t="shared" si="393"/>
        <v>0</v>
      </c>
    </row>
    <row r="1616" spans="1:30" x14ac:dyDescent="0.25">
      <c r="A1616" s="4">
        <f t="shared" si="379"/>
        <v>1615</v>
      </c>
      <c r="B1616" s="7" t="s">
        <v>186</v>
      </c>
      <c r="C1616" s="7" t="s">
        <v>102</v>
      </c>
      <c r="D1616" s="5">
        <v>0.61809154435119862</v>
      </c>
      <c r="E1616" s="8">
        <v>0.48335011691614466</v>
      </c>
      <c r="F1616" s="5">
        <v>0.61809154435119862</v>
      </c>
      <c r="G1616" s="5">
        <v>0.53978735497676289</v>
      </c>
      <c r="H1616" s="5">
        <v>0.47768438082509762</v>
      </c>
      <c r="I1616" s="5">
        <v>0.517286251890409</v>
      </c>
      <c r="J1616" s="4">
        <v>0.60806103831481173</v>
      </c>
      <c r="K1616" s="8">
        <v>0.50255167352233354</v>
      </c>
      <c r="L1616" s="5">
        <v>0.55424169822500446</v>
      </c>
      <c r="M1616" s="5">
        <v>0.52319859855218076</v>
      </c>
      <c r="N1616" s="5">
        <v>0.62671670392845735</v>
      </c>
      <c r="O1616" s="5">
        <v>0.59302615193026154</v>
      </c>
      <c r="P1616" s="5">
        <v>0.6821345089350298</v>
      </c>
      <c r="Q1616" s="15">
        <f t="shared" si="380"/>
        <v>0</v>
      </c>
      <c r="R1616" s="15">
        <f t="shared" si="381"/>
        <v>0</v>
      </c>
      <c r="S1616" s="15">
        <f t="shared" si="382"/>
        <v>0</v>
      </c>
      <c r="T1616" s="15">
        <f t="shared" si="383"/>
        <v>0</v>
      </c>
      <c r="U1616" s="15">
        <f t="shared" si="384"/>
        <v>0</v>
      </c>
      <c r="V1616" s="15">
        <f t="shared" si="385"/>
        <v>0</v>
      </c>
      <c r="W1616" s="15">
        <f t="shared" si="386"/>
        <v>0</v>
      </c>
      <c r="X1616" s="15">
        <f t="shared" si="387"/>
        <v>0</v>
      </c>
      <c r="Y1616" s="15">
        <f t="shared" si="388"/>
        <v>0</v>
      </c>
      <c r="Z1616" s="15">
        <f t="shared" si="389"/>
        <v>0</v>
      </c>
      <c r="AA1616" s="15">
        <f t="shared" si="390"/>
        <v>0</v>
      </c>
      <c r="AB1616" s="15">
        <f t="shared" si="391"/>
        <v>0</v>
      </c>
      <c r="AC1616" s="15">
        <f t="shared" si="392"/>
        <v>0</v>
      </c>
      <c r="AD1616" s="15">
        <f t="shared" si="393"/>
        <v>0</v>
      </c>
    </row>
    <row r="1617" spans="1:30" x14ac:dyDescent="0.25">
      <c r="A1617" s="4">
        <f t="shared" si="379"/>
        <v>1616</v>
      </c>
      <c r="B1617" s="7" t="s">
        <v>186</v>
      </c>
      <c r="C1617" s="7" t="s">
        <v>103</v>
      </c>
      <c r="D1617" s="5">
        <v>0.66075428800695446</v>
      </c>
      <c r="E1617" s="8">
        <v>0.50255167352233354</v>
      </c>
      <c r="F1617" s="5">
        <v>0.66075428800695446</v>
      </c>
      <c r="G1617" s="5">
        <v>0.61809154435119862</v>
      </c>
      <c r="H1617" s="5">
        <v>0.517286251890409</v>
      </c>
      <c r="I1617" s="5">
        <v>0.59117926353181161</v>
      </c>
      <c r="J1617" s="4">
        <v>0.6719605241333555</v>
      </c>
      <c r="K1617" s="8">
        <v>0.49456382597415899</v>
      </c>
      <c r="L1617" s="5">
        <v>0.55534946028801813</v>
      </c>
      <c r="M1617" s="5">
        <v>0.55424169822500446</v>
      </c>
      <c r="N1617" s="5">
        <v>0.62163313105504103</v>
      </c>
      <c r="O1617" s="5">
        <v>0.59369863013698632</v>
      </c>
      <c r="P1617" s="5">
        <v>0.6960643230772745</v>
      </c>
      <c r="Q1617" s="15">
        <f t="shared" si="380"/>
        <v>0</v>
      </c>
      <c r="R1617" s="15">
        <f t="shared" si="381"/>
        <v>0</v>
      </c>
      <c r="S1617" s="15">
        <f t="shared" si="382"/>
        <v>0</v>
      </c>
      <c r="T1617" s="15">
        <f t="shared" si="383"/>
        <v>0</v>
      </c>
      <c r="U1617" s="15">
        <f t="shared" si="384"/>
        <v>0</v>
      </c>
      <c r="V1617" s="15">
        <f t="shared" si="385"/>
        <v>0</v>
      </c>
      <c r="W1617" s="15">
        <f t="shared" si="386"/>
        <v>0</v>
      </c>
      <c r="X1617" s="15">
        <f t="shared" si="387"/>
        <v>0</v>
      </c>
      <c r="Y1617" s="15">
        <f t="shared" si="388"/>
        <v>0</v>
      </c>
      <c r="Z1617" s="15">
        <f t="shared" si="389"/>
        <v>0</v>
      </c>
      <c r="AA1617" s="15">
        <f t="shared" si="390"/>
        <v>0</v>
      </c>
      <c r="AB1617" s="15">
        <f t="shared" si="391"/>
        <v>0</v>
      </c>
      <c r="AC1617" s="15">
        <f t="shared" si="392"/>
        <v>0</v>
      </c>
      <c r="AD1617" s="15">
        <f t="shared" si="393"/>
        <v>0</v>
      </c>
    </row>
    <row r="1618" spans="1:30" x14ac:dyDescent="0.25">
      <c r="A1618" s="4">
        <f t="shared" si="379"/>
        <v>1617</v>
      </c>
      <c r="B1618" s="7" t="s">
        <v>186</v>
      </c>
      <c r="C1618" s="7" t="s">
        <v>104</v>
      </c>
      <c r="D1618" s="5">
        <v>0.67073456150322641</v>
      </c>
      <c r="E1618" s="8">
        <v>0.49456382597415899</v>
      </c>
      <c r="F1618" s="5">
        <v>0.67073456150322641</v>
      </c>
      <c r="G1618" s="5">
        <v>0.66075428800695446</v>
      </c>
      <c r="H1618" s="5">
        <v>0.59117926353181161</v>
      </c>
      <c r="I1618" s="5">
        <v>0.6463264516582844</v>
      </c>
      <c r="J1618" s="4">
        <v>0.68995687510366566</v>
      </c>
      <c r="K1618" s="8">
        <v>0.49185000597381762</v>
      </c>
      <c r="L1618" s="5">
        <v>0.5453796017208955</v>
      </c>
      <c r="M1618" s="5">
        <v>0.55534946028801813</v>
      </c>
      <c r="N1618" s="5">
        <v>0.61138613861386137</v>
      </c>
      <c r="O1618" s="5">
        <v>0.59265255292652552</v>
      </c>
      <c r="P1618" s="5">
        <v>0.69924697533825197</v>
      </c>
      <c r="Q1618" s="15">
        <f t="shared" si="380"/>
        <v>0</v>
      </c>
      <c r="R1618" s="15">
        <f t="shared" si="381"/>
        <v>0</v>
      </c>
      <c r="S1618" s="15">
        <f t="shared" si="382"/>
        <v>0</v>
      </c>
      <c r="T1618" s="15">
        <f t="shared" si="383"/>
        <v>0</v>
      </c>
      <c r="U1618" s="15">
        <f t="shared" si="384"/>
        <v>0</v>
      </c>
      <c r="V1618" s="15">
        <f t="shared" si="385"/>
        <v>0</v>
      </c>
      <c r="W1618" s="15">
        <f t="shared" si="386"/>
        <v>0</v>
      </c>
      <c r="X1618" s="15">
        <f t="shared" si="387"/>
        <v>0</v>
      </c>
      <c r="Y1618" s="15">
        <f t="shared" si="388"/>
        <v>0</v>
      </c>
      <c r="Z1618" s="15">
        <f t="shared" si="389"/>
        <v>0</v>
      </c>
      <c r="AA1618" s="15">
        <f t="shared" si="390"/>
        <v>0</v>
      </c>
      <c r="AB1618" s="15">
        <f t="shared" si="391"/>
        <v>0</v>
      </c>
      <c r="AC1618" s="15">
        <f t="shared" si="392"/>
        <v>0</v>
      </c>
      <c r="AD1618" s="15">
        <f t="shared" si="393"/>
        <v>0</v>
      </c>
    </row>
    <row r="1619" spans="1:30" x14ac:dyDescent="0.25">
      <c r="A1619" s="4">
        <f t="shared" si="379"/>
        <v>1618</v>
      </c>
      <c r="B1619" s="7" t="s">
        <v>186</v>
      </c>
      <c r="C1619" s="7" t="s">
        <v>105</v>
      </c>
      <c r="D1619" s="5">
        <v>0.67688655588618807</v>
      </c>
      <c r="E1619" s="8">
        <v>0.49185000597381762</v>
      </c>
      <c r="F1619" s="5">
        <v>0.67688655588618807</v>
      </c>
      <c r="G1619" s="5">
        <v>0.67073456150322641</v>
      </c>
      <c r="H1619" s="5">
        <v>0.6463264516582844</v>
      </c>
      <c r="I1619" s="5">
        <v>0.6760454401575634</v>
      </c>
      <c r="J1619" s="4">
        <v>0.70231381655332559</v>
      </c>
      <c r="K1619" s="8">
        <v>0.49096246735735377</v>
      </c>
      <c r="L1619" s="5">
        <v>0.54079398201818796</v>
      </c>
      <c r="M1619" s="5">
        <v>0.5453796017208955</v>
      </c>
      <c r="N1619" s="5">
        <v>0.6109336740125626</v>
      </c>
      <c r="O1619" s="5">
        <v>0.59210460772104612</v>
      </c>
      <c r="P1619" s="5">
        <v>0.69771656121275794</v>
      </c>
      <c r="Q1619" s="15">
        <f t="shared" si="380"/>
        <v>0</v>
      </c>
      <c r="R1619" s="15">
        <f t="shared" si="381"/>
        <v>0</v>
      </c>
      <c r="S1619" s="15">
        <f t="shared" si="382"/>
        <v>0</v>
      </c>
      <c r="T1619" s="15">
        <f t="shared" si="383"/>
        <v>0</v>
      </c>
      <c r="U1619" s="15">
        <f t="shared" si="384"/>
        <v>0</v>
      </c>
      <c r="V1619" s="15">
        <f t="shared" si="385"/>
        <v>0</v>
      </c>
      <c r="W1619" s="15">
        <f t="shared" si="386"/>
        <v>0</v>
      </c>
      <c r="X1619" s="15">
        <f t="shared" si="387"/>
        <v>0</v>
      </c>
      <c r="Y1619" s="15">
        <f t="shared" si="388"/>
        <v>0</v>
      </c>
      <c r="Z1619" s="15">
        <f t="shared" si="389"/>
        <v>0</v>
      </c>
      <c r="AA1619" s="15">
        <f t="shared" si="390"/>
        <v>0</v>
      </c>
      <c r="AB1619" s="15">
        <f t="shared" si="391"/>
        <v>0</v>
      </c>
      <c r="AC1619" s="15">
        <f t="shared" si="392"/>
        <v>0</v>
      </c>
      <c r="AD1619" s="15">
        <f t="shared" si="393"/>
        <v>0</v>
      </c>
    </row>
    <row r="1620" spans="1:30" x14ac:dyDescent="0.25">
      <c r="A1620" s="4">
        <f t="shared" si="379"/>
        <v>1619</v>
      </c>
      <c r="B1620" s="7" t="s">
        <v>186</v>
      </c>
      <c r="C1620" s="7" t="s">
        <v>106</v>
      </c>
      <c r="D1620" s="5">
        <v>0.68208565983483227</v>
      </c>
      <c r="E1620" s="8">
        <v>0.49096246735735377</v>
      </c>
      <c r="F1620" s="5">
        <v>0.68208565983483227</v>
      </c>
      <c r="G1620" s="5">
        <v>0.67688655588618807</v>
      </c>
      <c r="H1620" s="5">
        <v>0.6760454401575634</v>
      </c>
      <c r="I1620" s="5">
        <v>0.69479126367249322</v>
      </c>
      <c r="J1620" s="4">
        <v>0.71243158069331569</v>
      </c>
      <c r="K1620" s="8">
        <v>0.49004079264025668</v>
      </c>
      <c r="L1620" s="5">
        <v>0.5300255042893578</v>
      </c>
      <c r="M1620" s="5">
        <v>0.54079398201818796</v>
      </c>
      <c r="N1620" s="5">
        <v>0.61162567869690199</v>
      </c>
      <c r="O1620" s="5">
        <v>0.59429638854296385</v>
      </c>
      <c r="P1620" s="5">
        <v>0.68858356746385252</v>
      </c>
      <c r="Q1620" s="15">
        <f t="shared" si="380"/>
        <v>0</v>
      </c>
      <c r="R1620" s="15">
        <f t="shared" si="381"/>
        <v>0</v>
      </c>
      <c r="S1620" s="15">
        <f t="shared" si="382"/>
        <v>0</v>
      </c>
      <c r="T1620" s="15">
        <f t="shared" si="383"/>
        <v>0</v>
      </c>
      <c r="U1620" s="15">
        <f t="shared" si="384"/>
        <v>0</v>
      </c>
      <c r="V1620" s="15">
        <f t="shared" si="385"/>
        <v>0</v>
      </c>
      <c r="W1620" s="15">
        <f t="shared" si="386"/>
        <v>0</v>
      </c>
      <c r="X1620" s="15">
        <f t="shared" si="387"/>
        <v>0</v>
      </c>
      <c r="Y1620" s="15">
        <f t="shared" si="388"/>
        <v>0</v>
      </c>
      <c r="Z1620" s="15">
        <f t="shared" si="389"/>
        <v>0</v>
      </c>
      <c r="AA1620" s="15">
        <f t="shared" si="390"/>
        <v>0</v>
      </c>
      <c r="AB1620" s="15">
        <f t="shared" si="391"/>
        <v>0</v>
      </c>
      <c r="AC1620" s="15">
        <f t="shared" si="392"/>
        <v>0</v>
      </c>
      <c r="AD1620" s="15">
        <f t="shared" si="393"/>
        <v>0</v>
      </c>
    </row>
    <row r="1621" spans="1:30" x14ac:dyDescent="0.25">
      <c r="A1621" s="4">
        <f t="shared" si="379"/>
        <v>1620</v>
      </c>
      <c r="B1621" s="7" t="s">
        <v>186</v>
      </c>
      <c r="C1621" s="7" t="s">
        <v>107</v>
      </c>
      <c r="D1621" s="5">
        <v>0.6817513123140192</v>
      </c>
      <c r="E1621" s="8">
        <v>0.49004079264025668</v>
      </c>
      <c r="F1621" s="5">
        <v>0.6817513123140192</v>
      </c>
      <c r="G1621" s="5">
        <v>0.68208565983483227</v>
      </c>
      <c r="H1621" s="5">
        <v>0.69479126367249322</v>
      </c>
      <c r="I1621" s="5">
        <v>0.70368937502198148</v>
      </c>
      <c r="J1621" s="4">
        <v>0.71338530436224912</v>
      </c>
      <c r="K1621" s="8">
        <v>0.48906791377220982</v>
      </c>
      <c r="L1621" s="5">
        <v>0.52397145580544602</v>
      </c>
      <c r="M1621" s="5">
        <v>0.5300255042893578</v>
      </c>
      <c r="N1621" s="5">
        <v>0.62983072500798465</v>
      </c>
      <c r="O1621" s="5">
        <v>0.60012453300124535</v>
      </c>
      <c r="P1621" s="5">
        <v>0.67506490935532248</v>
      </c>
      <c r="Q1621" s="15">
        <f t="shared" si="380"/>
        <v>0</v>
      </c>
      <c r="R1621" s="15">
        <f t="shared" si="381"/>
        <v>0</v>
      </c>
      <c r="S1621" s="15">
        <f t="shared" si="382"/>
        <v>0</v>
      </c>
      <c r="T1621" s="15">
        <f t="shared" si="383"/>
        <v>0</v>
      </c>
      <c r="U1621" s="15">
        <f t="shared" si="384"/>
        <v>0</v>
      </c>
      <c r="V1621" s="15">
        <f t="shared" si="385"/>
        <v>0</v>
      </c>
      <c r="W1621" s="15">
        <f t="shared" si="386"/>
        <v>0</v>
      </c>
      <c r="X1621" s="15">
        <f t="shared" si="387"/>
        <v>0</v>
      </c>
      <c r="Y1621" s="15">
        <f t="shared" si="388"/>
        <v>0</v>
      </c>
      <c r="Z1621" s="15">
        <f t="shared" si="389"/>
        <v>0</v>
      </c>
      <c r="AA1621" s="15">
        <f t="shared" si="390"/>
        <v>0</v>
      </c>
      <c r="AB1621" s="15">
        <f t="shared" si="391"/>
        <v>0</v>
      </c>
      <c r="AC1621" s="15">
        <f t="shared" si="392"/>
        <v>0</v>
      </c>
      <c r="AD1621" s="15">
        <f t="shared" si="393"/>
        <v>0</v>
      </c>
    </row>
    <row r="1622" spans="1:30" x14ac:dyDescent="0.25">
      <c r="A1622" s="4">
        <f t="shared" si="379"/>
        <v>1621</v>
      </c>
      <c r="B1622" s="7" t="s">
        <v>186</v>
      </c>
      <c r="C1622" s="7" t="s">
        <v>108</v>
      </c>
      <c r="D1622" s="5">
        <v>0.67641846935704975</v>
      </c>
      <c r="E1622" s="8">
        <v>0.48906791377220982</v>
      </c>
      <c r="F1622" s="5">
        <v>0.67641846935704975</v>
      </c>
      <c r="G1622" s="5">
        <v>0.6817513123140192</v>
      </c>
      <c r="H1622" s="5">
        <v>0.70368937502198148</v>
      </c>
      <c r="I1622" s="5">
        <v>0.70798016389406671</v>
      </c>
      <c r="J1622" s="4">
        <v>0.71015093713717037</v>
      </c>
      <c r="K1622" s="8">
        <v>0.49082592295482086</v>
      </c>
      <c r="L1622" s="5">
        <v>0.51719607388515343</v>
      </c>
      <c r="M1622" s="5">
        <v>0.52397145580544602</v>
      </c>
      <c r="N1622" s="5">
        <v>0.6762216544235069</v>
      </c>
      <c r="O1622" s="5">
        <v>0.62445828144458282</v>
      </c>
      <c r="P1622" s="5">
        <v>0.69925458933887652</v>
      </c>
      <c r="Q1622" s="15">
        <f t="shared" si="380"/>
        <v>0</v>
      </c>
      <c r="R1622" s="15">
        <f t="shared" si="381"/>
        <v>0</v>
      </c>
      <c r="S1622" s="15">
        <f t="shared" si="382"/>
        <v>0</v>
      </c>
      <c r="T1622" s="15">
        <f t="shared" si="383"/>
        <v>0</v>
      </c>
      <c r="U1622" s="15">
        <f t="shared" si="384"/>
        <v>0</v>
      </c>
      <c r="V1622" s="15">
        <f t="shared" si="385"/>
        <v>0</v>
      </c>
      <c r="W1622" s="15">
        <f t="shared" si="386"/>
        <v>0</v>
      </c>
      <c r="X1622" s="15">
        <f t="shared" si="387"/>
        <v>0</v>
      </c>
      <c r="Y1622" s="15">
        <f t="shared" si="388"/>
        <v>0</v>
      </c>
      <c r="Z1622" s="15">
        <f t="shared" si="389"/>
        <v>0</v>
      </c>
      <c r="AA1622" s="15">
        <f t="shared" si="390"/>
        <v>0</v>
      </c>
      <c r="AB1622" s="15">
        <f t="shared" si="391"/>
        <v>0</v>
      </c>
      <c r="AC1622" s="15">
        <f t="shared" si="392"/>
        <v>0</v>
      </c>
      <c r="AD1622" s="15">
        <f t="shared" si="393"/>
        <v>0</v>
      </c>
    </row>
    <row r="1623" spans="1:30" x14ac:dyDescent="0.25">
      <c r="A1623" s="4">
        <f t="shared" si="379"/>
        <v>1622</v>
      </c>
      <c r="B1623" s="7" t="s">
        <v>186</v>
      </c>
      <c r="C1623" s="7" t="s">
        <v>109</v>
      </c>
      <c r="D1623" s="5">
        <v>0.67630144772476508</v>
      </c>
      <c r="E1623" s="8">
        <v>0.49082592295482086</v>
      </c>
      <c r="F1623" s="5">
        <v>0.67630144772476508</v>
      </c>
      <c r="G1623" s="5">
        <v>0.67641846935704975</v>
      </c>
      <c r="H1623" s="5">
        <v>0.70798016389406671</v>
      </c>
      <c r="I1623" s="5">
        <v>0.70527204304857027</v>
      </c>
      <c r="J1623" s="4">
        <v>0.70890694974290924</v>
      </c>
      <c r="K1623" s="8">
        <v>0.4920889586782502</v>
      </c>
      <c r="L1623" s="5">
        <v>0.51335754952726897</v>
      </c>
      <c r="M1623" s="5">
        <v>0.51719607388515343</v>
      </c>
      <c r="N1623" s="5">
        <v>0.68795911849249436</v>
      </c>
      <c r="O1623" s="5">
        <v>0.63723536737235364</v>
      </c>
      <c r="P1623" s="5">
        <v>0.6924819357835188</v>
      </c>
      <c r="Q1623" s="15">
        <f t="shared" si="380"/>
        <v>0</v>
      </c>
      <c r="R1623" s="15">
        <f t="shared" si="381"/>
        <v>0</v>
      </c>
      <c r="S1623" s="15">
        <f t="shared" si="382"/>
        <v>0</v>
      </c>
      <c r="T1623" s="15">
        <f t="shared" si="383"/>
        <v>0</v>
      </c>
      <c r="U1623" s="15">
        <f t="shared" si="384"/>
        <v>0</v>
      </c>
      <c r="V1623" s="15">
        <f t="shared" si="385"/>
        <v>0</v>
      </c>
      <c r="W1623" s="15">
        <f t="shared" si="386"/>
        <v>0</v>
      </c>
      <c r="X1623" s="15">
        <f t="shared" si="387"/>
        <v>0</v>
      </c>
      <c r="Y1623" s="15">
        <f t="shared" si="388"/>
        <v>0</v>
      </c>
      <c r="Z1623" s="15">
        <f t="shared" si="389"/>
        <v>0</v>
      </c>
      <c r="AA1623" s="15">
        <f t="shared" si="390"/>
        <v>0</v>
      </c>
      <c r="AB1623" s="15">
        <f t="shared" si="391"/>
        <v>0</v>
      </c>
      <c r="AC1623" s="15">
        <f t="shared" si="392"/>
        <v>0</v>
      </c>
      <c r="AD1623" s="15">
        <f t="shared" si="393"/>
        <v>0</v>
      </c>
    </row>
    <row r="1624" spans="1:30" x14ac:dyDescent="0.25">
      <c r="A1624" s="4">
        <f t="shared" si="379"/>
        <v>1623</v>
      </c>
      <c r="B1624" s="7" t="s">
        <v>186</v>
      </c>
      <c r="C1624" s="7" t="s">
        <v>110</v>
      </c>
      <c r="D1624" s="5">
        <v>0.66861145474606309</v>
      </c>
      <c r="E1624" s="8">
        <v>0.4920889586782502</v>
      </c>
      <c r="F1624" s="5">
        <v>0.66861145474606309</v>
      </c>
      <c r="G1624" s="5">
        <v>0.67630144772476508</v>
      </c>
      <c r="H1624" s="5">
        <v>0.70527204304857027</v>
      </c>
      <c r="I1624" s="5">
        <v>0.70896493511061087</v>
      </c>
      <c r="J1624" s="4">
        <v>0.70015757173660642</v>
      </c>
      <c r="K1624" s="8">
        <v>0.4929594292443974</v>
      </c>
      <c r="L1624" s="5">
        <v>0.50794754875441173</v>
      </c>
      <c r="M1624" s="5">
        <v>0.51335754952726897</v>
      </c>
      <c r="N1624" s="5">
        <v>0.66775790482274033</v>
      </c>
      <c r="O1624" s="5">
        <v>0.62306351183063513</v>
      </c>
      <c r="P1624" s="5">
        <v>0.65701592087530547</v>
      </c>
      <c r="Q1624" s="15">
        <f t="shared" si="380"/>
        <v>0</v>
      </c>
      <c r="R1624" s="15">
        <f t="shared" si="381"/>
        <v>0</v>
      </c>
      <c r="S1624" s="15">
        <f t="shared" si="382"/>
        <v>0</v>
      </c>
      <c r="T1624" s="15">
        <f t="shared" si="383"/>
        <v>0</v>
      </c>
      <c r="U1624" s="15">
        <f t="shared" si="384"/>
        <v>0</v>
      </c>
      <c r="V1624" s="15">
        <f t="shared" si="385"/>
        <v>0</v>
      </c>
      <c r="W1624" s="15">
        <f t="shared" si="386"/>
        <v>0</v>
      </c>
      <c r="X1624" s="15">
        <f t="shared" si="387"/>
        <v>0</v>
      </c>
      <c r="Y1624" s="15">
        <f t="shared" si="388"/>
        <v>0</v>
      </c>
      <c r="Z1624" s="15">
        <f t="shared" si="389"/>
        <v>0</v>
      </c>
      <c r="AA1624" s="15">
        <f t="shared" si="390"/>
        <v>0</v>
      </c>
      <c r="AB1624" s="15">
        <f t="shared" si="391"/>
        <v>0</v>
      </c>
      <c r="AC1624" s="15">
        <f t="shared" si="392"/>
        <v>0</v>
      </c>
      <c r="AD1624" s="15">
        <f t="shared" si="393"/>
        <v>0</v>
      </c>
    </row>
    <row r="1625" spans="1:30" x14ac:dyDescent="0.25">
      <c r="A1625" s="4">
        <f t="shared" si="379"/>
        <v>1624</v>
      </c>
      <c r="B1625" s="7" t="s">
        <v>186</v>
      </c>
      <c r="C1625" s="7" t="s">
        <v>111</v>
      </c>
      <c r="D1625" s="5">
        <v>0.6639473068307199</v>
      </c>
      <c r="E1625" s="8">
        <v>0.4929594292443974</v>
      </c>
      <c r="F1625" s="5">
        <v>0.6639473068307199</v>
      </c>
      <c r="G1625" s="5">
        <v>0.66861145474606309</v>
      </c>
      <c r="H1625" s="5">
        <v>0.70896493511061087</v>
      </c>
      <c r="I1625" s="5">
        <v>0.70914078711356521</v>
      </c>
      <c r="J1625" s="4">
        <v>0.69961851053242663</v>
      </c>
      <c r="K1625" s="8">
        <v>0.49299356534503064</v>
      </c>
      <c r="L1625" s="5">
        <v>0.50462426256537085</v>
      </c>
      <c r="M1625" s="5">
        <v>0.50794754875441173</v>
      </c>
      <c r="N1625" s="5">
        <v>0.62416160970935808</v>
      </c>
      <c r="O1625" s="5">
        <v>0.58896637608966373</v>
      </c>
      <c r="P1625" s="5">
        <v>0.60639043072401544</v>
      </c>
      <c r="Q1625" s="15">
        <f t="shared" si="380"/>
        <v>0</v>
      </c>
      <c r="R1625" s="15">
        <f t="shared" si="381"/>
        <v>0</v>
      </c>
      <c r="S1625" s="15">
        <f t="shared" si="382"/>
        <v>0</v>
      </c>
      <c r="T1625" s="15">
        <f t="shared" si="383"/>
        <v>0</v>
      </c>
      <c r="U1625" s="15">
        <f t="shared" si="384"/>
        <v>0</v>
      </c>
      <c r="V1625" s="15">
        <f t="shared" si="385"/>
        <v>0</v>
      </c>
      <c r="W1625" s="15">
        <f t="shared" si="386"/>
        <v>0</v>
      </c>
      <c r="X1625" s="15">
        <f t="shared" si="387"/>
        <v>0</v>
      </c>
      <c r="Y1625" s="15">
        <f t="shared" si="388"/>
        <v>0</v>
      </c>
      <c r="Z1625" s="15">
        <f t="shared" si="389"/>
        <v>0</v>
      </c>
      <c r="AA1625" s="15">
        <f t="shared" si="390"/>
        <v>0</v>
      </c>
      <c r="AB1625" s="15">
        <f t="shared" si="391"/>
        <v>0</v>
      </c>
      <c r="AC1625" s="15">
        <f t="shared" si="392"/>
        <v>0</v>
      </c>
      <c r="AD1625" s="15">
        <f t="shared" si="393"/>
        <v>0</v>
      </c>
    </row>
    <row r="1626" spans="1:30" x14ac:dyDescent="0.25">
      <c r="A1626" s="4">
        <f t="shared" si="379"/>
        <v>1625</v>
      </c>
      <c r="B1626" s="7" t="s">
        <v>186</v>
      </c>
      <c r="C1626" s="7" t="s">
        <v>112</v>
      </c>
      <c r="D1626" s="5">
        <v>0.67279079875622727</v>
      </c>
      <c r="E1626" s="8">
        <v>0.49299356534503064</v>
      </c>
      <c r="F1626" s="5">
        <v>0.67279079875622727</v>
      </c>
      <c r="G1626" s="5">
        <v>0.6639473068307199</v>
      </c>
      <c r="H1626" s="5">
        <v>0.70914078711356521</v>
      </c>
      <c r="I1626" s="5">
        <v>0.70421693103084448</v>
      </c>
      <c r="J1626" s="4">
        <v>0.71666113783380325</v>
      </c>
      <c r="K1626" s="8">
        <v>0.48978477188550751</v>
      </c>
      <c r="L1626" s="5">
        <v>0.50369683386145248</v>
      </c>
      <c r="M1626" s="5">
        <v>0.50462426256537085</v>
      </c>
      <c r="N1626" s="5">
        <v>0.56523474928137973</v>
      </c>
      <c r="O1626" s="5">
        <v>0.54002490660024904</v>
      </c>
      <c r="P1626" s="5">
        <v>0.5390674372035299</v>
      </c>
      <c r="Q1626" s="15">
        <f t="shared" si="380"/>
        <v>0</v>
      </c>
      <c r="R1626" s="15">
        <f t="shared" si="381"/>
        <v>0</v>
      </c>
      <c r="S1626" s="15">
        <f t="shared" si="382"/>
        <v>0</v>
      </c>
      <c r="T1626" s="15">
        <f t="shared" si="383"/>
        <v>0</v>
      </c>
      <c r="U1626" s="15">
        <f t="shared" si="384"/>
        <v>0</v>
      </c>
      <c r="V1626" s="15">
        <f t="shared" si="385"/>
        <v>0</v>
      </c>
      <c r="W1626" s="15">
        <f t="shared" si="386"/>
        <v>0</v>
      </c>
      <c r="X1626" s="15">
        <f t="shared" si="387"/>
        <v>0</v>
      </c>
      <c r="Y1626" s="15">
        <f t="shared" si="388"/>
        <v>0</v>
      </c>
      <c r="Z1626" s="15">
        <f t="shared" si="389"/>
        <v>0</v>
      </c>
      <c r="AA1626" s="15">
        <f t="shared" si="390"/>
        <v>0</v>
      </c>
      <c r="AB1626" s="15">
        <f t="shared" si="391"/>
        <v>0</v>
      </c>
      <c r="AC1626" s="15">
        <f t="shared" si="392"/>
        <v>0</v>
      </c>
      <c r="AD1626" s="15">
        <f t="shared" si="393"/>
        <v>0</v>
      </c>
    </row>
    <row r="1627" spans="1:30" x14ac:dyDescent="0.25">
      <c r="A1627" s="4">
        <f t="shared" si="379"/>
        <v>1626</v>
      </c>
      <c r="B1627" s="7" t="s">
        <v>186</v>
      </c>
      <c r="C1627" s="7" t="s">
        <v>113</v>
      </c>
      <c r="D1627" s="5">
        <v>0.69778327593700895</v>
      </c>
      <c r="E1627" s="8">
        <v>0.48978477188550751</v>
      </c>
      <c r="F1627" s="5">
        <v>0.69778327593700895</v>
      </c>
      <c r="G1627" s="5">
        <v>0.67279079875622727</v>
      </c>
      <c r="H1627" s="5">
        <v>0.70421693103084448</v>
      </c>
      <c r="I1627" s="5">
        <v>0.71550662962051137</v>
      </c>
      <c r="J1627" s="4">
        <v>0.75340023221098029</v>
      </c>
      <c r="K1627" s="8">
        <v>0.50285889842803255</v>
      </c>
      <c r="L1627" s="5">
        <v>0.51966921709560243</v>
      </c>
      <c r="M1627" s="5">
        <v>0.50369683386145248</v>
      </c>
      <c r="N1627" s="5">
        <v>0.52403385499840305</v>
      </c>
      <c r="O1627" s="5">
        <v>0.49466998754669989</v>
      </c>
      <c r="P1627" s="5">
        <v>0.48085459543007686</v>
      </c>
      <c r="Q1627" s="15">
        <f t="shared" si="380"/>
        <v>0</v>
      </c>
      <c r="R1627" s="15">
        <f t="shared" si="381"/>
        <v>0</v>
      </c>
      <c r="S1627" s="15">
        <f t="shared" si="382"/>
        <v>0</v>
      </c>
      <c r="T1627" s="15">
        <f t="shared" si="383"/>
        <v>0</v>
      </c>
      <c r="U1627" s="15">
        <f t="shared" si="384"/>
        <v>0</v>
      </c>
      <c r="V1627" s="15">
        <f t="shared" si="385"/>
        <v>0</v>
      </c>
      <c r="W1627" s="15">
        <f t="shared" si="386"/>
        <v>0</v>
      </c>
      <c r="X1627" s="15">
        <f t="shared" si="387"/>
        <v>0</v>
      </c>
      <c r="Y1627" s="15">
        <f t="shared" si="388"/>
        <v>0</v>
      </c>
      <c r="Z1627" s="15">
        <f t="shared" si="389"/>
        <v>0</v>
      </c>
      <c r="AA1627" s="15">
        <f t="shared" si="390"/>
        <v>0</v>
      </c>
      <c r="AB1627" s="15">
        <f t="shared" si="391"/>
        <v>0</v>
      </c>
      <c r="AC1627" s="15">
        <f t="shared" si="392"/>
        <v>0</v>
      </c>
      <c r="AD1627" s="15">
        <f t="shared" si="393"/>
        <v>0</v>
      </c>
    </row>
    <row r="1628" spans="1:30" x14ac:dyDescent="0.25">
      <c r="A1628" s="4">
        <f t="shared" si="379"/>
        <v>1627</v>
      </c>
      <c r="B1628" s="7" t="s">
        <v>186</v>
      </c>
      <c r="C1628" s="7" t="s">
        <v>114</v>
      </c>
      <c r="D1628" s="5">
        <v>0.73195359256411119</v>
      </c>
      <c r="E1628" s="8">
        <v>0.50285889842803255</v>
      </c>
      <c r="F1628" s="5">
        <v>0.73195359256411119</v>
      </c>
      <c r="G1628" s="5">
        <v>0.69778327593700895</v>
      </c>
      <c r="H1628" s="5">
        <v>0.71550662962051137</v>
      </c>
      <c r="I1628" s="5">
        <v>0.73622199556852952</v>
      </c>
      <c r="J1628" s="4">
        <v>0.77989716370874107</v>
      </c>
      <c r="K1628" s="8">
        <v>0.521155848367441</v>
      </c>
      <c r="L1628" s="5">
        <v>0.54200479171497029</v>
      </c>
      <c r="M1628" s="5">
        <v>0.51966921709560243</v>
      </c>
      <c r="N1628" s="5">
        <v>0.49608751197700413</v>
      </c>
      <c r="O1628" s="5">
        <v>0.47170610211706104</v>
      </c>
      <c r="P1628" s="5">
        <v>0.44303585432893999</v>
      </c>
      <c r="Q1628" s="15">
        <f t="shared" si="380"/>
        <v>0</v>
      </c>
      <c r="R1628" s="15">
        <f t="shared" si="381"/>
        <v>0</v>
      </c>
      <c r="S1628" s="15">
        <f t="shared" si="382"/>
        <v>0</v>
      </c>
      <c r="T1628" s="15">
        <f t="shared" si="383"/>
        <v>0</v>
      </c>
      <c r="U1628" s="15">
        <f t="shared" si="384"/>
        <v>0</v>
      </c>
      <c r="V1628" s="15">
        <f t="shared" si="385"/>
        <v>0</v>
      </c>
      <c r="W1628" s="15">
        <f t="shared" si="386"/>
        <v>0</v>
      </c>
      <c r="X1628" s="15">
        <f t="shared" si="387"/>
        <v>0</v>
      </c>
      <c r="Y1628" s="15">
        <f t="shared" si="388"/>
        <v>0</v>
      </c>
      <c r="Z1628" s="15">
        <f t="shared" si="389"/>
        <v>0</v>
      </c>
      <c r="AA1628" s="15">
        <f t="shared" si="390"/>
        <v>0</v>
      </c>
      <c r="AB1628" s="15">
        <f t="shared" si="391"/>
        <v>0</v>
      </c>
      <c r="AC1628" s="15">
        <f t="shared" si="392"/>
        <v>0</v>
      </c>
      <c r="AD1628" s="15">
        <f t="shared" si="393"/>
        <v>0</v>
      </c>
    </row>
    <row r="1629" spans="1:30" x14ac:dyDescent="0.25">
      <c r="A1629" s="4">
        <f t="shared" si="379"/>
        <v>1628</v>
      </c>
      <c r="B1629" s="7" t="s">
        <v>186</v>
      </c>
      <c r="C1629" s="7" t="s">
        <v>115</v>
      </c>
      <c r="D1629" s="5">
        <v>0.73452806847437224</v>
      </c>
      <c r="E1629" s="8">
        <v>0.521155848367441</v>
      </c>
      <c r="F1629" s="5">
        <v>0.73452806847437224</v>
      </c>
      <c r="G1629" s="5">
        <v>0.73195359256411119</v>
      </c>
      <c r="H1629" s="5">
        <v>0.73622199556852952</v>
      </c>
      <c r="I1629" s="5">
        <v>0.7590124151514086</v>
      </c>
      <c r="J1629" s="4">
        <v>0.76181788024548014</v>
      </c>
      <c r="K1629" s="8">
        <v>0.51175135264298754</v>
      </c>
      <c r="L1629" s="5">
        <v>0.54071669629286134</v>
      </c>
      <c r="M1629" s="5">
        <v>0.54200479171497029</v>
      </c>
      <c r="N1629" s="5">
        <v>0.48424358564888748</v>
      </c>
      <c r="O1629" s="5">
        <v>0.46019925280199253</v>
      </c>
      <c r="P1629" s="5">
        <v>0.42016339645339856</v>
      </c>
      <c r="Q1629" s="15">
        <f t="shared" si="380"/>
        <v>0</v>
      </c>
      <c r="R1629" s="15">
        <f t="shared" si="381"/>
        <v>0</v>
      </c>
      <c r="S1629" s="15">
        <f t="shared" si="382"/>
        <v>0</v>
      </c>
      <c r="T1629" s="15">
        <f t="shared" si="383"/>
        <v>0</v>
      </c>
      <c r="U1629" s="15">
        <f t="shared" si="384"/>
        <v>0</v>
      </c>
      <c r="V1629" s="15">
        <f t="shared" si="385"/>
        <v>0</v>
      </c>
      <c r="W1629" s="15">
        <f t="shared" si="386"/>
        <v>0</v>
      </c>
      <c r="X1629" s="15">
        <f t="shared" si="387"/>
        <v>0</v>
      </c>
      <c r="Y1629" s="15">
        <f t="shared" si="388"/>
        <v>0</v>
      </c>
      <c r="Z1629" s="15">
        <f t="shared" si="389"/>
        <v>0</v>
      </c>
      <c r="AA1629" s="15">
        <f t="shared" si="390"/>
        <v>0</v>
      </c>
      <c r="AB1629" s="15">
        <f t="shared" si="391"/>
        <v>0</v>
      </c>
      <c r="AC1629" s="15">
        <f t="shared" si="392"/>
        <v>0</v>
      </c>
      <c r="AD1629" s="15">
        <f t="shared" si="393"/>
        <v>0</v>
      </c>
    </row>
    <row r="1630" spans="1:30" x14ac:dyDescent="0.25">
      <c r="A1630" s="4">
        <f t="shared" si="379"/>
        <v>1629</v>
      </c>
      <c r="B1630" s="7" t="s">
        <v>186</v>
      </c>
      <c r="C1630" s="7" t="s">
        <v>116</v>
      </c>
      <c r="D1630" s="5">
        <v>0.7209535591293591</v>
      </c>
      <c r="E1630" s="8">
        <v>0.51175135264298754</v>
      </c>
      <c r="F1630" s="5">
        <v>0.7209535591293591</v>
      </c>
      <c r="G1630" s="5">
        <v>0.73452806847437224</v>
      </c>
      <c r="H1630" s="5">
        <v>0.7590124151514086</v>
      </c>
      <c r="I1630" s="5">
        <v>0.74649175254106148</v>
      </c>
      <c r="J1630" s="4">
        <v>0.73005473544534749</v>
      </c>
      <c r="K1630" s="8">
        <v>0.48509105804843911</v>
      </c>
      <c r="L1630" s="5">
        <v>0.52193626503851409</v>
      </c>
      <c r="M1630" s="5">
        <v>0.54071669629286134</v>
      </c>
      <c r="N1630" s="5">
        <v>0.48001171084850419</v>
      </c>
      <c r="O1630" s="5">
        <v>0.45479452054794522</v>
      </c>
      <c r="P1630" s="5">
        <v>0.40853301049970692</v>
      </c>
      <c r="Q1630" s="15">
        <f t="shared" si="380"/>
        <v>0</v>
      </c>
      <c r="R1630" s="15">
        <f t="shared" si="381"/>
        <v>0</v>
      </c>
      <c r="S1630" s="15">
        <f t="shared" si="382"/>
        <v>0</v>
      </c>
      <c r="T1630" s="15">
        <f t="shared" si="383"/>
        <v>0</v>
      </c>
      <c r="U1630" s="15">
        <f t="shared" si="384"/>
        <v>0</v>
      </c>
      <c r="V1630" s="15">
        <f t="shared" si="385"/>
        <v>0</v>
      </c>
      <c r="W1630" s="15">
        <f t="shared" si="386"/>
        <v>0</v>
      </c>
      <c r="X1630" s="15">
        <f t="shared" si="387"/>
        <v>0</v>
      </c>
      <c r="Y1630" s="15">
        <f t="shared" si="388"/>
        <v>0</v>
      </c>
      <c r="Z1630" s="15">
        <f t="shared" si="389"/>
        <v>0</v>
      </c>
      <c r="AA1630" s="15">
        <f t="shared" si="390"/>
        <v>0</v>
      </c>
      <c r="AB1630" s="15">
        <f t="shared" si="391"/>
        <v>0</v>
      </c>
      <c r="AC1630" s="15">
        <f t="shared" si="392"/>
        <v>0</v>
      </c>
      <c r="AD1630" s="15">
        <f t="shared" si="393"/>
        <v>0</v>
      </c>
    </row>
    <row r="1631" spans="1:30" x14ac:dyDescent="0.25">
      <c r="A1631" s="4">
        <f t="shared" si="379"/>
        <v>1630</v>
      </c>
      <c r="B1631" s="7" t="s">
        <v>186</v>
      </c>
      <c r="C1631" s="7" t="s">
        <v>117</v>
      </c>
      <c r="D1631" s="5">
        <v>0.68763582868033035</v>
      </c>
      <c r="E1631" s="8">
        <v>0.48509105804843911</v>
      </c>
      <c r="F1631" s="5">
        <v>0.68763582868033035</v>
      </c>
      <c r="G1631" s="5">
        <v>0.7209535591293591</v>
      </c>
      <c r="H1631" s="5">
        <v>0.74649175254106148</v>
      </c>
      <c r="I1631" s="5">
        <v>0.71962156648964237</v>
      </c>
      <c r="J1631" s="4">
        <v>0.6778901973793332</v>
      </c>
      <c r="K1631" s="8">
        <v>0.44470805099933436</v>
      </c>
      <c r="L1631" s="5">
        <v>0.48932168895071748</v>
      </c>
      <c r="M1631" s="5">
        <v>0.52193626503851409</v>
      </c>
      <c r="N1631" s="5">
        <v>0.48458958799105717</v>
      </c>
      <c r="O1631" s="5">
        <v>0.45556662515566626</v>
      </c>
      <c r="P1631" s="5">
        <v>0.40346970008451538</v>
      </c>
      <c r="Q1631" s="15">
        <f t="shared" si="380"/>
        <v>0</v>
      </c>
      <c r="R1631" s="15">
        <f t="shared" si="381"/>
        <v>0</v>
      </c>
      <c r="S1631" s="15">
        <f t="shared" si="382"/>
        <v>0</v>
      </c>
      <c r="T1631" s="15">
        <f t="shared" si="383"/>
        <v>0</v>
      </c>
      <c r="U1631" s="15">
        <f t="shared" si="384"/>
        <v>0</v>
      </c>
      <c r="V1631" s="15">
        <f t="shared" si="385"/>
        <v>0</v>
      </c>
      <c r="W1631" s="15">
        <f t="shared" si="386"/>
        <v>0</v>
      </c>
      <c r="X1631" s="15">
        <f t="shared" si="387"/>
        <v>0</v>
      </c>
      <c r="Y1631" s="15">
        <f t="shared" si="388"/>
        <v>0</v>
      </c>
      <c r="Z1631" s="15">
        <f t="shared" si="389"/>
        <v>0</v>
      </c>
      <c r="AA1631" s="15">
        <f t="shared" si="390"/>
        <v>0</v>
      </c>
      <c r="AB1631" s="15">
        <f t="shared" si="391"/>
        <v>0</v>
      </c>
      <c r="AC1631" s="15">
        <f t="shared" si="392"/>
        <v>0</v>
      </c>
      <c r="AD1631" s="15">
        <f t="shared" si="393"/>
        <v>0</v>
      </c>
    </row>
    <row r="1632" spans="1:30" x14ac:dyDescent="0.25">
      <c r="A1632" s="4">
        <f t="shared" si="379"/>
        <v>1631</v>
      </c>
      <c r="B1632" s="7" t="s">
        <v>186</v>
      </c>
      <c r="C1632" s="7" t="s">
        <v>118</v>
      </c>
      <c r="D1632" s="5">
        <v>0.63576181082617267</v>
      </c>
      <c r="E1632" s="8">
        <v>0.44470805099933436</v>
      </c>
      <c r="F1632" s="5">
        <v>0.63576181082617267</v>
      </c>
      <c r="G1632" s="5">
        <v>0.68763582868033035</v>
      </c>
      <c r="H1632" s="5">
        <v>0.71962156648964237</v>
      </c>
      <c r="I1632" s="5">
        <v>0.68093412583969326</v>
      </c>
      <c r="J1632" s="4">
        <v>0.60864156576546691</v>
      </c>
      <c r="K1632" s="8">
        <v>0.40388127464199763</v>
      </c>
      <c r="L1632" s="5">
        <v>0.45407939820181881</v>
      </c>
      <c r="M1632" s="5">
        <v>0.48932168895071748</v>
      </c>
      <c r="N1632" s="5">
        <v>0.50601511764079632</v>
      </c>
      <c r="O1632" s="5">
        <v>0.46966376089663758</v>
      </c>
      <c r="P1632" s="5">
        <v>0.41247706282311919</v>
      </c>
      <c r="Q1632" s="15">
        <f t="shared" si="380"/>
        <v>0</v>
      </c>
      <c r="R1632" s="15">
        <f t="shared" si="381"/>
        <v>0</v>
      </c>
      <c r="S1632" s="15">
        <f t="shared" si="382"/>
        <v>0</v>
      </c>
      <c r="T1632" s="15">
        <f t="shared" si="383"/>
        <v>0</v>
      </c>
      <c r="U1632" s="15">
        <f t="shared" si="384"/>
        <v>0</v>
      </c>
      <c r="V1632" s="15">
        <f t="shared" si="385"/>
        <v>0</v>
      </c>
      <c r="W1632" s="15">
        <f t="shared" si="386"/>
        <v>0</v>
      </c>
      <c r="X1632" s="15">
        <f t="shared" si="387"/>
        <v>0</v>
      </c>
      <c r="Y1632" s="15">
        <f t="shared" si="388"/>
        <v>0</v>
      </c>
      <c r="Z1632" s="15">
        <f t="shared" si="389"/>
        <v>0</v>
      </c>
      <c r="AA1632" s="15">
        <f t="shared" si="390"/>
        <v>0</v>
      </c>
      <c r="AB1632" s="15">
        <f t="shared" si="391"/>
        <v>0</v>
      </c>
      <c r="AC1632" s="15">
        <f t="shared" si="392"/>
        <v>0</v>
      </c>
      <c r="AD1632" s="15">
        <f t="shared" si="393"/>
        <v>0</v>
      </c>
    </row>
    <row r="1633" spans="1:30" x14ac:dyDescent="0.25">
      <c r="A1633" s="4">
        <f t="shared" si="379"/>
        <v>1632</v>
      </c>
      <c r="B1633" s="7" t="s">
        <v>187</v>
      </c>
      <c r="C1633" s="7" t="s">
        <v>120</v>
      </c>
      <c r="D1633" s="5">
        <v>0.58540907419171484</v>
      </c>
      <c r="E1633" s="8">
        <v>0.40388127464199763</v>
      </c>
      <c r="F1633" s="5">
        <v>0.58540907419171484</v>
      </c>
      <c r="G1633" s="5">
        <v>0.63576181082617267</v>
      </c>
      <c r="H1633" s="5">
        <v>0.68093412583969326</v>
      </c>
      <c r="I1633" s="5">
        <v>0.62547040410790278</v>
      </c>
      <c r="J1633" s="4">
        <v>0.54619339857356108</v>
      </c>
      <c r="K1633" s="8">
        <v>0.37848401577087848</v>
      </c>
      <c r="L1633" s="5">
        <v>0.43128010923049181</v>
      </c>
      <c r="M1633" s="5">
        <v>0.45407939820181881</v>
      </c>
      <c r="N1633" s="5">
        <v>0.56653891195571171</v>
      </c>
      <c r="O1633" s="5">
        <v>0.50184308841843084</v>
      </c>
      <c r="P1633" s="5">
        <v>0.44725401067482889</v>
      </c>
      <c r="Q1633" s="15">
        <f t="shared" si="380"/>
        <v>0</v>
      </c>
      <c r="R1633" s="15">
        <f t="shared" si="381"/>
        <v>0</v>
      </c>
      <c r="S1633" s="15">
        <f t="shared" si="382"/>
        <v>0</v>
      </c>
      <c r="T1633" s="15">
        <f t="shared" si="383"/>
        <v>0</v>
      </c>
      <c r="U1633" s="15">
        <f t="shared" si="384"/>
        <v>0</v>
      </c>
      <c r="V1633" s="15">
        <f t="shared" si="385"/>
        <v>0</v>
      </c>
      <c r="W1633" s="15">
        <f t="shared" si="386"/>
        <v>0</v>
      </c>
      <c r="X1633" s="15">
        <f t="shared" si="387"/>
        <v>0</v>
      </c>
      <c r="Y1633" s="15">
        <f t="shared" si="388"/>
        <v>0</v>
      </c>
      <c r="Z1633" s="15">
        <f t="shared" si="389"/>
        <v>0</v>
      </c>
      <c r="AA1633" s="15">
        <f t="shared" si="390"/>
        <v>0</v>
      </c>
      <c r="AB1633" s="15">
        <f t="shared" si="391"/>
        <v>0</v>
      </c>
      <c r="AC1633" s="15">
        <f t="shared" si="392"/>
        <v>0</v>
      </c>
      <c r="AD1633" s="15">
        <f t="shared" si="393"/>
        <v>0</v>
      </c>
    </row>
    <row r="1634" spans="1:30" x14ac:dyDescent="0.25">
      <c r="A1634" s="4">
        <f t="shared" si="379"/>
        <v>1633</v>
      </c>
      <c r="B1634" s="7" t="s">
        <v>187</v>
      </c>
      <c r="C1634" s="7" t="s">
        <v>96</v>
      </c>
      <c r="D1634" s="5">
        <v>0.55352903808218257</v>
      </c>
      <c r="E1634" s="8">
        <v>0.37848401577087848</v>
      </c>
      <c r="F1634" s="5">
        <v>0.55352903808218257</v>
      </c>
      <c r="G1634" s="5">
        <v>0.58540907419171484</v>
      </c>
      <c r="H1634" s="5">
        <v>0.62547040410790278</v>
      </c>
      <c r="I1634" s="5">
        <v>0.56965497837020362</v>
      </c>
      <c r="J1634" s="4">
        <v>0.51078122408359594</v>
      </c>
      <c r="K1634" s="8">
        <v>0.36853334243629349</v>
      </c>
      <c r="L1634" s="5">
        <v>0.42118144112115824</v>
      </c>
      <c r="M1634" s="5">
        <v>0.43128010923049181</v>
      </c>
      <c r="N1634" s="5">
        <v>0.65160225699989349</v>
      </c>
      <c r="O1634" s="5">
        <v>0.54906600249066007</v>
      </c>
      <c r="P1634" s="5">
        <v>0.50230704218917754</v>
      </c>
      <c r="Q1634" s="15">
        <f t="shared" si="380"/>
        <v>0</v>
      </c>
      <c r="R1634" s="15">
        <f t="shared" si="381"/>
        <v>0</v>
      </c>
      <c r="S1634" s="15">
        <f t="shared" si="382"/>
        <v>0</v>
      </c>
      <c r="T1634" s="15">
        <f t="shared" si="383"/>
        <v>0</v>
      </c>
      <c r="U1634" s="15">
        <f t="shared" si="384"/>
        <v>0</v>
      </c>
      <c r="V1634" s="15">
        <f t="shared" si="385"/>
        <v>0</v>
      </c>
      <c r="W1634" s="15">
        <f t="shared" si="386"/>
        <v>0</v>
      </c>
      <c r="X1634" s="15">
        <f t="shared" si="387"/>
        <v>0</v>
      </c>
      <c r="Y1634" s="15">
        <f t="shared" si="388"/>
        <v>0</v>
      </c>
      <c r="Z1634" s="15">
        <f t="shared" si="389"/>
        <v>0</v>
      </c>
      <c r="AA1634" s="15">
        <f t="shared" si="390"/>
        <v>0</v>
      </c>
      <c r="AB1634" s="15">
        <f t="shared" si="391"/>
        <v>0</v>
      </c>
      <c r="AC1634" s="15">
        <f t="shared" si="392"/>
        <v>0</v>
      </c>
      <c r="AD1634" s="15">
        <f t="shared" si="393"/>
        <v>0</v>
      </c>
    </row>
    <row r="1635" spans="1:30" x14ac:dyDescent="0.25">
      <c r="A1635" s="4">
        <f t="shared" si="379"/>
        <v>1634</v>
      </c>
      <c r="B1635" s="7" t="s">
        <v>187</v>
      </c>
      <c r="C1635" s="7" t="s">
        <v>97</v>
      </c>
      <c r="D1635" s="5">
        <v>0.53841653014142898</v>
      </c>
      <c r="E1635" s="8">
        <v>0.36853334243629349</v>
      </c>
      <c r="F1635" s="5">
        <v>0.53841653014142898</v>
      </c>
      <c r="G1635" s="5">
        <v>0.55352903808218257</v>
      </c>
      <c r="H1635" s="5">
        <v>0.56965497837020362</v>
      </c>
      <c r="I1635" s="5">
        <v>0.53082685611789115</v>
      </c>
      <c r="J1635" s="4">
        <v>0.49237021064853209</v>
      </c>
      <c r="K1635" s="8">
        <v>0.36511973237297102</v>
      </c>
      <c r="L1635" s="5">
        <v>0.4165442976015663</v>
      </c>
      <c r="M1635" s="5">
        <v>0.42118144112115824</v>
      </c>
      <c r="N1635" s="5">
        <v>0.68952943681464918</v>
      </c>
      <c r="O1635" s="5">
        <v>0.57118306351183068</v>
      </c>
      <c r="P1635" s="5">
        <v>0.55326754836793901</v>
      </c>
      <c r="Q1635" s="15">
        <f t="shared" si="380"/>
        <v>0</v>
      </c>
      <c r="R1635" s="15">
        <f t="shared" si="381"/>
        <v>0</v>
      </c>
      <c r="S1635" s="15">
        <f t="shared" si="382"/>
        <v>0</v>
      </c>
      <c r="T1635" s="15">
        <f t="shared" si="383"/>
        <v>0</v>
      </c>
      <c r="U1635" s="15">
        <f t="shared" si="384"/>
        <v>0</v>
      </c>
      <c r="V1635" s="15">
        <f t="shared" si="385"/>
        <v>0</v>
      </c>
      <c r="W1635" s="15">
        <f t="shared" si="386"/>
        <v>0</v>
      </c>
      <c r="X1635" s="15">
        <f t="shared" si="387"/>
        <v>0</v>
      </c>
      <c r="Y1635" s="15">
        <f t="shared" si="388"/>
        <v>0</v>
      </c>
      <c r="Z1635" s="15">
        <f t="shared" si="389"/>
        <v>0</v>
      </c>
      <c r="AA1635" s="15">
        <f t="shared" si="390"/>
        <v>0</v>
      </c>
      <c r="AB1635" s="15">
        <f t="shared" si="391"/>
        <v>0</v>
      </c>
      <c r="AC1635" s="15">
        <f t="shared" si="392"/>
        <v>0</v>
      </c>
      <c r="AD1635" s="15">
        <f t="shared" si="393"/>
        <v>0</v>
      </c>
    </row>
    <row r="1636" spans="1:30" x14ac:dyDescent="0.25">
      <c r="A1636" s="4">
        <f t="shared" si="379"/>
        <v>1635</v>
      </c>
      <c r="B1636" s="7" t="s">
        <v>187</v>
      </c>
      <c r="C1636" s="7" t="s">
        <v>98</v>
      </c>
      <c r="D1636" s="5">
        <v>0.5334347520813133</v>
      </c>
      <c r="E1636" s="8">
        <v>0.36511973237297102</v>
      </c>
      <c r="F1636" s="5">
        <v>0.5334347520813133</v>
      </c>
      <c r="G1636" s="5">
        <v>0.53841653014142898</v>
      </c>
      <c r="H1636" s="5">
        <v>0.53082685611789115</v>
      </c>
      <c r="I1636" s="5">
        <v>0.50990046776632791</v>
      </c>
      <c r="J1636" s="4">
        <v>0.48415989384640901</v>
      </c>
      <c r="K1636" s="8">
        <v>0.36581952243595212</v>
      </c>
      <c r="L1636" s="5">
        <v>0.41693072622819899</v>
      </c>
      <c r="M1636" s="5">
        <v>0.4165442976015663</v>
      </c>
      <c r="N1636" s="5">
        <v>0.67986798679867988</v>
      </c>
      <c r="O1636" s="5">
        <v>0.57611457036114566</v>
      </c>
      <c r="P1636" s="5">
        <v>0.59258244059176024</v>
      </c>
      <c r="Q1636" s="15">
        <f t="shared" si="380"/>
        <v>0</v>
      </c>
      <c r="R1636" s="15">
        <f t="shared" si="381"/>
        <v>0</v>
      </c>
      <c r="S1636" s="15">
        <f t="shared" si="382"/>
        <v>0</v>
      </c>
      <c r="T1636" s="15">
        <f t="shared" si="383"/>
        <v>0</v>
      </c>
      <c r="U1636" s="15">
        <f t="shared" si="384"/>
        <v>0</v>
      </c>
      <c r="V1636" s="15">
        <f t="shared" si="385"/>
        <v>0</v>
      </c>
      <c r="W1636" s="15">
        <f t="shared" si="386"/>
        <v>0</v>
      </c>
      <c r="X1636" s="15">
        <f t="shared" si="387"/>
        <v>0</v>
      </c>
      <c r="Y1636" s="15">
        <f t="shared" si="388"/>
        <v>0</v>
      </c>
      <c r="Z1636" s="15">
        <f t="shared" si="389"/>
        <v>0</v>
      </c>
      <c r="AA1636" s="15">
        <f t="shared" si="390"/>
        <v>0</v>
      </c>
      <c r="AB1636" s="15">
        <f t="shared" si="391"/>
        <v>0</v>
      </c>
      <c r="AC1636" s="15">
        <f t="shared" si="392"/>
        <v>0</v>
      </c>
      <c r="AD1636" s="15">
        <f t="shared" si="393"/>
        <v>0</v>
      </c>
    </row>
    <row r="1637" spans="1:30" x14ac:dyDescent="0.25">
      <c r="A1637" s="4">
        <f t="shared" si="379"/>
        <v>1636</v>
      </c>
      <c r="B1637" s="7" t="s">
        <v>187</v>
      </c>
      <c r="C1637" s="7" t="s">
        <v>99</v>
      </c>
      <c r="D1637" s="5">
        <v>0.53480557691664721</v>
      </c>
      <c r="E1637" s="8">
        <v>0.36581952243595212</v>
      </c>
      <c r="F1637" s="5">
        <v>0.53480557691664721</v>
      </c>
      <c r="G1637" s="5">
        <v>0.5334347520813133</v>
      </c>
      <c r="H1637" s="5">
        <v>0.50990046776632791</v>
      </c>
      <c r="I1637" s="5">
        <v>0.49762599796011675</v>
      </c>
      <c r="J1637" s="4">
        <v>0.48279150771272183</v>
      </c>
      <c r="K1637" s="8">
        <v>0.37449009199679123</v>
      </c>
      <c r="L1637" s="5">
        <v>0.42597315609140324</v>
      </c>
      <c r="M1637" s="5">
        <v>0.41693072622819899</v>
      </c>
      <c r="N1637" s="5">
        <v>0.67494410731395715</v>
      </c>
      <c r="O1637" s="5">
        <v>0.58087173100871736</v>
      </c>
      <c r="P1637" s="5">
        <v>0.62724898543441676</v>
      </c>
      <c r="Q1637" s="15">
        <f t="shared" si="380"/>
        <v>0</v>
      </c>
      <c r="R1637" s="15">
        <f t="shared" si="381"/>
        <v>0</v>
      </c>
      <c r="S1637" s="15">
        <f t="shared" si="382"/>
        <v>0</v>
      </c>
      <c r="T1637" s="15">
        <f t="shared" si="383"/>
        <v>0</v>
      </c>
      <c r="U1637" s="15">
        <f t="shared" si="384"/>
        <v>0</v>
      </c>
      <c r="V1637" s="15">
        <f t="shared" si="385"/>
        <v>0</v>
      </c>
      <c r="W1637" s="15">
        <f t="shared" si="386"/>
        <v>0</v>
      </c>
      <c r="X1637" s="15">
        <f t="shared" si="387"/>
        <v>0</v>
      </c>
      <c r="Y1637" s="15">
        <f t="shared" si="388"/>
        <v>0</v>
      </c>
      <c r="Z1637" s="15">
        <f t="shared" si="389"/>
        <v>0</v>
      </c>
      <c r="AA1637" s="15">
        <f t="shared" si="390"/>
        <v>0</v>
      </c>
      <c r="AB1637" s="15">
        <f t="shared" si="391"/>
        <v>0</v>
      </c>
      <c r="AC1637" s="15">
        <f t="shared" si="392"/>
        <v>0</v>
      </c>
      <c r="AD1637" s="15">
        <f t="shared" si="393"/>
        <v>0</v>
      </c>
    </row>
    <row r="1638" spans="1:30" x14ac:dyDescent="0.25">
      <c r="A1638" s="4">
        <f t="shared" si="379"/>
        <v>1637</v>
      </c>
      <c r="B1638" s="7" t="s">
        <v>187</v>
      </c>
      <c r="C1638" s="7" t="s">
        <v>100</v>
      </c>
      <c r="D1638" s="5">
        <v>0.54834665150957906</v>
      </c>
      <c r="E1638" s="8">
        <v>0.37449009199679123</v>
      </c>
      <c r="F1638" s="5">
        <v>0.54834665150957906</v>
      </c>
      <c r="G1638" s="5">
        <v>0.53480557691664721</v>
      </c>
      <c r="H1638" s="5">
        <v>0.49762599796011675</v>
      </c>
      <c r="I1638" s="5">
        <v>0.49280765307916857</v>
      </c>
      <c r="J1638" s="4">
        <v>0.49564604412008623</v>
      </c>
      <c r="K1638" s="8">
        <v>0.41147655703289016</v>
      </c>
      <c r="L1638" s="5">
        <v>0.45423396965247187</v>
      </c>
      <c r="M1638" s="5">
        <v>0.42597315609140324</v>
      </c>
      <c r="N1638" s="5">
        <v>0.66331310550409883</v>
      </c>
      <c r="O1638" s="5">
        <v>0.58929016189290162</v>
      </c>
      <c r="P1638" s="5">
        <v>0.66113890221339</v>
      </c>
      <c r="Q1638" s="15">
        <f t="shared" si="380"/>
        <v>0</v>
      </c>
      <c r="R1638" s="15">
        <f t="shared" si="381"/>
        <v>0</v>
      </c>
      <c r="S1638" s="15">
        <f t="shared" si="382"/>
        <v>0</v>
      </c>
      <c r="T1638" s="15">
        <f t="shared" si="383"/>
        <v>0</v>
      </c>
      <c r="U1638" s="15">
        <f t="shared" si="384"/>
        <v>0</v>
      </c>
      <c r="V1638" s="15">
        <f t="shared" si="385"/>
        <v>0</v>
      </c>
      <c r="W1638" s="15">
        <f t="shared" si="386"/>
        <v>0</v>
      </c>
      <c r="X1638" s="15">
        <f t="shared" si="387"/>
        <v>0</v>
      </c>
      <c r="Y1638" s="15">
        <f t="shared" si="388"/>
        <v>0</v>
      </c>
      <c r="Z1638" s="15">
        <f t="shared" si="389"/>
        <v>0</v>
      </c>
      <c r="AA1638" s="15">
        <f t="shared" si="390"/>
        <v>0</v>
      </c>
      <c r="AB1638" s="15">
        <f t="shared" si="391"/>
        <v>0</v>
      </c>
      <c r="AC1638" s="15">
        <f t="shared" si="392"/>
        <v>0</v>
      </c>
      <c r="AD1638" s="15">
        <f t="shared" si="393"/>
        <v>0</v>
      </c>
    </row>
    <row r="1639" spans="1:30" x14ac:dyDescent="0.25">
      <c r="A1639" s="4">
        <f t="shared" si="379"/>
        <v>1638</v>
      </c>
      <c r="B1639" s="7" t="s">
        <v>187</v>
      </c>
      <c r="C1639" s="7" t="s">
        <v>101</v>
      </c>
      <c r="D1639" s="5">
        <v>0.59410210973285638</v>
      </c>
      <c r="E1639" s="8">
        <v>0.41147655703289016</v>
      </c>
      <c r="F1639" s="5">
        <v>0.59410210973285638</v>
      </c>
      <c r="G1639" s="5">
        <v>0.54834665150957906</v>
      </c>
      <c r="H1639" s="5">
        <v>0.49280765307916857</v>
      </c>
      <c r="I1639" s="5">
        <v>0.49801287236661623</v>
      </c>
      <c r="J1639" s="4">
        <v>0.54428595123569412</v>
      </c>
      <c r="K1639" s="8">
        <v>0.47693252999709845</v>
      </c>
      <c r="L1639" s="5">
        <v>0.50413478630496944</v>
      </c>
      <c r="M1639" s="5">
        <v>0.45423396965247187</v>
      </c>
      <c r="N1639" s="5">
        <v>0.65894815287980413</v>
      </c>
      <c r="O1639" s="5">
        <v>0.59200498132004986</v>
      </c>
      <c r="P1639" s="5">
        <v>0.67862445464720533</v>
      </c>
      <c r="Q1639" s="15">
        <f t="shared" si="380"/>
        <v>0</v>
      </c>
      <c r="R1639" s="15">
        <f t="shared" si="381"/>
        <v>0</v>
      </c>
      <c r="S1639" s="15">
        <f t="shared" si="382"/>
        <v>0</v>
      </c>
      <c r="T1639" s="15">
        <f t="shared" si="383"/>
        <v>0</v>
      </c>
      <c r="U1639" s="15">
        <f t="shared" si="384"/>
        <v>0</v>
      </c>
      <c r="V1639" s="15">
        <f t="shared" si="385"/>
        <v>0</v>
      </c>
      <c r="W1639" s="15">
        <f t="shared" si="386"/>
        <v>0</v>
      </c>
      <c r="X1639" s="15">
        <f t="shared" si="387"/>
        <v>0</v>
      </c>
      <c r="Y1639" s="15">
        <f t="shared" si="388"/>
        <v>0</v>
      </c>
      <c r="Z1639" s="15">
        <f t="shared" si="389"/>
        <v>0</v>
      </c>
      <c r="AA1639" s="15">
        <f t="shared" si="390"/>
        <v>0</v>
      </c>
      <c r="AB1639" s="15">
        <f t="shared" si="391"/>
        <v>0</v>
      </c>
      <c r="AC1639" s="15">
        <f t="shared" si="392"/>
        <v>0</v>
      </c>
      <c r="AD1639" s="15">
        <f t="shared" si="393"/>
        <v>0</v>
      </c>
    </row>
    <row r="1640" spans="1:30" x14ac:dyDescent="0.25">
      <c r="A1640" s="4">
        <f t="shared" si="379"/>
        <v>1639</v>
      </c>
      <c r="B1640" s="7" t="s">
        <v>187</v>
      </c>
      <c r="C1640" s="7" t="s">
        <v>102</v>
      </c>
      <c r="D1640" s="5">
        <v>0.66643819586077768</v>
      </c>
      <c r="E1640" s="8">
        <v>0.47693252999709845</v>
      </c>
      <c r="F1640" s="5">
        <v>0.66643819586077768</v>
      </c>
      <c r="G1640" s="5">
        <v>0.59410210973285638</v>
      </c>
      <c r="H1640" s="5">
        <v>0.49801287236661623</v>
      </c>
      <c r="I1640" s="5">
        <v>0.53473077058347696</v>
      </c>
      <c r="J1640" s="4">
        <v>0.63265052247470555</v>
      </c>
      <c r="K1640" s="8">
        <v>0.49036508559627234</v>
      </c>
      <c r="L1640" s="5">
        <v>0.53270474276734425</v>
      </c>
      <c r="M1640" s="5">
        <v>0.50413478630496944</v>
      </c>
      <c r="N1640" s="5">
        <v>0.64776961567124458</v>
      </c>
      <c r="O1640" s="5">
        <v>0.59357409713574094</v>
      </c>
      <c r="P1640" s="5">
        <v>0.6909857846608346</v>
      </c>
      <c r="Q1640" s="15">
        <f t="shared" si="380"/>
        <v>0</v>
      </c>
      <c r="R1640" s="15">
        <f t="shared" si="381"/>
        <v>0</v>
      </c>
      <c r="S1640" s="15">
        <f t="shared" si="382"/>
        <v>0</v>
      </c>
      <c r="T1640" s="15">
        <f t="shared" si="383"/>
        <v>0</v>
      </c>
      <c r="U1640" s="15">
        <f t="shared" si="384"/>
        <v>0</v>
      </c>
      <c r="V1640" s="15">
        <f t="shared" si="385"/>
        <v>0</v>
      </c>
      <c r="W1640" s="15">
        <f t="shared" si="386"/>
        <v>0</v>
      </c>
      <c r="X1640" s="15">
        <f t="shared" si="387"/>
        <v>0</v>
      </c>
      <c r="Y1640" s="15">
        <f t="shared" si="388"/>
        <v>0</v>
      </c>
      <c r="Z1640" s="15">
        <f t="shared" si="389"/>
        <v>0</v>
      </c>
      <c r="AA1640" s="15">
        <f t="shared" si="390"/>
        <v>0</v>
      </c>
      <c r="AB1640" s="15">
        <f t="shared" si="391"/>
        <v>0</v>
      </c>
      <c r="AC1640" s="15">
        <f t="shared" si="392"/>
        <v>0</v>
      </c>
      <c r="AD1640" s="15">
        <f t="shared" si="393"/>
        <v>0</v>
      </c>
    </row>
    <row r="1641" spans="1:30" x14ac:dyDescent="0.25">
      <c r="A1641" s="4">
        <f t="shared" si="379"/>
        <v>1640</v>
      </c>
      <c r="B1641" s="7" t="s">
        <v>187</v>
      </c>
      <c r="C1641" s="7" t="s">
        <v>103</v>
      </c>
      <c r="D1641" s="5">
        <v>0.69634558159751248</v>
      </c>
      <c r="E1641" s="8">
        <v>0.49036508559627234</v>
      </c>
      <c r="F1641" s="5">
        <v>0.69634558159751248</v>
      </c>
      <c r="G1641" s="5">
        <v>0.66643819586077768</v>
      </c>
      <c r="H1641" s="5">
        <v>0.53473077058347696</v>
      </c>
      <c r="I1641" s="5">
        <v>0.6009918052966623</v>
      </c>
      <c r="J1641" s="4">
        <v>0.68676397412506218</v>
      </c>
      <c r="K1641" s="8">
        <v>0.48254791855126389</v>
      </c>
      <c r="L1641" s="5">
        <v>0.53577040987196334</v>
      </c>
      <c r="M1641" s="5">
        <v>0.53270474276734425</v>
      </c>
      <c r="N1641" s="5">
        <v>0.63856063025657406</v>
      </c>
      <c r="O1641" s="5">
        <v>0.59733499377334998</v>
      </c>
      <c r="P1641" s="5">
        <v>0.70555136785521222</v>
      </c>
      <c r="Q1641" s="15">
        <f t="shared" si="380"/>
        <v>0</v>
      </c>
      <c r="R1641" s="15">
        <f t="shared" si="381"/>
        <v>0</v>
      </c>
      <c r="S1641" s="15">
        <f t="shared" si="382"/>
        <v>0</v>
      </c>
      <c r="T1641" s="15">
        <f t="shared" si="383"/>
        <v>0</v>
      </c>
      <c r="U1641" s="15">
        <f t="shared" si="384"/>
        <v>0</v>
      </c>
      <c r="V1641" s="15">
        <f t="shared" si="385"/>
        <v>0</v>
      </c>
      <c r="W1641" s="15">
        <f t="shared" si="386"/>
        <v>0</v>
      </c>
      <c r="X1641" s="15">
        <f t="shared" si="387"/>
        <v>0</v>
      </c>
      <c r="Y1641" s="15">
        <f t="shared" si="388"/>
        <v>0</v>
      </c>
      <c r="Z1641" s="15">
        <f t="shared" si="389"/>
        <v>0</v>
      </c>
      <c r="AA1641" s="15">
        <f t="shared" si="390"/>
        <v>0</v>
      </c>
      <c r="AB1641" s="15">
        <f t="shared" si="391"/>
        <v>0</v>
      </c>
      <c r="AC1641" s="15">
        <f t="shared" si="392"/>
        <v>0</v>
      </c>
      <c r="AD1641" s="15">
        <f t="shared" si="393"/>
        <v>0</v>
      </c>
    </row>
    <row r="1642" spans="1:30" x14ac:dyDescent="0.25">
      <c r="A1642" s="4">
        <f t="shared" si="379"/>
        <v>1641</v>
      </c>
      <c r="B1642" s="7" t="s">
        <v>187</v>
      </c>
      <c r="C1642" s="7" t="s">
        <v>104</v>
      </c>
      <c r="D1642" s="5">
        <v>0.69255073723628335</v>
      </c>
      <c r="E1642" s="8">
        <v>0.48254791855126389</v>
      </c>
      <c r="F1642" s="5">
        <v>0.69255073723628335</v>
      </c>
      <c r="G1642" s="5">
        <v>0.69634558159751248</v>
      </c>
      <c r="H1642" s="5">
        <v>0.6009918052966623</v>
      </c>
      <c r="I1642" s="5">
        <v>0.65163718214750466</v>
      </c>
      <c r="J1642" s="4">
        <v>0.69899651683529607</v>
      </c>
      <c r="K1642" s="8">
        <v>0.48295755175886257</v>
      </c>
      <c r="L1642" s="5">
        <v>0.53316845711930339</v>
      </c>
      <c r="M1642" s="5">
        <v>0.53577040987196334</v>
      </c>
      <c r="N1642" s="5">
        <v>0.62818055999148303</v>
      </c>
      <c r="O1642" s="5">
        <v>0.5995018679950187</v>
      </c>
      <c r="P1642" s="5">
        <v>0.71198519838278651</v>
      </c>
      <c r="Q1642" s="15">
        <f t="shared" si="380"/>
        <v>0</v>
      </c>
      <c r="R1642" s="15">
        <f t="shared" si="381"/>
        <v>0</v>
      </c>
      <c r="S1642" s="15">
        <f t="shared" si="382"/>
        <v>0</v>
      </c>
      <c r="T1642" s="15">
        <f t="shared" si="383"/>
        <v>0</v>
      </c>
      <c r="U1642" s="15">
        <f t="shared" si="384"/>
        <v>0</v>
      </c>
      <c r="V1642" s="15">
        <f t="shared" si="385"/>
        <v>0</v>
      </c>
      <c r="W1642" s="15">
        <f t="shared" si="386"/>
        <v>0</v>
      </c>
      <c r="X1642" s="15">
        <f t="shared" si="387"/>
        <v>0</v>
      </c>
      <c r="Y1642" s="15">
        <f t="shared" si="388"/>
        <v>0</v>
      </c>
      <c r="Z1642" s="15">
        <f t="shared" si="389"/>
        <v>0</v>
      </c>
      <c r="AA1642" s="15">
        <f t="shared" si="390"/>
        <v>0</v>
      </c>
      <c r="AB1642" s="15">
        <f t="shared" si="391"/>
        <v>0</v>
      </c>
      <c r="AC1642" s="15">
        <f t="shared" si="392"/>
        <v>0</v>
      </c>
      <c r="AD1642" s="15">
        <f t="shared" si="393"/>
        <v>0</v>
      </c>
    </row>
    <row r="1643" spans="1:30" x14ac:dyDescent="0.25">
      <c r="A1643" s="4">
        <f t="shared" si="379"/>
        <v>1642</v>
      </c>
      <c r="B1643" s="7" t="s">
        <v>187</v>
      </c>
      <c r="C1643" s="7" t="s">
        <v>105</v>
      </c>
      <c r="D1643" s="5">
        <v>0.68135009528904344</v>
      </c>
      <c r="E1643" s="8">
        <v>0.48295755175886257</v>
      </c>
      <c r="F1643" s="5">
        <v>0.68135009528904344</v>
      </c>
      <c r="G1643" s="5">
        <v>0.69255073723628335</v>
      </c>
      <c r="H1643" s="5">
        <v>0.65163718214750466</v>
      </c>
      <c r="I1643" s="5">
        <v>0.67484964653747403</v>
      </c>
      <c r="J1643" s="4">
        <v>0.70160889036324436</v>
      </c>
      <c r="K1643" s="8">
        <v>0.48602980081585279</v>
      </c>
      <c r="L1643" s="5">
        <v>0.53185459978875238</v>
      </c>
      <c r="M1643" s="5">
        <v>0.53316845711930339</v>
      </c>
      <c r="N1643" s="5">
        <v>0.62405514745022894</v>
      </c>
      <c r="O1643" s="5">
        <v>0.59972602739726022</v>
      </c>
      <c r="P1643" s="5">
        <v>0.7069180809672827</v>
      </c>
      <c r="Q1643" s="15">
        <f t="shared" si="380"/>
        <v>0</v>
      </c>
      <c r="R1643" s="15">
        <f t="shared" si="381"/>
        <v>0</v>
      </c>
      <c r="S1643" s="15">
        <f t="shared" si="382"/>
        <v>0</v>
      </c>
      <c r="T1643" s="15">
        <f t="shared" si="383"/>
        <v>0</v>
      </c>
      <c r="U1643" s="15">
        <f t="shared" si="384"/>
        <v>0</v>
      </c>
      <c r="V1643" s="15">
        <f t="shared" si="385"/>
        <v>0</v>
      </c>
      <c r="W1643" s="15">
        <f t="shared" si="386"/>
        <v>0</v>
      </c>
      <c r="X1643" s="15">
        <f t="shared" si="387"/>
        <v>0</v>
      </c>
      <c r="Y1643" s="15">
        <f t="shared" si="388"/>
        <v>0</v>
      </c>
      <c r="Z1643" s="15">
        <f t="shared" si="389"/>
        <v>0</v>
      </c>
      <c r="AA1643" s="15">
        <f t="shared" si="390"/>
        <v>0</v>
      </c>
      <c r="AB1643" s="15">
        <f t="shared" si="391"/>
        <v>0</v>
      </c>
      <c r="AC1643" s="15">
        <f t="shared" si="392"/>
        <v>0</v>
      </c>
      <c r="AD1643" s="15">
        <f t="shared" si="393"/>
        <v>0</v>
      </c>
    </row>
    <row r="1644" spans="1:30" x14ac:dyDescent="0.25">
      <c r="A1644" s="4">
        <f t="shared" si="379"/>
        <v>1643</v>
      </c>
      <c r="B1644" s="7" t="s">
        <v>187</v>
      </c>
      <c r="C1644" s="7" t="s">
        <v>106</v>
      </c>
      <c r="D1644" s="5">
        <v>0.67912668427563605</v>
      </c>
      <c r="E1644" s="8">
        <v>0.48602980081585279</v>
      </c>
      <c r="F1644" s="5">
        <v>0.67912668427563605</v>
      </c>
      <c r="G1644" s="5">
        <v>0.68135009528904344</v>
      </c>
      <c r="H1644" s="5">
        <v>0.67484964653747403</v>
      </c>
      <c r="I1644" s="5">
        <v>0.68642070833186786</v>
      </c>
      <c r="J1644" s="4">
        <v>0.70683363741914085</v>
      </c>
      <c r="K1644" s="8">
        <v>0.49074058270323778</v>
      </c>
      <c r="L1644" s="5">
        <v>0.52693407527629643</v>
      </c>
      <c r="M1644" s="5">
        <v>0.53185459978875238</v>
      </c>
      <c r="N1644" s="5">
        <v>0.62820717555626526</v>
      </c>
      <c r="O1644" s="5">
        <v>0.60151930261519304</v>
      </c>
      <c r="P1644" s="5">
        <v>0.69532195801640062</v>
      </c>
      <c r="Q1644" s="15">
        <f t="shared" si="380"/>
        <v>0</v>
      </c>
      <c r="R1644" s="15">
        <f t="shared" si="381"/>
        <v>0</v>
      </c>
      <c r="S1644" s="15">
        <f t="shared" si="382"/>
        <v>0</v>
      </c>
      <c r="T1644" s="15">
        <f t="shared" si="383"/>
        <v>0</v>
      </c>
      <c r="U1644" s="15">
        <f t="shared" si="384"/>
        <v>0</v>
      </c>
      <c r="V1644" s="15">
        <f t="shared" si="385"/>
        <v>0</v>
      </c>
      <c r="W1644" s="15">
        <f t="shared" si="386"/>
        <v>0</v>
      </c>
      <c r="X1644" s="15">
        <f t="shared" si="387"/>
        <v>0</v>
      </c>
      <c r="Y1644" s="15">
        <f t="shared" si="388"/>
        <v>0</v>
      </c>
      <c r="Z1644" s="15">
        <f t="shared" si="389"/>
        <v>0</v>
      </c>
      <c r="AA1644" s="15">
        <f t="shared" si="390"/>
        <v>0</v>
      </c>
      <c r="AB1644" s="15">
        <f t="shared" si="391"/>
        <v>0</v>
      </c>
      <c r="AC1644" s="15">
        <f t="shared" si="392"/>
        <v>0</v>
      </c>
      <c r="AD1644" s="15">
        <f t="shared" si="393"/>
        <v>0</v>
      </c>
    </row>
    <row r="1645" spans="1:30" x14ac:dyDescent="0.25">
      <c r="A1645" s="4">
        <f t="shared" si="379"/>
        <v>1644</v>
      </c>
      <c r="B1645" s="7" t="s">
        <v>187</v>
      </c>
      <c r="C1645" s="7" t="s">
        <v>107</v>
      </c>
      <c r="D1645" s="5">
        <v>0.67287438563643054</v>
      </c>
      <c r="E1645" s="8">
        <v>0.49074058270323778</v>
      </c>
      <c r="F1645" s="5">
        <v>0.67287438563643054</v>
      </c>
      <c r="G1645" s="5">
        <v>0.67912668427563605</v>
      </c>
      <c r="H1645" s="5">
        <v>0.68642070833186786</v>
      </c>
      <c r="I1645" s="5">
        <v>0.69145007561636129</v>
      </c>
      <c r="J1645" s="4">
        <v>0.70666777243323931</v>
      </c>
      <c r="K1645" s="8">
        <v>0.49283995289218113</v>
      </c>
      <c r="L1645" s="5">
        <v>0.52211659839760927</v>
      </c>
      <c r="M1645" s="5">
        <v>0.52693407527629643</v>
      </c>
      <c r="N1645" s="5">
        <v>0.65245395507292669</v>
      </c>
      <c r="O1645" s="5">
        <v>0.60650062266500626</v>
      </c>
      <c r="P1645" s="5">
        <v>0.67617274644616521</v>
      </c>
      <c r="Q1645" s="15">
        <f t="shared" si="380"/>
        <v>0</v>
      </c>
      <c r="R1645" s="15">
        <f t="shared" si="381"/>
        <v>0</v>
      </c>
      <c r="S1645" s="15">
        <f t="shared" si="382"/>
        <v>0</v>
      </c>
      <c r="T1645" s="15">
        <f t="shared" si="383"/>
        <v>0</v>
      </c>
      <c r="U1645" s="15">
        <f t="shared" si="384"/>
        <v>0</v>
      </c>
      <c r="V1645" s="15">
        <f t="shared" si="385"/>
        <v>0</v>
      </c>
      <c r="W1645" s="15">
        <f t="shared" si="386"/>
        <v>0</v>
      </c>
      <c r="X1645" s="15">
        <f t="shared" si="387"/>
        <v>0</v>
      </c>
      <c r="Y1645" s="15">
        <f t="shared" si="388"/>
        <v>0</v>
      </c>
      <c r="Z1645" s="15">
        <f t="shared" si="389"/>
        <v>0</v>
      </c>
      <c r="AA1645" s="15">
        <f t="shared" si="390"/>
        <v>0</v>
      </c>
      <c r="AB1645" s="15">
        <f t="shared" si="391"/>
        <v>0</v>
      </c>
      <c r="AC1645" s="15">
        <f t="shared" si="392"/>
        <v>0</v>
      </c>
      <c r="AD1645" s="15">
        <f t="shared" si="393"/>
        <v>0</v>
      </c>
    </row>
    <row r="1646" spans="1:30" x14ac:dyDescent="0.25">
      <c r="A1646" s="4">
        <f t="shared" si="379"/>
        <v>1645</v>
      </c>
      <c r="B1646" s="7" t="s">
        <v>187</v>
      </c>
      <c r="C1646" s="7" t="s">
        <v>108</v>
      </c>
      <c r="D1646" s="5">
        <v>0.66730749941489187</v>
      </c>
      <c r="E1646" s="8">
        <v>0.49283995289218113</v>
      </c>
      <c r="F1646" s="5">
        <v>0.66730749941489187</v>
      </c>
      <c r="G1646" s="5">
        <v>0.67287438563643054</v>
      </c>
      <c r="H1646" s="5">
        <v>0.69145007561636129</v>
      </c>
      <c r="I1646" s="5">
        <v>0.69500228607603842</v>
      </c>
      <c r="J1646" s="4">
        <v>0.70094543041963842</v>
      </c>
      <c r="K1646" s="8">
        <v>0.49840413729539673</v>
      </c>
      <c r="L1646" s="5">
        <v>0.51740216915269088</v>
      </c>
      <c r="M1646" s="5">
        <v>0.52211659839760927</v>
      </c>
      <c r="N1646" s="5">
        <v>0.69778026189715747</v>
      </c>
      <c r="O1646" s="5">
        <v>0.62904109589041091</v>
      </c>
      <c r="P1646" s="5">
        <v>0.69654781211692052</v>
      </c>
      <c r="Q1646" s="15">
        <f t="shared" si="380"/>
        <v>0</v>
      </c>
      <c r="R1646" s="15">
        <f t="shared" si="381"/>
        <v>0</v>
      </c>
      <c r="S1646" s="15">
        <f t="shared" si="382"/>
        <v>0</v>
      </c>
      <c r="T1646" s="15">
        <f t="shared" si="383"/>
        <v>0</v>
      </c>
      <c r="U1646" s="15">
        <f t="shared" si="384"/>
        <v>0</v>
      </c>
      <c r="V1646" s="15">
        <f t="shared" si="385"/>
        <v>0</v>
      </c>
      <c r="W1646" s="15">
        <f t="shared" si="386"/>
        <v>0</v>
      </c>
      <c r="X1646" s="15">
        <f t="shared" si="387"/>
        <v>0</v>
      </c>
      <c r="Y1646" s="15">
        <f t="shared" si="388"/>
        <v>0</v>
      </c>
      <c r="Z1646" s="15">
        <f t="shared" si="389"/>
        <v>0</v>
      </c>
      <c r="AA1646" s="15">
        <f t="shared" si="390"/>
        <v>0</v>
      </c>
      <c r="AB1646" s="15">
        <f t="shared" si="391"/>
        <v>0</v>
      </c>
      <c r="AC1646" s="15">
        <f t="shared" si="392"/>
        <v>0</v>
      </c>
      <c r="AD1646" s="15">
        <f t="shared" si="393"/>
        <v>0</v>
      </c>
    </row>
    <row r="1647" spans="1:30" x14ac:dyDescent="0.25">
      <c r="A1647" s="4">
        <f t="shared" si="379"/>
        <v>1646</v>
      </c>
      <c r="B1647" s="7" t="s">
        <v>187</v>
      </c>
      <c r="C1647" s="7" t="s">
        <v>109</v>
      </c>
      <c r="D1647" s="5">
        <v>0.66299441639640244</v>
      </c>
      <c r="E1647" s="8">
        <v>0.49840413729539673</v>
      </c>
      <c r="F1647" s="5">
        <v>0.66299441639640244</v>
      </c>
      <c r="G1647" s="5">
        <v>0.66730749941489187</v>
      </c>
      <c r="H1647" s="5">
        <v>0.69500228607603842</v>
      </c>
      <c r="I1647" s="5">
        <v>0.6916610980199065</v>
      </c>
      <c r="J1647" s="4">
        <v>0.69924531431414827</v>
      </c>
      <c r="K1647" s="8">
        <v>0.50091314069193871</v>
      </c>
      <c r="L1647" s="5">
        <v>0.51176031120385401</v>
      </c>
      <c r="M1647" s="5">
        <v>0.51740216915269088</v>
      </c>
      <c r="N1647" s="5">
        <v>0.70911849249441072</v>
      </c>
      <c r="O1647" s="5">
        <v>0.63880448318804484</v>
      </c>
      <c r="P1647" s="5">
        <v>0.68791353540890998</v>
      </c>
      <c r="Q1647" s="15">
        <f t="shared" si="380"/>
        <v>0</v>
      </c>
      <c r="R1647" s="15">
        <f t="shared" si="381"/>
        <v>0</v>
      </c>
      <c r="S1647" s="15">
        <f t="shared" si="382"/>
        <v>0</v>
      </c>
      <c r="T1647" s="15">
        <f t="shared" si="383"/>
        <v>0</v>
      </c>
      <c r="U1647" s="15">
        <f t="shared" si="384"/>
        <v>0</v>
      </c>
      <c r="V1647" s="15">
        <f t="shared" si="385"/>
        <v>0</v>
      </c>
      <c r="W1647" s="15">
        <f t="shared" si="386"/>
        <v>0</v>
      </c>
      <c r="X1647" s="15">
        <f t="shared" si="387"/>
        <v>0</v>
      </c>
      <c r="Y1647" s="15">
        <f t="shared" si="388"/>
        <v>0</v>
      </c>
      <c r="Z1647" s="15">
        <f t="shared" si="389"/>
        <v>0</v>
      </c>
      <c r="AA1647" s="15">
        <f t="shared" si="390"/>
        <v>0</v>
      </c>
      <c r="AB1647" s="15">
        <f t="shared" si="391"/>
        <v>0</v>
      </c>
      <c r="AC1647" s="15">
        <f t="shared" si="392"/>
        <v>0</v>
      </c>
      <c r="AD1647" s="15">
        <f t="shared" si="393"/>
        <v>0</v>
      </c>
    </row>
    <row r="1648" spans="1:30" x14ac:dyDescent="0.25">
      <c r="A1648" s="4">
        <f t="shared" si="379"/>
        <v>1647</v>
      </c>
      <c r="B1648" s="7" t="s">
        <v>187</v>
      </c>
      <c r="C1648" s="7" t="s">
        <v>110</v>
      </c>
      <c r="D1648" s="5">
        <v>0.65446855461566755</v>
      </c>
      <c r="E1648" s="8">
        <v>0.50091314069193871</v>
      </c>
      <c r="F1648" s="5">
        <v>0.65446855461566755</v>
      </c>
      <c r="G1648" s="5">
        <v>0.66299441639640244</v>
      </c>
      <c r="H1648" s="5">
        <v>0.6916610980199065</v>
      </c>
      <c r="I1648" s="5">
        <v>0.69032462279745366</v>
      </c>
      <c r="J1648" s="4">
        <v>0.6942278984906286</v>
      </c>
      <c r="K1648" s="8">
        <v>0.50521428937172508</v>
      </c>
      <c r="L1648" s="5">
        <v>0.50665945333230289</v>
      </c>
      <c r="M1648" s="5">
        <v>0.51176031120385401</v>
      </c>
      <c r="N1648" s="5">
        <v>0.69088683061854572</v>
      </c>
      <c r="O1648" s="5">
        <v>0.62423412204234119</v>
      </c>
      <c r="P1648" s="5">
        <v>0.65253127450756454</v>
      </c>
      <c r="Q1648" s="15">
        <f t="shared" si="380"/>
        <v>0</v>
      </c>
      <c r="R1648" s="15">
        <f t="shared" si="381"/>
        <v>0</v>
      </c>
      <c r="S1648" s="15">
        <f t="shared" si="382"/>
        <v>0</v>
      </c>
      <c r="T1648" s="15">
        <f t="shared" si="383"/>
        <v>0</v>
      </c>
      <c r="U1648" s="15">
        <f t="shared" si="384"/>
        <v>0</v>
      </c>
      <c r="V1648" s="15">
        <f t="shared" si="385"/>
        <v>0</v>
      </c>
      <c r="W1648" s="15">
        <f t="shared" si="386"/>
        <v>0</v>
      </c>
      <c r="X1648" s="15">
        <f t="shared" si="387"/>
        <v>0</v>
      </c>
      <c r="Y1648" s="15">
        <f t="shared" si="388"/>
        <v>0</v>
      </c>
      <c r="Z1648" s="15">
        <f t="shared" si="389"/>
        <v>0</v>
      </c>
      <c r="AA1648" s="15">
        <f t="shared" si="390"/>
        <v>0</v>
      </c>
      <c r="AB1648" s="15">
        <f t="shared" si="391"/>
        <v>0</v>
      </c>
      <c r="AC1648" s="15">
        <f t="shared" si="392"/>
        <v>0</v>
      </c>
      <c r="AD1648" s="15">
        <f t="shared" si="393"/>
        <v>0</v>
      </c>
    </row>
    <row r="1649" spans="1:30" x14ac:dyDescent="0.25">
      <c r="A1649" s="4">
        <f t="shared" si="379"/>
        <v>1648</v>
      </c>
      <c r="B1649" s="7" t="s">
        <v>187</v>
      </c>
      <c r="C1649" s="7" t="s">
        <v>111</v>
      </c>
      <c r="D1649" s="5">
        <v>0.65127553579190212</v>
      </c>
      <c r="E1649" s="8">
        <v>0.50521428937172508</v>
      </c>
      <c r="F1649" s="5">
        <v>0.65127553579190212</v>
      </c>
      <c r="G1649" s="5">
        <v>0.65446855461566755</v>
      </c>
      <c r="H1649" s="5">
        <v>0.69032462279745366</v>
      </c>
      <c r="I1649" s="5">
        <v>0.68673724193718566</v>
      </c>
      <c r="J1649" s="4">
        <v>0.69385470227235035</v>
      </c>
      <c r="K1649" s="8">
        <v>0.5054873781767909</v>
      </c>
      <c r="L1649" s="5">
        <v>0.50421207203029605</v>
      </c>
      <c r="M1649" s="5">
        <v>0.50665945333230289</v>
      </c>
      <c r="N1649" s="5">
        <v>0.65162887256467583</v>
      </c>
      <c r="O1649" s="5">
        <v>0.59135740971357409</v>
      </c>
      <c r="P1649" s="5">
        <v>0.60454022857229872</v>
      </c>
      <c r="Q1649" s="15">
        <f t="shared" si="380"/>
        <v>0</v>
      </c>
      <c r="R1649" s="15">
        <f t="shared" si="381"/>
        <v>0</v>
      </c>
      <c r="S1649" s="15">
        <f t="shared" si="382"/>
        <v>0</v>
      </c>
      <c r="T1649" s="15">
        <f t="shared" si="383"/>
        <v>0</v>
      </c>
      <c r="U1649" s="15">
        <f t="shared" si="384"/>
        <v>0</v>
      </c>
      <c r="V1649" s="15">
        <f t="shared" si="385"/>
        <v>0</v>
      </c>
      <c r="W1649" s="15">
        <f t="shared" si="386"/>
        <v>0</v>
      </c>
      <c r="X1649" s="15">
        <f t="shared" si="387"/>
        <v>0</v>
      </c>
      <c r="Y1649" s="15">
        <f t="shared" si="388"/>
        <v>0</v>
      </c>
      <c r="Z1649" s="15">
        <f t="shared" si="389"/>
        <v>0</v>
      </c>
      <c r="AA1649" s="15">
        <f t="shared" si="390"/>
        <v>0</v>
      </c>
      <c r="AB1649" s="15">
        <f t="shared" si="391"/>
        <v>0</v>
      </c>
      <c r="AC1649" s="15">
        <f t="shared" si="392"/>
        <v>0</v>
      </c>
      <c r="AD1649" s="15">
        <f t="shared" si="393"/>
        <v>0</v>
      </c>
    </row>
    <row r="1650" spans="1:30" x14ac:dyDescent="0.25">
      <c r="A1650" s="4">
        <f t="shared" si="379"/>
        <v>1649</v>
      </c>
      <c r="B1650" s="7" t="s">
        <v>187</v>
      </c>
      <c r="C1650" s="7" t="s">
        <v>112</v>
      </c>
      <c r="D1650" s="5">
        <v>0.65971781069243374</v>
      </c>
      <c r="E1650" s="8">
        <v>0.5054873781767909</v>
      </c>
      <c r="F1650" s="5">
        <v>0.65971781069243374</v>
      </c>
      <c r="G1650" s="5">
        <v>0.65127553579190212</v>
      </c>
      <c r="H1650" s="5">
        <v>0.68673724193718566</v>
      </c>
      <c r="I1650" s="5">
        <v>0.68680758273836739</v>
      </c>
      <c r="J1650" s="4">
        <v>0.70758002985569746</v>
      </c>
      <c r="K1650" s="8">
        <v>0.50021335062895766</v>
      </c>
      <c r="L1650" s="5">
        <v>0.50529407218486744</v>
      </c>
      <c r="M1650" s="5">
        <v>0.50421207203029605</v>
      </c>
      <c r="N1650" s="5">
        <v>0.59887682316618762</v>
      </c>
      <c r="O1650" s="5">
        <v>0.53711083437110829</v>
      </c>
      <c r="P1650" s="5">
        <v>0.5383250721426559</v>
      </c>
      <c r="Q1650" s="15">
        <f t="shared" si="380"/>
        <v>0</v>
      </c>
      <c r="R1650" s="15">
        <f t="shared" si="381"/>
        <v>0</v>
      </c>
      <c r="S1650" s="15">
        <f t="shared" si="382"/>
        <v>0</v>
      </c>
      <c r="T1650" s="15">
        <f t="shared" si="383"/>
        <v>0</v>
      </c>
      <c r="U1650" s="15">
        <f t="shared" si="384"/>
        <v>0</v>
      </c>
      <c r="V1650" s="15">
        <f t="shared" si="385"/>
        <v>0</v>
      </c>
      <c r="W1650" s="15">
        <f t="shared" si="386"/>
        <v>0</v>
      </c>
      <c r="X1650" s="15">
        <f t="shared" si="387"/>
        <v>0</v>
      </c>
      <c r="Y1650" s="15">
        <f t="shared" si="388"/>
        <v>0</v>
      </c>
      <c r="Z1650" s="15">
        <f t="shared" si="389"/>
        <v>0</v>
      </c>
      <c r="AA1650" s="15">
        <f t="shared" si="390"/>
        <v>0</v>
      </c>
      <c r="AB1650" s="15">
        <f t="shared" si="391"/>
        <v>0</v>
      </c>
      <c r="AC1650" s="15">
        <f t="shared" si="392"/>
        <v>0</v>
      </c>
      <c r="AD1650" s="15">
        <f t="shared" si="393"/>
        <v>0</v>
      </c>
    </row>
    <row r="1651" spans="1:30" x14ac:dyDescent="0.25">
      <c r="A1651" s="4">
        <f t="shared" si="379"/>
        <v>1650</v>
      </c>
      <c r="B1651" s="7" t="s">
        <v>187</v>
      </c>
      <c r="C1651" s="7" t="s">
        <v>113</v>
      </c>
      <c r="D1651" s="5">
        <v>0.68551272192316692</v>
      </c>
      <c r="E1651" s="8">
        <v>0.50021335062895766</v>
      </c>
      <c r="F1651" s="5">
        <v>0.68551272192316692</v>
      </c>
      <c r="G1651" s="5">
        <v>0.65971781069243374</v>
      </c>
      <c r="H1651" s="5">
        <v>0.68680758273836739</v>
      </c>
      <c r="I1651" s="5">
        <v>0.70024267576407695</v>
      </c>
      <c r="J1651" s="4">
        <v>0.74062862829656662</v>
      </c>
      <c r="K1651" s="8">
        <v>0.50535083377425793</v>
      </c>
      <c r="L1651" s="5">
        <v>0.52136950305278618</v>
      </c>
      <c r="M1651" s="5">
        <v>0.50529407218486744</v>
      </c>
      <c r="N1651" s="5">
        <v>0.54793463217289473</v>
      </c>
      <c r="O1651" s="5">
        <v>0.49058530510585308</v>
      </c>
      <c r="P1651" s="5">
        <v>0.48059571940884899</v>
      </c>
      <c r="Q1651" s="15">
        <f t="shared" si="380"/>
        <v>0</v>
      </c>
      <c r="R1651" s="15">
        <f t="shared" si="381"/>
        <v>0</v>
      </c>
      <c r="S1651" s="15">
        <f t="shared" si="382"/>
        <v>0</v>
      </c>
      <c r="T1651" s="15">
        <f t="shared" si="383"/>
        <v>0</v>
      </c>
      <c r="U1651" s="15">
        <f t="shared" si="384"/>
        <v>0</v>
      </c>
      <c r="V1651" s="15">
        <f t="shared" si="385"/>
        <v>0</v>
      </c>
      <c r="W1651" s="15">
        <f t="shared" si="386"/>
        <v>0</v>
      </c>
      <c r="X1651" s="15">
        <f t="shared" si="387"/>
        <v>0</v>
      </c>
      <c r="Y1651" s="15">
        <f t="shared" si="388"/>
        <v>0</v>
      </c>
      <c r="Z1651" s="15">
        <f t="shared" si="389"/>
        <v>0</v>
      </c>
      <c r="AA1651" s="15">
        <f t="shared" si="390"/>
        <v>0</v>
      </c>
      <c r="AB1651" s="15">
        <f t="shared" si="391"/>
        <v>0</v>
      </c>
      <c r="AC1651" s="15">
        <f t="shared" si="392"/>
        <v>0</v>
      </c>
      <c r="AD1651" s="15">
        <f t="shared" si="393"/>
        <v>0</v>
      </c>
    </row>
    <row r="1652" spans="1:30" x14ac:dyDescent="0.25">
      <c r="A1652" s="4">
        <f t="shared" si="379"/>
        <v>1651</v>
      </c>
      <c r="B1652" s="7" t="s">
        <v>187</v>
      </c>
      <c r="C1652" s="7" t="s">
        <v>114</v>
      </c>
      <c r="D1652" s="5">
        <v>0.72725600989668659</v>
      </c>
      <c r="E1652" s="8">
        <v>0.50535083377425793</v>
      </c>
      <c r="F1652" s="5">
        <v>0.72725600989668659</v>
      </c>
      <c r="G1652" s="5">
        <v>0.68551272192316692</v>
      </c>
      <c r="H1652" s="5">
        <v>0.70024267576407695</v>
      </c>
      <c r="I1652" s="5">
        <v>0.7209580417120951</v>
      </c>
      <c r="J1652" s="4">
        <v>0.77492121413169679</v>
      </c>
      <c r="K1652" s="8">
        <v>0.52711259792793874</v>
      </c>
      <c r="L1652" s="5">
        <v>0.54798155447355545</v>
      </c>
      <c r="M1652" s="5">
        <v>0.52136950305278618</v>
      </c>
      <c r="N1652" s="5">
        <v>0.52549771106142873</v>
      </c>
      <c r="O1652" s="5">
        <v>0.46719800747198009</v>
      </c>
      <c r="P1652" s="5">
        <v>0.44230491026900265</v>
      </c>
      <c r="Q1652" s="15">
        <f t="shared" si="380"/>
        <v>0</v>
      </c>
      <c r="R1652" s="15">
        <f t="shared" si="381"/>
        <v>0</v>
      </c>
      <c r="S1652" s="15">
        <f t="shared" si="382"/>
        <v>0</v>
      </c>
      <c r="T1652" s="15">
        <f t="shared" si="383"/>
        <v>0</v>
      </c>
      <c r="U1652" s="15">
        <f t="shared" si="384"/>
        <v>0</v>
      </c>
      <c r="V1652" s="15">
        <f t="shared" si="385"/>
        <v>0</v>
      </c>
      <c r="W1652" s="15">
        <f t="shared" si="386"/>
        <v>0</v>
      </c>
      <c r="X1652" s="15">
        <f t="shared" si="387"/>
        <v>0</v>
      </c>
      <c r="Y1652" s="15">
        <f t="shared" si="388"/>
        <v>0</v>
      </c>
      <c r="Z1652" s="15">
        <f t="shared" si="389"/>
        <v>0</v>
      </c>
      <c r="AA1652" s="15">
        <f t="shared" si="390"/>
        <v>0</v>
      </c>
      <c r="AB1652" s="15">
        <f t="shared" si="391"/>
        <v>0</v>
      </c>
      <c r="AC1652" s="15">
        <f t="shared" si="392"/>
        <v>0</v>
      </c>
      <c r="AD1652" s="15">
        <f t="shared" si="393"/>
        <v>0</v>
      </c>
    </row>
    <row r="1653" spans="1:30" x14ac:dyDescent="0.25">
      <c r="A1653" s="4">
        <f t="shared" si="379"/>
        <v>1652</v>
      </c>
      <c r="B1653" s="7" t="s">
        <v>187</v>
      </c>
      <c r="C1653" s="7" t="s">
        <v>115</v>
      </c>
      <c r="D1653" s="5">
        <v>0.7330235046307132</v>
      </c>
      <c r="E1653" s="8">
        <v>0.52711259792793874</v>
      </c>
      <c r="F1653" s="5">
        <v>0.7330235046307132</v>
      </c>
      <c r="G1653" s="5">
        <v>0.72725600989668659</v>
      </c>
      <c r="H1653" s="5">
        <v>0.7209580417120951</v>
      </c>
      <c r="I1653" s="5">
        <v>0.74884816938064924</v>
      </c>
      <c r="J1653" s="4">
        <v>0.75999336540056395</v>
      </c>
      <c r="K1653" s="8">
        <v>0.51557459591390875</v>
      </c>
      <c r="L1653" s="5">
        <v>0.54919236417033779</v>
      </c>
      <c r="M1653" s="5">
        <v>0.54798155447355545</v>
      </c>
      <c r="N1653" s="5">
        <v>0.51405301820504634</v>
      </c>
      <c r="O1653" s="5">
        <v>0.45447073474470734</v>
      </c>
      <c r="P1653" s="5">
        <v>0.42012532645027689</v>
      </c>
      <c r="Q1653" s="15">
        <f t="shared" si="380"/>
        <v>0</v>
      </c>
      <c r="R1653" s="15">
        <f t="shared" si="381"/>
        <v>0</v>
      </c>
      <c r="S1653" s="15">
        <f t="shared" si="382"/>
        <v>0</v>
      </c>
      <c r="T1653" s="15">
        <f t="shared" si="383"/>
        <v>0</v>
      </c>
      <c r="U1653" s="15">
        <f t="shared" si="384"/>
        <v>0</v>
      </c>
      <c r="V1653" s="15">
        <f t="shared" si="385"/>
        <v>0</v>
      </c>
      <c r="W1653" s="15">
        <f t="shared" si="386"/>
        <v>0</v>
      </c>
      <c r="X1653" s="15">
        <f t="shared" si="387"/>
        <v>0</v>
      </c>
      <c r="Y1653" s="15">
        <f t="shared" si="388"/>
        <v>0</v>
      </c>
      <c r="Z1653" s="15">
        <f t="shared" si="389"/>
        <v>0</v>
      </c>
      <c r="AA1653" s="15">
        <f t="shared" si="390"/>
        <v>0</v>
      </c>
      <c r="AB1653" s="15">
        <f t="shared" si="391"/>
        <v>0</v>
      </c>
      <c r="AC1653" s="15">
        <f t="shared" si="392"/>
        <v>0</v>
      </c>
      <c r="AD1653" s="15">
        <f t="shared" si="393"/>
        <v>0</v>
      </c>
    </row>
    <row r="1654" spans="1:30" x14ac:dyDescent="0.25">
      <c r="A1654" s="4">
        <f t="shared" si="379"/>
        <v>1653</v>
      </c>
      <c r="B1654" s="7" t="s">
        <v>187</v>
      </c>
      <c r="C1654" s="7" t="s">
        <v>116</v>
      </c>
      <c r="D1654" s="5">
        <v>0.71921495202113073</v>
      </c>
      <c r="E1654" s="8">
        <v>0.51557459591390875</v>
      </c>
      <c r="F1654" s="5">
        <v>0.71921495202113073</v>
      </c>
      <c r="G1654" s="5">
        <v>0.7330235046307132</v>
      </c>
      <c r="H1654" s="5">
        <v>0.74884816938064924</v>
      </c>
      <c r="I1654" s="5">
        <v>0.73924665001934375</v>
      </c>
      <c r="J1654" s="4">
        <v>0.72856195057223416</v>
      </c>
      <c r="K1654" s="8">
        <v>0.48899964157094333</v>
      </c>
      <c r="L1654" s="5">
        <v>0.5349717907102558</v>
      </c>
      <c r="M1654" s="5">
        <v>0.54919236417033779</v>
      </c>
      <c r="N1654" s="5">
        <v>0.51397317151069943</v>
      </c>
      <c r="O1654" s="5">
        <v>0.44789539227895392</v>
      </c>
      <c r="P1654" s="5">
        <v>0.40886421952686602</v>
      </c>
      <c r="Q1654" s="15">
        <f t="shared" si="380"/>
        <v>0</v>
      </c>
      <c r="R1654" s="15">
        <f t="shared" si="381"/>
        <v>0</v>
      </c>
      <c r="S1654" s="15">
        <f t="shared" si="382"/>
        <v>0</v>
      </c>
      <c r="T1654" s="15">
        <f t="shared" si="383"/>
        <v>0</v>
      </c>
      <c r="U1654" s="15">
        <f t="shared" si="384"/>
        <v>0</v>
      </c>
      <c r="V1654" s="15">
        <f t="shared" si="385"/>
        <v>0</v>
      </c>
      <c r="W1654" s="15">
        <f t="shared" si="386"/>
        <v>0</v>
      </c>
      <c r="X1654" s="15">
        <f t="shared" si="387"/>
        <v>0</v>
      </c>
      <c r="Y1654" s="15">
        <f t="shared" si="388"/>
        <v>0</v>
      </c>
      <c r="Z1654" s="15">
        <f t="shared" si="389"/>
        <v>0</v>
      </c>
      <c r="AA1654" s="15">
        <f t="shared" si="390"/>
        <v>0</v>
      </c>
      <c r="AB1654" s="15">
        <f t="shared" si="391"/>
        <v>0</v>
      </c>
      <c r="AC1654" s="15">
        <f t="shared" si="392"/>
        <v>0</v>
      </c>
      <c r="AD1654" s="15">
        <f t="shared" si="393"/>
        <v>0</v>
      </c>
    </row>
    <row r="1655" spans="1:30" x14ac:dyDescent="0.25">
      <c r="A1655" s="4">
        <f t="shared" si="379"/>
        <v>1654</v>
      </c>
      <c r="B1655" s="7" t="s">
        <v>187</v>
      </c>
      <c r="C1655" s="7" t="s">
        <v>117</v>
      </c>
      <c r="D1655" s="5">
        <v>0.68807048045738739</v>
      </c>
      <c r="E1655" s="8">
        <v>0.48899964157094333</v>
      </c>
      <c r="F1655" s="5">
        <v>0.68807048045738739</v>
      </c>
      <c r="G1655" s="5">
        <v>0.71921495202113073</v>
      </c>
      <c r="H1655" s="5">
        <v>0.73924665001934375</v>
      </c>
      <c r="I1655" s="5">
        <v>0.71494390321105761</v>
      </c>
      <c r="J1655" s="4">
        <v>0.67876098855531597</v>
      </c>
      <c r="K1655" s="8">
        <v>0.44936762873576952</v>
      </c>
      <c r="L1655" s="5">
        <v>0.50544864363552056</v>
      </c>
      <c r="M1655" s="5">
        <v>0.5349717907102558</v>
      </c>
      <c r="N1655" s="5">
        <v>0.52025444479931859</v>
      </c>
      <c r="O1655" s="5">
        <v>0.449813200498132</v>
      </c>
      <c r="P1655" s="5">
        <v>0.40543030524528517</v>
      </c>
      <c r="Q1655" s="15">
        <f t="shared" si="380"/>
        <v>0</v>
      </c>
      <c r="R1655" s="15">
        <f t="shared" si="381"/>
        <v>0</v>
      </c>
      <c r="S1655" s="15">
        <f t="shared" si="382"/>
        <v>0</v>
      </c>
      <c r="T1655" s="15">
        <f t="shared" si="383"/>
        <v>0</v>
      </c>
      <c r="U1655" s="15">
        <f t="shared" si="384"/>
        <v>0</v>
      </c>
      <c r="V1655" s="15">
        <f t="shared" si="385"/>
        <v>0</v>
      </c>
      <c r="W1655" s="15">
        <f t="shared" si="386"/>
        <v>0</v>
      </c>
      <c r="X1655" s="15">
        <f t="shared" si="387"/>
        <v>0</v>
      </c>
      <c r="Y1655" s="15">
        <f t="shared" si="388"/>
        <v>0</v>
      </c>
      <c r="Z1655" s="15">
        <f t="shared" si="389"/>
        <v>0</v>
      </c>
      <c r="AA1655" s="15">
        <f t="shared" si="390"/>
        <v>0</v>
      </c>
      <c r="AB1655" s="15">
        <f t="shared" si="391"/>
        <v>0</v>
      </c>
      <c r="AC1655" s="15">
        <f t="shared" si="392"/>
        <v>0</v>
      </c>
      <c r="AD1655" s="15">
        <f t="shared" si="393"/>
        <v>0</v>
      </c>
    </row>
    <row r="1656" spans="1:30" x14ac:dyDescent="0.25">
      <c r="A1656" s="4">
        <f t="shared" si="379"/>
        <v>1655</v>
      </c>
      <c r="B1656" s="7" t="s">
        <v>187</v>
      </c>
      <c r="C1656" s="7" t="s">
        <v>118</v>
      </c>
      <c r="D1656" s="5">
        <v>0.63823598248018987</v>
      </c>
      <c r="E1656" s="8">
        <v>0.44936762873576952</v>
      </c>
      <c r="F1656" s="5">
        <v>0.63823598248018987</v>
      </c>
      <c r="G1656" s="5">
        <v>0.68807048045738739</v>
      </c>
      <c r="H1656" s="5">
        <v>0.71494390321105761</v>
      </c>
      <c r="I1656" s="5">
        <v>0.67727640417824364</v>
      </c>
      <c r="J1656" s="4">
        <v>0.60955382318792506</v>
      </c>
      <c r="K1656" s="8">
        <v>0.4100769769069279</v>
      </c>
      <c r="L1656" s="5">
        <v>0.47242187701264909</v>
      </c>
      <c r="M1656" s="5">
        <v>0.50544864363552056</v>
      </c>
      <c r="N1656" s="5">
        <v>0.54676354732247423</v>
      </c>
      <c r="O1656" s="5">
        <v>0.46281444582814446</v>
      </c>
      <c r="P1656" s="5">
        <v>0.41280446484996614</v>
      </c>
      <c r="Q1656" s="15">
        <f t="shared" si="380"/>
        <v>0</v>
      </c>
      <c r="R1656" s="15">
        <f t="shared" si="381"/>
        <v>0</v>
      </c>
      <c r="S1656" s="15">
        <f t="shared" si="382"/>
        <v>0</v>
      </c>
      <c r="T1656" s="15">
        <f t="shared" si="383"/>
        <v>0</v>
      </c>
      <c r="U1656" s="15">
        <f t="shared" si="384"/>
        <v>0</v>
      </c>
      <c r="V1656" s="15">
        <f t="shared" si="385"/>
        <v>0</v>
      </c>
      <c r="W1656" s="15">
        <f t="shared" si="386"/>
        <v>0</v>
      </c>
      <c r="X1656" s="15">
        <f t="shared" si="387"/>
        <v>0</v>
      </c>
      <c r="Y1656" s="15">
        <f t="shared" si="388"/>
        <v>0</v>
      </c>
      <c r="Z1656" s="15">
        <f t="shared" si="389"/>
        <v>0</v>
      </c>
      <c r="AA1656" s="15">
        <f t="shared" si="390"/>
        <v>0</v>
      </c>
      <c r="AB1656" s="15">
        <f t="shared" si="391"/>
        <v>0</v>
      </c>
      <c r="AC1656" s="15">
        <f t="shared" si="392"/>
        <v>0</v>
      </c>
      <c r="AD1656" s="15">
        <f t="shared" si="393"/>
        <v>0</v>
      </c>
    </row>
    <row r="1657" spans="1:30" x14ac:dyDescent="0.25">
      <c r="A1657" s="4">
        <f t="shared" si="379"/>
        <v>1656</v>
      </c>
      <c r="B1657" s="7" t="s">
        <v>188</v>
      </c>
      <c r="C1657" s="7" t="s">
        <v>120</v>
      </c>
      <c r="D1657" s="5">
        <v>0.59191213347153027</v>
      </c>
      <c r="E1657" s="8">
        <v>0.4100769769069279</v>
      </c>
      <c r="F1657" s="5">
        <v>0.59191213347153027</v>
      </c>
      <c r="G1657" s="5">
        <v>0.63823598248018987</v>
      </c>
      <c r="H1657" s="5">
        <v>0.67727640417824364</v>
      </c>
      <c r="I1657" s="5">
        <v>0.62399324728308658</v>
      </c>
      <c r="J1657" s="4">
        <v>0.55125228064355614</v>
      </c>
      <c r="K1657" s="8">
        <v>0.38563552885353908</v>
      </c>
      <c r="L1657" s="5">
        <v>0.45111677873096839</v>
      </c>
      <c r="M1657" s="5">
        <v>0.47242187701264909</v>
      </c>
      <c r="N1657" s="5">
        <v>0.61705525391248806</v>
      </c>
      <c r="O1657" s="5">
        <v>0.49698630136986299</v>
      </c>
      <c r="P1657" s="5">
        <v>0.44887579280781509</v>
      </c>
      <c r="Q1657" s="15">
        <f t="shared" si="380"/>
        <v>0</v>
      </c>
      <c r="R1657" s="15">
        <f t="shared" si="381"/>
        <v>0</v>
      </c>
      <c r="S1657" s="15">
        <f t="shared" si="382"/>
        <v>0</v>
      </c>
      <c r="T1657" s="15">
        <f t="shared" si="383"/>
        <v>0</v>
      </c>
      <c r="U1657" s="15">
        <f t="shared" si="384"/>
        <v>0</v>
      </c>
      <c r="V1657" s="15">
        <f t="shared" si="385"/>
        <v>0</v>
      </c>
      <c r="W1657" s="15">
        <f t="shared" si="386"/>
        <v>0</v>
      </c>
      <c r="X1657" s="15">
        <f t="shared" si="387"/>
        <v>0</v>
      </c>
      <c r="Y1657" s="15">
        <f t="shared" si="388"/>
        <v>0</v>
      </c>
      <c r="Z1657" s="15">
        <f t="shared" si="389"/>
        <v>0</v>
      </c>
      <c r="AA1657" s="15">
        <f t="shared" si="390"/>
        <v>0</v>
      </c>
      <c r="AB1657" s="15">
        <f t="shared" si="391"/>
        <v>0</v>
      </c>
      <c r="AC1657" s="15">
        <f t="shared" si="392"/>
        <v>0</v>
      </c>
      <c r="AD1657" s="15">
        <f t="shared" si="393"/>
        <v>0</v>
      </c>
    </row>
    <row r="1658" spans="1:30" x14ac:dyDescent="0.25">
      <c r="A1658" s="4">
        <f t="shared" si="379"/>
        <v>1657</v>
      </c>
      <c r="B1658" s="7" t="s">
        <v>188</v>
      </c>
      <c r="C1658" s="7" t="s">
        <v>96</v>
      </c>
      <c r="D1658" s="5">
        <v>0.5608512487879902</v>
      </c>
      <c r="E1658" s="8">
        <v>0.38563552885353908</v>
      </c>
      <c r="F1658" s="5">
        <v>0.5608512487879902</v>
      </c>
      <c r="G1658" s="5">
        <v>0.59191213347153027</v>
      </c>
      <c r="H1658" s="5">
        <v>0.62399324728308658</v>
      </c>
      <c r="I1658" s="5">
        <v>0.56863503675306859</v>
      </c>
      <c r="J1658" s="4">
        <v>0.51343506385801962</v>
      </c>
      <c r="K1658" s="8">
        <v>0.37629930533035211</v>
      </c>
      <c r="L1658" s="5">
        <v>0.44444444444444442</v>
      </c>
      <c r="M1658" s="5">
        <v>0.45111677873096839</v>
      </c>
      <c r="N1658" s="5">
        <v>0.7083200255509422</v>
      </c>
      <c r="O1658" s="5">
        <v>0.54620174346201744</v>
      </c>
      <c r="P1658" s="5">
        <v>0.50876371471862458</v>
      </c>
      <c r="Q1658" s="15">
        <f t="shared" si="380"/>
        <v>0</v>
      </c>
      <c r="R1658" s="15">
        <f t="shared" si="381"/>
        <v>0</v>
      </c>
      <c r="S1658" s="15">
        <f t="shared" si="382"/>
        <v>0</v>
      </c>
      <c r="T1658" s="15">
        <f t="shared" si="383"/>
        <v>0</v>
      </c>
      <c r="U1658" s="15">
        <f t="shared" si="384"/>
        <v>0</v>
      </c>
      <c r="V1658" s="15">
        <f t="shared" si="385"/>
        <v>0</v>
      </c>
      <c r="W1658" s="15">
        <f t="shared" si="386"/>
        <v>0</v>
      </c>
      <c r="X1658" s="15">
        <f t="shared" si="387"/>
        <v>0</v>
      </c>
      <c r="Y1658" s="15">
        <f t="shared" si="388"/>
        <v>0</v>
      </c>
      <c r="Z1658" s="15">
        <f t="shared" si="389"/>
        <v>0</v>
      </c>
      <c r="AA1658" s="15">
        <f t="shared" si="390"/>
        <v>0</v>
      </c>
      <c r="AB1658" s="15">
        <f t="shared" si="391"/>
        <v>0</v>
      </c>
      <c r="AC1658" s="15">
        <f t="shared" si="392"/>
        <v>0</v>
      </c>
      <c r="AD1658" s="15">
        <f t="shared" si="393"/>
        <v>0</v>
      </c>
    </row>
    <row r="1659" spans="1:30" x14ac:dyDescent="0.25">
      <c r="A1659" s="4">
        <f t="shared" si="379"/>
        <v>1658</v>
      </c>
      <c r="B1659" s="7" t="s">
        <v>188</v>
      </c>
      <c r="C1659" s="7" t="s">
        <v>97</v>
      </c>
      <c r="D1659" s="5">
        <v>0.54665819652947278</v>
      </c>
      <c r="E1659" s="8">
        <v>0.37629930533035211</v>
      </c>
      <c r="F1659" s="5">
        <v>0.54665819652947278</v>
      </c>
      <c r="G1659" s="5">
        <v>0.5608512487879902</v>
      </c>
      <c r="H1659" s="5">
        <v>0.56863503675306859</v>
      </c>
      <c r="I1659" s="5">
        <v>0.53156543453029925</v>
      </c>
      <c r="J1659" s="4">
        <v>0.49564604412008623</v>
      </c>
      <c r="K1659" s="8">
        <v>0.37512160985850584</v>
      </c>
      <c r="L1659" s="5">
        <v>0.44055439626967563</v>
      </c>
      <c r="M1659" s="5">
        <v>0.44444444444444442</v>
      </c>
      <c r="N1659" s="5">
        <v>0.7382359203662302</v>
      </c>
      <c r="O1659" s="5">
        <v>0.56642590286425898</v>
      </c>
      <c r="P1659" s="5">
        <v>0.554995926509666</v>
      </c>
      <c r="Q1659" s="15">
        <f t="shared" si="380"/>
        <v>0</v>
      </c>
      <c r="R1659" s="15">
        <f t="shared" si="381"/>
        <v>0</v>
      </c>
      <c r="S1659" s="15">
        <f t="shared" si="382"/>
        <v>0</v>
      </c>
      <c r="T1659" s="15">
        <f t="shared" si="383"/>
        <v>0</v>
      </c>
      <c r="U1659" s="15">
        <f t="shared" si="384"/>
        <v>0</v>
      </c>
      <c r="V1659" s="15">
        <f t="shared" si="385"/>
        <v>0</v>
      </c>
      <c r="W1659" s="15">
        <f t="shared" si="386"/>
        <v>0</v>
      </c>
      <c r="X1659" s="15">
        <f t="shared" si="387"/>
        <v>0</v>
      </c>
      <c r="Y1659" s="15">
        <f t="shared" si="388"/>
        <v>0</v>
      </c>
      <c r="Z1659" s="15">
        <f t="shared" si="389"/>
        <v>0</v>
      </c>
      <c r="AA1659" s="15">
        <f t="shared" si="390"/>
        <v>0</v>
      </c>
      <c r="AB1659" s="15">
        <f t="shared" si="391"/>
        <v>0</v>
      </c>
      <c r="AC1659" s="15">
        <f t="shared" si="392"/>
        <v>0</v>
      </c>
      <c r="AD1659" s="15">
        <f t="shared" si="393"/>
        <v>0</v>
      </c>
    </row>
    <row r="1660" spans="1:30" x14ac:dyDescent="0.25">
      <c r="A1660" s="4">
        <f t="shared" si="379"/>
        <v>1659</v>
      </c>
      <c r="B1660" s="7" t="s">
        <v>188</v>
      </c>
      <c r="C1660" s="7" t="s">
        <v>98</v>
      </c>
      <c r="D1660" s="5">
        <v>0.54117489718813738</v>
      </c>
      <c r="E1660" s="8">
        <v>0.37512160985850584</v>
      </c>
      <c r="F1660" s="5">
        <v>0.54117489718813738</v>
      </c>
      <c r="G1660" s="5">
        <v>0.54665819652947278</v>
      </c>
      <c r="H1660" s="5">
        <v>0.53156543453029925</v>
      </c>
      <c r="I1660" s="5">
        <v>0.51137762459114411</v>
      </c>
      <c r="J1660" s="4">
        <v>0.4875601260573893</v>
      </c>
      <c r="K1660" s="8">
        <v>0.37776715765758079</v>
      </c>
      <c r="L1660" s="5">
        <v>0.44271839657881856</v>
      </c>
      <c r="M1660" s="5">
        <v>0.44055439626967563</v>
      </c>
      <c r="N1660" s="5">
        <v>0.72162780794208448</v>
      </c>
      <c r="O1660" s="5">
        <v>0.57623910336239104</v>
      </c>
      <c r="P1660" s="5">
        <v>0.59380829469228014</v>
      </c>
      <c r="Q1660" s="15">
        <f t="shared" si="380"/>
        <v>0</v>
      </c>
      <c r="R1660" s="15">
        <f t="shared" si="381"/>
        <v>0</v>
      </c>
      <c r="S1660" s="15">
        <f t="shared" si="382"/>
        <v>0</v>
      </c>
      <c r="T1660" s="15">
        <f t="shared" si="383"/>
        <v>0</v>
      </c>
      <c r="U1660" s="15">
        <f t="shared" si="384"/>
        <v>0</v>
      </c>
      <c r="V1660" s="15">
        <f t="shared" si="385"/>
        <v>0</v>
      </c>
      <c r="W1660" s="15">
        <f t="shared" si="386"/>
        <v>0</v>
      </c>
      <c r="X1660" s="15">
        <f t="shared" si="387"/>
        <v>0</v>
      </c>
      <c r="Y1660" s="15">
        <f t="shared" si="388"/>
        <v>0</v>
      </c>
      <c r="Z1660" s="15">
        <f t="shared" si="389"/>
        <v>0</v>
      </c>
      <c r="AA1660" s="15">
        <f t="shared" si="390"/>
        <v>0</v>
      </c>
      <c r="AB1660" s="15">
        <f t="shared" si="391"/>
        <v>0</v>
      </c>
      <c r="AC1660" s="15">
        <f t="shared" si="392"/>
        <v>0</v>
      </c>
      <c r="AD1660" s="15">
        <f t="shared" si="393"/>
        <v>0</v>
      </c>
    </row>
    <row r="1661" spans="1:30" x14ac:dyDescent="0.25">
      <c r="A1661" s="4">
        <f t="shared" si="379"/>
        <v>1660</v>
      </c>
      <c r="B1661" s="7" t="s">
        <v>188</v>
      </c>
      <c r="C1661" s="7" t="s">
        <v>99</v>
      </c>
      <c r="D1661" s="5">
        <v>0.54234511351098336</v>
      </c>
      <c r="E1661" s="8">
        <v>0.37776715765758079</v>
      </c>
      <c r="F1661" s="5">
        <v>0.54234511351098336</v>
      </c>
      <c r="G1661" s="5">
        <v>0.54117489718813738</v>
      </c>
      <c r="H1661" s="5">
        <v>0.51137762459114411</v>
      </c>
      <c r="I1661" s="5">
        <v>0.50086167481447619</v>
      </c>
      <c r="J1661" s="4">
        <v>0.48726986233206171</v>
      </c>
      <c r="K1661" s="8">
        <v>0.39073887589820616</v>
      </c>
      <c r="L1661" s="5">
        <v>0.4546203982791045</v>
      </c>
      <c r="M1661" s="5">
        <v>0.44271839657881856</v>
      </c>
      <c r="N1661" s="5">
        <v>0.69636963696369636</v>
      </c>
      <c r="O1661" s="5">
        <v>0.58508094645080944</v>
      </c>
      <c r="P1661" s="5">
        <v>0.62747359845283512</v>
      </c>
      <c r="Q1661" s="15">
        <f t="shared" si="380"/>
        <v>0</v>
      </c>
      <c r="R1661" s="15">
        <f t="shared" si="381"/>
        <v>0</v>
      </c>
      <c r="S1661" s="15">
        <f t="shared" si="382"/>
        <v>0</v>
      </c>
      <c r="T1661" s="15">
        <f t="shared" si="383"/>
        <v>0</v>
      </c>
      <c r="U1661" s="15">
        <f t="shared" si="384"/>
        <v>0</v>
      </c>
      <c r="V1661" s="15">
        <f t="shared" si="385"/>
        <v>0</v>
      </c>
      <c r="W1661" s="15">
        <f t="shared" si="386"/>
        <v>0</v>
      </c>
      <c r="X1661" s="15">
        <f t="shared" si="387"/>
        <v>0</v>
      </c>
      <c r="Y1661" s="15">
        <f t="shared" si="388"/>
        <v>0</v>
      </c>
      <c r="Z1661" s="15">
        <f t="shared" si="389"/>
        <v>0</v>
      </c>
      <c r="AA1661" s="15">
        <f t="shared" si="390"/>
        <v>0</v>
      </c>
      <c r="AB1661" s="15">
        <f t="shared" si="391"/>
        <v>0</v>
      </c>
      <c r="AC1661" s="15">
        <f t="shared" si="392"/>
        <v>0</v>
      </c>
      <c r="AD1661" s="15">
        <f t="shared" si="393"/>
        <v>0</v>
      </c>
    </row>
    <row r="1662" spans="1:30" x14ac:dyDescent="0.25">
      <c r="A1662" s="4">
        <f t="shared" si="379"/>
        <v>1661</v>
      </c>
      <c r="B1662" s="7" t="s">
        <v>188</v>
      </c>
      <c r="C1662" s="7" t="s">
        <v>100</v>
      </c>
      <c r="D1662" s="5">
        <v>0.55757464308402149</v>
      </c>
      <c r="E1662" s="8">
        <v>0.39073887589820616</v>
      </c>
      <c r="F1662" s="5">
        <v>0.55757464308402149</v>
      </c>
      <c r="G1662" s="5">
        <v>0.54234511351098336</v>
      </c>
      <c r="H1662" s="5">
        <v>0.50086167481447619</v>
      </c>
      <c r="I1662" s="5">
        <v>0.49579713712939188</v>
      </c>
      <c r="J1662" s="4">
        <v>0.50074639243655661</v>
      </c>
      <c r="K1662" s="8">
        <v>0.42919319326153371</v>
      </c>
      <c r="L1662" s="5">
        <v>0.48362830718499628</v>
      </c>
      <c r="M1662" s="5">
        <v>0.4546203982791045</v>
      </c>
      <c r="N1662" s="5">
        <v>0.67206962631747047</v>
      </c>
      <c r="O1662" s="5">
        <v>0.59158156911581572</v>
      </c>
      <c r="P1662" s="5">
        <v>0.65208585547104014</v>
      </c>
      <c r="Q1662" s="15">
        <f t="shared" si="380"/>
        <v>0</v>
      </c>
      <c r="R1662" s="15">
        <f t="shared" si="381"/>
        <v>0</v>
      </c>
      <c r="S1662" s="15">
        <f t="shared" si="382"/>
        <v>0</v>
      </c>
      <c r="T1662" s="15">
        <f t="shared" si="383"/>
        <v>0</v>
      </c>
      <c r="U1662" s="15">
        <f t="shared" si="384"/>
        <v>0</v>
      </c>
      <c r="V1662" s="15">
        <f t="shared" si="385"/>
        <v>0</v>
      </c>
      <c r="W1662" s="15">
        <f t="shared" si="386"/>
        <v>0</v>
      </c>
      <c r="X1662" s="15">
        <f t="shared" si="387"/>
        <v>0</v>
      </c>
      <c r="Y1662" s="15">
        <f t="shared" si="388"/>
        <v>0</v>
      </c>
      <c r="Z1662" s="15">
        <f t="shared" si="389"/>
        <v>0</v>
      </c>
      <c r="AA1662" s="15">
        <f t="shared" si="390"/>
        <v>0</v>
      </c>
      <c r="AB1662" s="15">
        <f t="shared" si="391"/>
        <v>0</v>
      </c>
      <c r="AC1662" s="15">
        <f t="shared" si="392"/>
        <v>0</v>
      </c>
      <c r="AD1662" s="15">
        <f t="shared" si="393"/>
        <v>0</v>
      </c>
    </row>
    <row r="1663" spans="1:30" x14ac:dyDescent="0.25">
      <c r="A1663" s="4">
        <f t="shared" si="379"/>
        <v>1662</v>
      </c>
      <c r="B1663" s="7" t="s">
        <v>188</v>
      </c>
      <c r="C1663" s="7" t="s">
        <v>101</v>
      </c>
      <c r="D1663" s="5">
        <v>0.59993647397104555</v>
      </c>
      <c r="E1663" s="8">
        <v>0.42919319326153371</v>
      </c>
      <c r="F1663" s="5">
        <v>0.59993647397104555</v>
      </c>
      <c r="G1663" s="5">
        <v>0.55757464308402149</v>
      </c>
      <c r="H1663" s="5">
        <v>0.49579713712939188</v>
      </c>
      <c r="I1663" s="5">
        <v>0.50212780923574718</v>
      </c>
      <c r="J1663" s="4">
        <v>0.5516254768618345</v>
      </c>
      <c r="K1663" s="8">
        <v>0.49681680861595179</v>
      </c>
      <c r="L1663" s="5">
        <v>0.53391555246412659</v>
      </c>
      <c r="M1663" s="5">
        <v>0.48362830718499628</v>
      </c>
      <c r="N1663" s="5">
        <v>0.65287980410944324</v>
      </c>
      <c r="O1663" s="5">
        <v>0.59735990037359898</v>
      </c>
      <c r="P1663" s="5">
        <v>0.66806383578123452</v>
      </c>
      <c r="Q1663" s="15">
        <f t="shared" si="380"/>
        <v>0</v>
      </c>
      <c r="R1663" s="15">
        <f t="shared" si="381"/>
        <v>0</v>
      </c>
      <c r="S1663" s="15">
        <f t="shared" si="382"/>
        <v>0</v>
      </c>
      <c r="T1663" s="15">
        <f t="shared" si="383"/>
        <v>0</v>
      </c>
      <c r="U1663" s="15">
        <f t="shared" si="384"/>
        <v>0</v>
      </c>
      <c r="V1663" s="15">
        <f t="shared" si="385"/>
        <v>0</v>
      </c>
      <c r="W1663" s="15">
        <f t="shared" si="386"/>
        <v>0</v>
      </c>
      <c r="X1663" s="15">
        <f t="shared" si="387"/>
        <v>0</v>
      </c>
      <c r="Y1663" s="15">
        <f t="shared" si="388"/>
        <v>0</v>
      </c>
      <c r="Z1663" s="15">
        <f t="shared" si="389"/>
        <v>0</v>
      </c>
      <c r="AA1663" s="15">
        <f t="shared" si="390"/>
        <v>0</v>
      </c>
      <c r="AB1663" s="15">
        <f t="shared" si="391"/>
        <v>0</v>
      </c>
      <c r="AC1663" s="15">
        <f t="shared" si="392"/>
        <v>0</v>
      </c>
      <c r="AD1663" s="15">
        <f t="shared" si="393"/>
        <v>0</v>
      </c>
    </row>
    <row r="1664" spans="1:30" x14ac:dyDescent="0.25">
      <c r="A1664" s="4">
        <f t="shared" si="379"/>
        <v>1663</v>
      </c>
      <c r="B1664" s="7" t="s">
        <v>188</v>
      </c>
      <c r="C1664" s="7" t="s">
        <v>102</v>
      </c>
      <c r="D1664" s="5">
        <v>0.6713363870406901</v>
      </c>
      <c r="E1664" s="8">
        <v>0.49681680861595179</v>
      </c>
      <c r="F1664" s="5">
        <v>0.6713363870406901</v>
      </c>
      <c r="G1664" s="5">
        <v>0.59993647397104555</v>
      </c>
      <c r="H1664" s="5">
        <v>0.50212780923574718</v>
      </c>
      <c r="I1664" s="5">
        <v>0.53859951464847189</v>
      </c>
      <c r="J1664" s="4">
        <v>0.63410184110134349</v>
      </c>
      <c r="K1664" s="8">
        <v>0.50837187868029832</v>
      </c>
      <c r="L1664" s="5">
        <v>0.5618929850323312</v>
      </c>
      <c r="M1664" s="5">
        <v>0.53391555246412659</v>
      </c>
      <c r="N1664" s="5">
        <v>0.63754923879484726</v>
      </c>
      <c r="O1664" s="5">
        <v>0.59850560398505603</v>
      </c>
      <c r="P1664" s="5">
        <v>0.67529713637436517</v>
      </c>
      <c r="Q1664" s="15">
        <f t="shared" si="380"/>
        <v>0</v>
      </c>
      <c r="R1664" s="15">
        <f t="shared" si="381"/>
        <v>0</v>
      </c>
      <c r="S1664" s="15">
        <f t="shared" si="382"/>
        <v>0</v>
      </c>
      <c r="T1664" s="15">
        <f t="shared" si="383"/>
        <v>0</v>
      </c>
      <c r="U1664" s="15">
        <f t="shared" si="384"/>
        <v>0</v>
      </c>
      <c r="V1664" s="15">
        <f t="shared" si="385"/>
        <v>0</v>
      </c>
      <c r="W1664" s="15">
        <f t="shared" si="386"/>
        <v>0</v>
      </c>
      <c r="X1664" s="15">
        <f t="shared" si="387"/>
        <v>0</v>
      </c>
      <c r="Y1664" s="15">
        <f t="shared" si="388"/>
        <v>0</v>
      </c>
      <c r="Z1664" s="15">
        <f t="shared" si="389"/>
        <v>0</v>
      </c>
      <c r="AA1664" s="15">
        <f t="shared" si="390"/>
        <v>0</v>
      </c>
      <c r="AB1664" s="15">
        <f t="shared" si="391"/>
        <v>0</v>
      </c>
      <c r="AC1664" s="15">
        <f t="shared" si="392"/>
        <v>0</v>
      </c>
      <c r="AD1664" s="15">
        <f t="shared" si="393"/>
        <v>0</v>
      </c>
    </row>
    <row r="1665" spans="1:30" x14ac:dyDescent="0.25">
      <c r="A1665" s="4">
        <f t="shared" si="379"/>
        <v>1664</v>
      </c>
      <c r="B1665" s="7" t="s">
        <v>188</v>
      </c>
      <c r="C1665" s="7" t="s">
        <v>103</v>
      </c>
      <c r="D1665" s="5">
        <v>0.70579089906048342</v>
      </c>
      <c r="E1665" s="8">
        <v>0.50837187868029832</v>
      </c>
      <c r="F1665" s="5">
        <v>0.70579089906048342</v>
      </c>
      <c r="G1665" s="5">
        <v>0.6713363870406901</v>
      </c>
      <c r="H1665" s="5">
        <v>0.53859951464847189</v>
      </c>
      <c r="I1665" s="5">
        <v>0.60267998452502369</v>
      </c>
      <c r="J1665" s="4">
        <v>0.68581025045612876</v>
      </c>
      <c r="K1665" s="8">
        <v>0.49751659867893289</v>
      </c>
      <c r="L1665" s="5">
        <v>0.5606564134271067</v>
      </c>
      <c r="M1665" s="5">
        <v>0.5618929850323312</v>
      </c>
      <c r="N1665" s="5">
        <v>0.62317683381241351</v>
      </c>
      <c r="O1665" s="5">
        <v>0.60378580323785802</v>
      </c>
      <c r="P1665" s="5">
        <v>0.68198222892254279</v>
      </c>
      <c r="Q1665" s="15">
        <f t="shared" si="380"/>
        <v>0</v>
      </c>
      <c r="R1665" s="15">
        <f t="shared" si="381"/>
        <v>0</v>
      </c>
      <c r="S1665" s="15">
        <f t="shared" si="382"/>
        <v>0</v>
      </c>
      <c r="T1665" s="15">
        <f t="shared" si="383"/>
        <v>0</v>
      </c>
      <c r="U1665" s="15">
        <f t="shared" si="384"/>
        <v>0</v>
      </c>
      <c r="V1665" s="15">
        <f t="shared" si="385"/>
        <v>0</v>
      </c>
      <c r="W1665" s="15">
        <f t="shared" si="386"/>
        <v>0</v>
      </c>
      <c r="X1665" s="15">
        <f t="shared" si="387"/>
        <v>0</v>
      </c>
      <c r="Y1665" s="15">
        <f t="shared" si="388"/>
        <v>0</v>
      </c>
      <c r="Z1665" s="15">
        <f t="shared" si="389"/>
        <v>0</v>
      </c>
      <c r="AA1665" s="15">
        <f t="shared" si="390"/>
        <v>0</v>
      </c>
      <c r="AB1665" s="15">
        <f t="shared" si="391"/>
        <v>0</v>
      </c>
      <c r="AC1665" s="15">
        <f t="shared" si="392"/>
        <v>0</v>
      </c>
      <c r="AD1665" s="15">
        <f t="shared" si="393"/>
        <v>0</v>
      </c>
    </row>
    <row r="1666" spans="1:30" x14ac:dyDescent="0.25">
      <c r="A1666" s="4">
        <f t="shared" si="379"/>
        <v>1665</v>
      </c>
      <c r="B1666" s="7" t="s">
        <v>188</v>
      </c>
      <c r="C1666" s="7" t="s">
        <v>104</v>
      </c>
      <c r="D1666" s="5">
        <v>0.71038817747166405</v>
      </c>
      <c r="E1666" s="8">
        <v>0.49751659867893289</v>
      </c>
      <c r="F1666" s="5">
        <v>0.71038817747166405</v>
      </c>
      <c r="G1666" s="5">
        <v>0.70579089906048342</v>
      </c>
      <c r="H1666" s="5">
        <v>0.60267998452502369</v>
      </c>
      <c r="I1666" s="5">
        <v>0.65336053177645692</v>
      </c>
      <c r="J1666" s="4">
        <v>0.69381323602587497</v>
      </c>
      <c r="K1666" s="8">
        <v>0.49330079025072965</v>
      </c>
      <c r="L1666" s="5">
        <v>0.55364917433083438</v>
      </c>
      <c r="M1666" s="5">
        <v>0.5606564134271067</v>
      </c>
      <c r="N1666" s="5">
        <v>0.61708186947727028</v>
      </c>
      <c r="O1666" s="5">
        <v>0.60597758405977586</v>
      </c>
      <c r="P1666" s="5">
        <v>0.68631840227810903</v>
      </c>
      <c r="Q1666" s="15">
        <f t="shared" si="380"/>
        <v>0</v>
      </c>
      <c r="R1666" s="15">
        <f t="shared" si="381"/>
        <v>0</v>
      </c>
      <c r="S1666" s="15">
        <f t="shared" si="382"/>
        <v>0</v>
      </c>
      <c r="T1666" s="15">
        <f t="shared" si="383"/>
        <v>0</v>
      </c>
      <c r="U1666" s="15">
        <f t="shared" si="384"/>
        <v>0</v>
      </c>
      <c r="V1666" s="15">
        <f t="shared" si="385"/>
        <v>0</v>
      </c>
      <c r="W1666" s="15">
        <f t="shared" si="386"/>
        <v>0</v>
      </c>
      <c r="X1666" s="15">
        <f t="shared" si="387"/>
        <v>0</v>
      </c>
      <c r="Y1666" s="15">
        <f t="shared" si="388"/>
        <v>0</v>
      </c>
      <c r="Z1666" s="15">
        <f t="shared" si="389"/>
        <v>0</v>
      </c>
      <c r="AA1666" s="15">
        <f t="shared" si="390"/>
        <v>0</v>
      </c>
      <c r="AB1666" s="15">
        <f t="shared" si="391"/>
        <v>0</v>
      </c>
      <c r="AC1666" s="15">
        <f t="shared" si="392"/>
        <v>0</v>
      </c>
      <c r="AD1666" s="15">
        <f t="shared" si="393"/>
        <v>0</v>
      </c>
    </row>
    <row r="1667" spans="1:30" x14ac:dyDescent="0.25">
      <c r="A1667" s="4">
        <f t="shared" si="379"/>
        <v>1666</v>
      </c>
      <c r="B1667" s="7" t="s">
        <v>188</v>
      </c>
      <c r="C1667" s="7" t="s">
        <v>105</v>
      </c>
      <c r="D1667" s="5">
        <v>0.70664348523855691</v>
      </c>
      <c r="E1667" s="8">
        <v>0.49330079025072965</v>
      </c>
      <c r="F1667" s="5">
        <v>0.70664348523855691</v>
      </c>
      <c r="G1667" s="5">
        <v>0.71038817747166405</v>
      </c>
      <c r="H1667" s="5">
        <v>0.65336053177645692</v>
      </c>
      <c r="I1667" s="5">
        <v>0.67980867302078574</v>
      </c>
      <c r="J1667" s="4">
        <v>0.69493282468070994</v>
      </c>
      <c r="K1667" s="8">
        <v>0.49219136698014987</v>
      </c>
      <c r="L1667" s="5">
        <v>0.54738903057938537</v>
      </c>
      <c r="M1667" s="5">
        <v>0.55364917433083438</v>
      </c>
      <c r="N1667" s="5">
        <v>0.60970935803257742</v>
      </c>
      <c r="O1667" s="5">
        <v>0.60560398505603985</v>
      </c>
      <c r="P1667" s="5">
        <v>0.68539710820256305</v>
      </c>
      <c r="Q1667" s="15">
        <f t="shared" si="380"/>
        <v>0</v>
      </c>
      <c r="R1667" s="15">
        <f t="shared" si="381"/>
        <v>0</v>
      </c>
      <c r="S1667" s="15">
        <f t="shared" si="382"/>
        <v>0</v>
      </c>
      <c r="T1667" s="15">
        <f t="shared" si="383"/>
        <v>0</v>
      </c>
      <c r="U1667" s="15">
        <f t="shared" si="384"/>
        <v>0</v>
      </c>
      <c r="V1667" s="15">
        <f t="shared" si="385"/>
        <v>0</v>
      </c>
      <c r="W1667" s="15">
        <f t="shared" si="386"/>
        <v>0</v>
      </c>
      <c r="X1667" s="15">
        <f t="shared" si="387"/>
        <v>0</v>
      </c>
      <c r="Y1667" s="15">
        <f t="shared" si="388"/>
        <v>0</v>
      </c>
      <c r="Z1667" s="15">
        <f t="shared" si="389"/>
        <v>0</v>
      </c>
      <c r="AA1667" s="15">
        <f t="shared" si="390"/>
        <v>0</v>
      </c>
      <c r="AB1667" s="15">
        <f t="shared" si="391"/>
        <v>0</v>
      </c>
      <c r="AC1667" s="15">
        <f t="shared" si="392"/>
        <v>0</v>
      </c>
      <c r="AD1667" s="15">
        <f t="shared" si="393"/>
        <v>0</v>
      </c>
    </row>
    <row r="1668" spans="1:30" x14ac:dyDescent="0.25">
      <c r="A1668" s="4">
        <f t="shared" ref="A1668:A1731" si="394">A1667+1</f>
        <v>1667</v>
      </c>
      <c r="B1668" s="7" t="s">
        <v>188</v>
      </c>
      <c r="C1668" s="7" t="s">
        <v>106</v>
      </c>
      <c r="D1668" s="5">
        <v>0.70442007422514963</v>
      </c>
      <c r="E1668" s="8">
        <v>0.49219136698014987</v>
      </c>
      <c r="F1668" s="5">
        <v>0.70442007422514963</v>
      </c>
      <c r="G1668" s="5">
        <v>0.70664348523855691</v>
      </c>
      <c r="H1668" s="5">
        <v>0.67980867302078574</v>
      </c>
      <c r="I1668" s="5">
        <v>0.69208314282699679</v>
      </c>
      <c r="J1668" s="4">
        <v>0.69679880577210151</v>
      </c>
      <c r="K1668" s="8">
        <v>0.48841932786017855</v>
      </c>
      <c r="L1668" s="5">
        <v>0.53723883865316746</v>
      </c>
      <c r="M1668" s="5">
        <v>0.54738903057938537</v>
      </c>
      <c r="N1668" s="5">
        <v>0.61508570211859892</v>
      </c>
      <c r="O1668" s="5">
        <v>0.61235367372353677</v>
      </c>
      <c r="P1668" s="5">
        <v>0.67690749750641499</v>
      </c>
      <c r="Q1668" s="15">
        <f t="shared" si="380"/>
        <v>0</v>
      </c>
      <c r="R1668" s="15">
        <f t="shared" si="381"/>
        <v>0</v>
      </c>
      <c r="S1668" s="15">
        <f t="shared" si="382"/>
        <v>0</v>
      </c>
      <c r="T1668" s="15">
        <f t="shared" si="383"/>
        <v>0</v>
      </c>
      <c r="U1668" s="15">
        <f t="shared" si="384"/>
        <v>0</v>
      </c>
      <c r="V1668" s="15">
        <f t="shared" si="385"/>
        <v>0</v>
      </c>
      <c r="W1668" s="15">
        <f t="shared" si="386"/>
        <v>0</v>
      </c>
      <c r="X1668" s="15">
        <f t="shared" si="387"/>
        <v>0</v>
      </c>
      <c r="Y1668" s="15">
        <f t="shared" si="388"/>
        <v>0</v>
      </c>
      <c r="Z1668" s="15">
        <f t="shared" si="389"/>
        <v>0</v>
      </c>
      <c r="AA1668" s="15">
        <f t="shared" si="390"/>
        <v>0</v>
      </c>
      <c r="AB1668" s="15">
        <f t="shared" si="391"/>
        <v>0</v>
      </c>
      <c r="AC1668" s="15">
        <f t="shared" si="392"/>
        <v>0</v>
      </c>
      <c r="AD1668" s="15">
        <f t="shared" si="393"/>
        <v>0</v>
      </c>
    </row>
    <row r="1669" spans="1:30" x14ac:dyDescent="0.25">
      <c r="A1669" s="4">
        <f t="shared" si="394"/>
        <v>1668</v>
      </c>
      <c r="B1669" s="7" t="s">
        <v>188</v>
      </c>
      <c r="C1669" s="7" t="s">
        <v>107</v>
      </c>
      <c r="D1669" s="5">
        <v>0.69571032130796751</v>
      </c>
      <c r="E1669" s="8">
        <v>0.48841932786017855</v>
      </c>
      <c r="F1669" s="5">
        <v>0.69571032130796751</v>
      </c>
      <c r="G1669" s="5">
        <v>0.70442007422514963</v>
      </c>
      <c r="H1669" s="5">
        <v>0.69208314282699679</v>
      </c>
      <c r="I1669" s="5">
        <v>0.69591671649140086</v>
      </c>
      <c r="J1669" s="4">
        <v>0.69016420633604247</v>
      </c>
      <c r="K1669" s="8">
        <v>0.48512519414907235</v>
      </c>
      <c r="L1669" s="5">
        <v>0.52801607543086793</v>
      </c>
      <c r="M1669" s="5">
        <v>0.53723883865316746</v>
      </c>
      <c r="N1669" s="5">
        <v>0.63776216331310553</v>
      </c>
      <c r="O1669" s="5">
        <v>0.62458281444582819</v>
      </c>
      <c r="P1669" s="5">
        <v>0.67002063394169209</v>
      </c>
      <c r="Q1669" s="15">
        <f t="shared" ref="Q1669:Q1732" si="395">IF(D1669&gt;0.95,1,0)</f>
        <v>0</v>
      </c>
      <c r="R1669" s="15">
        <f t="shared" ref="R1669:R1732" si="396">IF(E1669&gt;0.95,1,0)</f>
        <v>0</v>
      </c>
      <c r="S1669" s="15">
        <f t="shared" ref="S1669:S1732" si="397">IF(F1669&gt;0.95,1,0)</f>
        <v>0</v>
      </c>
      <c r="T1669" s="15">
        <f t="shared" ref="T1669:T1732" si="398">IF(G1669&gt;0.95,1,0)</f>
        <v>0</v>
      </c>
      <c r="U1669" s="15">
        <f t="shared" ref="U1669:U1732" si="399">IF(H1669&gt;0.95,1,0)</f>
        <v>0</v>
      </c>
      <c r="V1669" s="15">
        <f t="shared" ref="V1669:V1732" si="400">IF(I1669&gt;0.95,1,0)</f>
        <v>0</v>
      </c>
      <c r="W1669" s="15">
        <f t="shared" ref="W1669:W1732" si="401">IF(J1669&gt;0.95,1,0)</f>
        <v>0</v>
      </c>
      <c r="X1669" s="15">
        <f t="shared" ref="X1669:X1732" si="402">IF(K1669&gt;0.95,1,0)</f>
        <v>0</v>
      </c>
      <c r="Y1669" s="15">
        <f t="shared" ref="Y1669:Y1732" si="403">IF(L1669&gt;0.95,1,0)</f>
        <v>0</v>
      </c>
      <c r="Z1669" s="15">
        <f t="shared" ref="Z1669:Z1732" si="404">IF(M1669&gt;0.95,1,0)</f>
        <v>0</v>
      </c>
      <c r="AA1669" s="15">
        <f t="shared" ref="AA1669:AA1732" si="405">IF(N1669&gt;0.95,1,0)</f>
        <v>0</v>
      </c>
      <c r="AB1669" s="15">
        <f t="shared" ref="AB1669:AB1732" si="406">IF(O1669&gt;0.95,1,0)</f>
        <v>0</v>
      </c>
      <c r="AC1669" s="15">
        <f t="shared" ref="AC1669:AC1732" si="407">IF(P1669&gt;0.95,1,0)</f>
        <v>0</v>
      </c>
      <c r="AD1669" s="15">
        <f t="shared" ref="AD1669:AD1732" si="408">SUM(Q1669:AC1669)</f>
        <v>0</v>
      </c>
    </row>
    <row r="1670" spans="1:30" x14ac:dyDescent="0.25">
      <c r="A1670" s="4">
        <f t="shared" si="394"/>
        <v>1669</v>
      </c>
      <c r="B1670" s="7" t="s">
        <v>188</v>
      </c>
      <c r="C1670" s="7" t="s">
        <v>108</v>
      </c>
      <c r="D1670" s="5">
        <v>0.68395800595138589</v>
      </c>
      <c r="E1670" s="8">
        <v>0.48512519414907235</v>
      </c>
      <c r="F1670" s="5">
        <v>0.68395800595138589</v>
      </c>
      <c r="G1670" s="5">
        <v>0.69571032130796751</v>
      </c>
      <c r="H1670" s="5">
        <v>0.69591671649140086</v>
      </c>
      <c r="I1670" s="5">
        <v>0.69268103963704142</v>
      </c>
      <c r="J1670" s="4">
        <v>0.67681207497097362</v>
      </c>
      <c r="K1670" s="8">
        <v>0.48681493113041696</v>
      </c>
      <c r="L1670" s="5">
        <v>0.52178169358786097</v>
      </c>
      <c r="M1670" s="5">
        <v>0.52801607543086793</v>
      </c>
      <c r="N1670" s="5">
        <v>0.69152560417332054</v>
      </c>
      <c r="O1670" s="5">
        <v>0.64400996264009958</v>
      </c>
      <c r="P1670" s="5">
        <v>0.69441969894241529</v>
      </c>
      <c r="Q1670" s="15">
        <f t="shared" si="395"/>
        <v>0</v>
      </c>
      <c r="R1670" s="15">
        <f t="shared" si="396"/>
        <v>0</v>
      </c>
      <c r="S1670" s="15">
        <f t="shared" si="397"/>
        <v>0</v>
      </c>
      <c r="T1670" s="15">
        <f t="shared" si="398"/>
        <v>0</v>
      </c>
      <c r="U1670" s="15">
        <f t="shared" si="399"/>
        <v>0</v>
      </c>
      <c r="V1670" s="15">
        <f t="shared" si="400"/>
        <v>0</v>
      </c>
      <c r="W1670" s="15">
        <f t="shared" si="401"/>
        <v>0</v>
      </c>
      <c r="X1670" s="15">
        <f t="shared" si="402"/>
        <v>0</v>
      </c>
      <c r="Y1670" s="15">
        <f t="shared" si="403"/>
        <v>0</v>
      </c>
      <c r="Z1670" s="15">
        <f t="shared" si="404"/>
        <v>0</v>
      </c>
      <c r="AA1670" s="15">
        <f t="shared" si="405"/>
        <v>0</v>
      </c>
      <c r="AB1670" s="15">
        <f t="shared" si="406"/>
        <v>0</v>
      </c>
      <c r="AC1670" s="15">
        <f t="shared" si="407"/>
        <v>0</v>
      </c>
      <c r="AD1670" s="15">
        <f t="shared" si="408"/>
        <v>0</v>
      </c>
    </row>
    <row r="1671" spans="1:30" x14ac:dyDescent="0.25">
      <c r="A1671" s="4">
        <f t="shared" si="394"/>
        <v>1670</v>
      </c>
      <c r="B1671" s="7" t="s">
        <v>188</v>
      </c>
      <c r="C1671" s="7" t="s">
        <v>109</v>
      </c>
      <c r="D1671" s="5">
        <v>0.67783944632050552</v>
      </c>
      <c r="E1671" s="8">
        <v>0.48681493113041696</v>
      </c>
      <c r="F1671" s="5">
        <v>0.67783944632050552</v>
      </c>
      <c r="G1671" s="5">
        <v>0.68395800595138589</v>
      </c>
      <c r="H1671" s="5">
        <v>0.69268103963704142</v>
      </c>
      <c r="I1671" s="5">
        <v>0.68466218830232473</v>
      </c>
      <c r="J1671" s="4">
        <v>0.67146292917565098</v>
      </c>
      <c r="K1671" s="8">
        <v>0.4866954547782007</v>
      </c>
      <c r="L1671" s="5">
        <v>0.51567612128706497</v>
      </c>
      <c r="M1671" s="5">
        <v>0.52178169358786097</v>
      </c>
      <c r="N1671" s="5">
        <v>0.70243798573405725</v>
      </c>
      <c r="O1671" s="5">
        <v>0.65611457036114573</v>
      </c>
      <c r="P1671" s="5">
        <v>0.68837037544637092</v>
      </c>
      <c r="Q1671" s="15">
        <f t="shared" si="395"/>
        <v>0</v>
      </c>
      <c r="R1671" s="15">
        <f t="shared" si="396"/>
        <v>0</v>
      </c>
      <c r="S1671" s="15">
        <f t="shared" si="397"/>
        <v>0</v>
      </c>
      <c r="T1671" s="15">
        <f t="shared" si="398"/>
        <v>0</v>
      </c>
      <c r="U1671" s="15">
        <f t="shared" si="399"/>
        <v>0</v>
      </c>
      <c r="V1671" s="15">
        <f t="shared" si="400"/>
        <v>0</v>
      </c>
      <c r="W1671" s="15">
        <f t="shared" si="401"/>
        <v>0</v>
      </c>
      <c r="X1671" s="15">
        <f t="shared" si="402"/>
        <v>0</v>
      </c>
      <c r="Y1671" s="15">
        <f t="shared" si="403"/>
        <v>0</v>
      </c>
      <c r="Z1671" s="15">
        <f t="shared" si="404"/>
        <v>0</v>
      </c>
      <c r="AA1671" s="15">
        <f t="shared" si="405"/>
        <v>0</v>
      </c>
      <c r="AB1671" s="15">
        <f t="shared" si="406"/>
        <v>0</v>
      </c>
      <c r="AC1671" s="15">
        <f t="shared" si="407"/>
        <v>0</v>
      </c>
      <c r="AD1671" s="15">
        <f t="shared" si="408"/>
        <v>0</v>
      </c>
    </row>
    <row r="1672" spans="1:30" x14ac:dyDescent="0.25">
      <c r="A1672" s="4">
        <f t="shared" si="394"/>
        <v>1671</v>
      </c>
      <c r="B1672" s="7" t="s">
        <v>188</v>
      </c>
      <c r="C1672" s="7" t="s">
        <v>110</v>
      </c>
      <c r="D1672" s="5">
        <v>0.66872847637834765</v>
      </c>
      <c r="E1672" s="8">
        <v>0.4866954547782007</v>
      </c>
      <c r="F1672" s="5">
        <v>0.66872847637834765</v>
      </c>
      <c r="G1672" s="5">
        <v>0.67783944632050552</v>
      </c>
      <c r="H1672" s="5">
        <v>0.68466218830232473</v>
      </c>
      <c r="I1672" s="5">
        <v>0.68181338585446494</v>
      </c>
      <c r="J1672" s="4">
        <v>0.66462099850721512</v>
      </c>
      <c r="K1672" s="8">
        <v>0.48708801993548279</v>
      </c>
      <c r="L1672" s="5">
        <v>0.51052373959862951</v>
      </c>
      <c r="M1672" s="5">
        <v>0.51567612128706497</v>
      </c>
      <c r="N1672" s="5">
        <v>0.69075375279463436</v>
      </c>
      <c r="O1672" s="5">
        <v>0.64002490660024902</v>
      </c>
      <c r="P1672" s="5">
        <v>0.65703876287717855</v>
      </c>
      <c r="Q1672" s="15">
        <f t="shared" si="395"/>
        <v>0</v>
      </c>
      <c r="R1672" s="15">
        <f t="shared" si="396"/>
        <v>0</v>
      </c>
      <c r="S1672" s="15">
        <f t="shared" si="397"/>
        <v>0</v>
      </c>
      <c r="T1672" s="15">
        <f t="shared" si="398"/>
        <v>0</v>
      </c>
      <c r="U1672" s="15">
        <f t="shared" si="399"/>
        <v>0</v>
      </c>
      <c r="V1672" s="15">
        <f t="shared" si="400"/>
        <v>0</v>
      </c>
      <c r="W1672" s="15">
        <f t="shared" si="401"/>
        <v>0</v>
      </c>
      <c r="X1672" s="15">
        <f t="shared" si="402"/>
        <v>0</v>
      </c>
      <c r="Y1672" s="15">
        <f t="shared" si="403"/>
        <v>0</v>
      </c>
      <c r="Z1672" s="15">
        <f t="shared" si="404"/>
        <v>0</v>
      </c>
      <c r="AA1672" s="15">
        <f t="shared" si="405"/>
        <v>0</v>
      </c>
      <c r="AB1672" s="15">
        <f t="shared" si="406"/>
        <v>0</v>
      </c>
      <c r="AC1672" s="15">
        <f t="shared" si="407"/>
        <v>0</v>
      </c>
      <c r="AD1672" s="15">
        <f t="shared" si="408"/>
        <v>0</v>
      </c>
    </row>
    <row r="1673" spans="1:30" x14ac:dyDescent="0.25">
      <c r="A1673" s="4">
        <f t="shared" si="394"/>
        <v>1672</v>
      </c>
      <c r="B1673" s="7" t="s">
        <v>188</v>
      </c>
      <c r="C1673" s="7" t="s">
        <v>111</v>
      </c>
      <c r="D1673" s="5">
        <v>0.66152328730482468</v>
      </c>
      <c r="E1673" s="8">
        <v>0.48708801993548279</v>
      </c>
      <c r="F1673" s="5">
        <v>0.66152328730482468</v>
      </c>
      <c r="G1673" s="5">
        <v>0.66872847637834765</v>
      </c>
      <c r="H1673" s="5">
        <v>0.68181338585446494</v>
      </c>
      <c r="I1673" s="5">
        <v>0.67481447613688317</v>
      </c>
      <c r="J1673" s="4">
        <v>0.66221595621164375</v>
      </c>
      <c r="K1673" s="8">
        <v>0.48768540169656421</v>
      </c>
      <c r="L1673" s="5">
        <v>0.51078135868305119</v>
      </c>
      <c r="M1673" s="5">
        <v>0.51052373959862951</v>
      </c>
      <c r="N1673" s="5">
        <v>0.65306611306291917</v>
      </c>
      <c r="O1673" s="5">
        <v>0.60540473225404734</v>
      </c>
      <c r="P1673" s="5">
        <v>0.61126719812391039</v>
      </c>
      <c r="Q1673" s="15">
        <f t="shared" si="395"/>
        <v>0</v>
      </c>
      <c r="R1673" s="15">
        <f t="shared" si="396"/>
        <v>0</v>
      </c>
      <c r="S1673" s="15">
        <f t="shared" si="397"/>
        <v>0</v>
      </c>
      <c r="T1673" s="15">
        <f t="shared" si="398"/>
        <v>0</v>
      </c>
      <c r="U1673" s="15">
        <f t="shared" si="399"/>
        <v>0</v>
      </c>
      <c r="V1673" s="15">
        <f t="shared" si="400"/>
        <v>0</v>
      </c>
      <c r="W1673" s="15">
        <f t="shared" si="401"/>
        <v>0</v>
      </c>
      <c r="X1673" s="15">
        <f t="shared" si="402"/>
        <v>0</v>
      </c>
      <c r="Y1673" s="15">
        <f t="shared" si="403"/>
        <v>0</v>
      </c>
      <c r="Z1673" s="15">
        <f t="shared" si="404"/>
        <v>0</v>
      </c>
      <c r="AA1673" s="15">
        <f t="shared" si="405"/>
        <v>0</v>
      </c>
      <c r="AB1673" s="15">
        <f t="shared" si="406"/>
        <v>0</v>
      </c>
      <c r="AC1673" s="15">
        <f t="shared" si="407"/>
        <v>0</v>
      </c>
      <c r="AD1673" s="15">
        <f t="shared" si="408"/>
        <v>0</v>
      </c>
    </row>
    <row r="1674" spans="1:30" x14ac:dyDescent="0.25">
      <c r="A1674" s="4">
        <f t="shared" si="394"/>
        <v>1673</v>
      </c>
      <c r="B1674" s="7" t="s">
        <v>188</v>
      </c>
      <c r="C1674" s="7" t="s">
        <v>112</v>
      </c>
      <c r="D1674" s="5">
        <v>0.66560232705874489</v>
      </c>
      <c r="E1674" s="8">
        <v>0.48768540169656421</v>
      </c>
      <c r="F1674" s="5">
        <v>0.66560232705874489</v>
      </c>
      <c r="G1674" s="5">
        <v>0.66152328730482468</v>
      </c>
      <c r="H1674" s="5">
        <v>0.67481447613688317</v>
      </c>
      <c r="I1674" s="5">
        <v>0.6729856153061583</v>
      </c>
      <c r="J1674" s="4">
        <v>0.6734947752529441</v>
      </c>
      <c r="K1674" s="8">
        <v>0.48517639830002218</v>
      </c>
      <c r="L1674" s="5">
        <v>0.51343483525259548</v>
      </c>
      <c r="M1674" s="5">
        <v>0.51078135868305119</v>
      </c>
      <c r="N1674" s="5">
        <v>0.59962205898009158</v>
      </c>
      <c r="O1674" s="5">
        <v>0.55631382316313827</v>
      </c>
      <c r="P1674" s="5">
        <v>0.54805576494057273</v>
      </c>
      <c r="Q1674" s="15">
        <f t="shared" si="395"/>
        <v>0</v>
      </c>
      <c r="R1674" s="15">
        <f t="shared" si="396"/>
        <v>0</v>
      </c>
      <c r="S1674" s="15">
        <f t="shared" si="397"/>
        <v>0</v>
      </c>
      <c r="T1674" s="15">
        <f t="shared" si="398"/>
        <v>0</v>
      </c>
      <c r="U1674" s="15">
        <f t="shared" si="399"/>
        <v>0</v>
      </c>
      <c r="V1674" s="15">
        <f t="shared" si="400"/>
        <v>0</v>
      </c>
      <c r="W1674" s="15">
        <f t="shared" si="401"/>
        <v>0</v>
      </c>
      <c r="X1674" s="15">
        <f t="shared" si="402"/>
        <v>0</v>
      </c>
      <c r="Y1674" s="15">
        <f t="shared" si="403"/>
        <v>0</v>
      </c>
      <c r="Z1674" s="15">
        <f t="shared" si="404"/>
        <v>0</v>
      </c>
      <c r="AA1674" s="15">
        <f t="shared" si="405"/>
        <v>0</v>
      </c>
      <c r="AB1674" s="15">
        <f t="shared" si="406"/>
        <v>0</v>
      </c>
      <c r="AC1674" s="15">
        <f t="shared" si="407"/>
        <v>0</v>
      </c>
      <c r="AD1674" s="15">
        <f t="shared" si="408"/>
        <v>0</v>
      </c>
    </row>
    <row r="1675" spans="1:30" x14ac:dyDescent="0.25">
      <c r="A1675" s="4">
        <f t="shared" si="394"/>
        <v>1674</v>
      </c>
      <c r="B1675" s="7" t="s">
        <v>188</v>
      </c>
      <c r="C1675" s="7" t="s">
        <v>113</v>
      </c>
      <c r="D1675" s="5">
        <v>0.68153398642549068</v>
      </c>
      <c r="E1675" s="8">
        <v>0.48517639830002218</v>
      </c>
      <c r="F1675" s="5">
        <v>0.68153398642549068</v>
      </c>
      <c r="G1675" s="5">
        <v>0.66560232705874489</v>
      </c>
      <c r="H1675" s="5">
        <v>0.6729856153061583</v>
      </c>
      <c r="I1675" s="5">
        <v>0.67703021137410757</v>
      </c>
      <c r="J1675" s="4">
        <v>0.70758002985569746</v>
      </c>
      <c r="K1675" s="8">
        <v>0.49548550069125602</v>
      </c>
      <c r="L1675" s="5">
        <v>0.52992245665558901</v>
      </c>
      <c r="M1675" s="5">
        <v>0.51343483525259548</v>
      </c>
      <c r="N1675" s="5">
        <v>0.55669115298626637</v>
      </c>
      <c r="O1675" s="5">
        <v>0.51292652552926521</v>
      </c>
      <c r="P1675" s="5">
        <v>0.48865133206940919</v>
      </c>
      <c r="Q1675" s="15">
        <f t="shared" si="395"/>
        <v>0</v>
      </c>
      <c r="R1675" s="15">
        <f t="shared" si="396"/>
        <v>0</v>
      </c>
      <c r="S1675" s="15">
        <f t="shared" si="397"/>
        <v>0</v>
      </c>
      <c r="T1675" s="15">
        <f t="shared" si="398"/>
        <v>0</v>
      </c>
      <c r="U1675" s="15">
        <f t="shared" si="399"/>
        <v>0</v>
      </c>
      <c r="V1675" s="15">
        <f t="shared" si="400"/>
        <v>0</v>
      </c>
      <c r="W1675" s="15">
        <f t="shared" si="401"/>
        <v>0</v>
      </c>
      <c r="X1675" s="15">
        <f t="shared" si="402"/>
        <v>0</v>
      </c>
      <c r="Y1675" s="15">
        <f t="shared" si="403"/>
        <v>0</v>
      </c>
      <c r="Z1675" s="15">
        <f t="shared" si="404"/>
        <v>0</v>
      </c>
      <c r="AA1675" s="15">
        <f t="shared" si="405"/>
        <v>0</v>
      </c>
      <c r="AB1675" s="15">
        <f t="shared" si="406"/>
        <v>0</v>
      </c>
      <c r="AC1675" s="15">
        <f t="shared" si="407"/>
        <v>0</v>
      </c>
      <c r="AD1675" s="15">
        <f t="shared" si="408"/>
        <v>0</v>
      </c>
    </row>
    <row r="1676" spans="1:30" x14ac:dyDescent="0.25">
      <c r="A1676" s="4">
        <f t="shared" si="394"/>
        <v>1675</v>
      </c>
      <c r="B1676" s="7" t="s">
        <v>188</v>
      </c>
      <c r="C1676" s="7" t="s">
        <v>114</v>
      </c>
      <c r="D1676" s="5">
        <v>0.7239626868166773</v>
      </c>
      <c r="E1676" s="8">
        <v>0.49548550069125602</v>
      </c>
      <c r="F1676" s="5">
        <v>0.7239626868166773</v>
      </c>
      <c r="G1676" s="5">
        <v>0.68153398642549068</v>
      </c>
      <c r="H1676" s="5">
        <v>0.67703021137410757</v>
      </c>
      <c r="I1676" s="5">
        <v>0.69356029965181298</v>
      </c>
      <c r="J1676" s="4">
        <v>0.75580527450655166</v>
      </c>
      <c r="K1676" s="8">
        <v>0.51980747239242864</v>
      </c>
      <c r="L1676" s="5">
        <v>0.54759512584692271</v>
      </c>
      <c r="M1676" s="5">
        <v>0.52992245665558901</v>
      </c>
      <c r="N1676" s="5">
        <v>0.52951666134355369</v>
      </c>
      <c r="O1676" s="5">
        <v>0.48826899128268991</v>
      </c>
      <c r="P1676" s="5">
        <v>0.45092776597607687</v>
      </c>
      <c r="Q1676" s="15">
        <f t="shared" si="395"/>
        <v>0</v>
      </c>
      <c r="R1676" s="15">
        <f t="shared" si="396"/>
        <v>0</v>
      </c>
      <c r="S1676" s="15">
        <f t="shared" si="397"/>
        <v>0</v>
      </c>
      <c r="T1676" s="15">
        <f t="shared" si="398"/>
        <v>0</v>
      </c>
      <c r="U1676" s="15">
        <f t="shared" si="399"/>
        <v>0</v>
      </c>
      <c r="V1676" s="15">
        <f t="shared" si="400"/>
        <v>0</v>
      </c>
      <c r="W1676" s="15">
        <f t="shared" si="401"/>
        <v>0</v>
      </c>
      <c r="X1676" s="15">
        <f t="shared" si="402"/>
        <v>0</v>
      </c>
      <c r="Y1676" s="15">
        <f t="shared" si="403"/>
        <v>0</v>
      </c>
      <c r="Z1676" s="15">
        <f t="shared" si="404"/>
        <v>0</v>
      </c>
      <c r="AA1676" s="15">
        <f t="shared" si="405"/>
        <v>0</v>
      </c>
      <c r="AB1676" s="15">
        <f t="shared" si="406"/>
        <v>0</v>
      </c>
      <c r="AC1676" s="15">
        <f t="shared" si="407"/>
        <v>0</v>
      </c>
      <c r="AD1676" s="15">
        <f t="shared" si="408"/>
        <v>0</v>
      </c>
    </row>
    <row r="1677" spans="1:30" x14ac:dyDescent="0.25">
      <c r="A1677" s="4">
        <f t="shared" si="394"/>
        <v>1676</v>
      </c>
      <c r="B1677" s="7" t="s">
        <v>188</v>
      </c>
      <c r="C1677" s="7" t="s">
        <v>115</v>
      </c>
      <c r="D1677" s="5">
        <v>0.73258885285365605</v>
      </c>
      <c r="E1677" s="8">
        <v>0.51980747239242864</v>
      </c>
      <c r="F1677" s="5">
        <v>0.73258885285365605</v>
      </c>
      <c r="G1677" s="5">
        <v>0.7239626868166773</v>
      </c>
      <c r="H1677" s="5">
        <v>0.69356029965181298</v>
      </c>
      <c r="I1677" s="5">
        <v>0.73288080751239759</v>
      </c>
      <c r="J1677" s="4">
        <v>0.74651683529606905</v>
      </c>
      <c r="K1677" s="8">
        <v>0.50932768949802865</v>
      </c>
      <c r="L1677" s="5">
        <v>0.54705412576963697</v>
      </c>
      <c r="M1677" s="5">
        <v>0.54759512584692271</v>
      </c>
      <c r="N1677" s="5">
        <v>0.52083998722452896</v>
      </c>
      <c r="O1677" s="5">
        <v>0.47559153175591534</v>
      </c>
      <c r="P1677" s="5">
        <v>0.42869869115329268</v>
      </c>
      <c r="Q1677" s="15">
        <f t="shared" si="395"/>
        <v>0</v>
      </c>
      <c r="R1677" s="15">
        <f t="shared" si="396"/>
        <v>0</v>
      </c>
      <c r="S1677" s="15">
        <f t="shared" si="397"/>
        <v>0</v>
      </c>
      <c r="T1677" s="15">
        <f t="shared" si="398"/>
        <v>0</v>
      </c>
      <c r="U1677" s="15">
        <f t="shared" si="399"/>
        <v>0</v>
      </c>
      <c r="V1677" s="15">
        <f t="shared" si="400"/>
        <v>0</v>
      </c>
      <c r="W1677" s="15">
        <f t="shared" si="401"/>
        <v>0</v>
      </c>
      <c r="X1677" s="15">
        <f t="shared" si="402"/>
        <v>0</v>
      </c>
      <c r="Y1677" s="15">
        <f t="shared" si="403"/>
        <v>0</v>
      </c>
      <c r="Z1677" s="15">
        <f t="shared" si="404"/>
        <v>0</v>
      </c>
      <c r="AA1677" s="15">
        <f t="shared" si="405"/>
        <v>0</v>
      </c>
      <c r="AB1677" s="15">
        <f t="shared" si="406"/>
        <v>0</v>
      </c>
      <c r="AC1677" s="15">
        <f t="shared" si="407"/>
        <v>0</v>
      </c>
      <c r="AD1677" s="15">
        <f t="shared" si="408"/>
        <v>0</v>
      </c>
    </row>
    <row r="1678" spans="1:30" x14ac:dyDescent="0.25">
      <c r="A1678" s="4">
        <f t="shared" si="394"/>
        <v>1677</v>
      </c>
      <c r="B1678" s="7" t="s">
        <v>188</v>
      </c>
      <c r="C1678" s="7" t="s">
        <v>116</v>
      </c>
      <c r="D1678" s="5">
        <v>0.72053562472834265</v>
      </c>
      <c r="E1678" s="8">
        <v>0.50932768949802865</v>
      </c>
      <c r="F1678" s="5">
        <v>0.72053562472834265</v>
      </c>
      <c r="G1678" s="5">
        <v>0.73258885285365605</v>
      </c>
      <c r="H1678" s="5">
        <v>0.73288080751239759</v>
      </c>
      <c r="I1678" s="5">
        <v>0.73200154749762603</v>
      </c>
      <c r="J1678" s="4">
        <v>0.71977110631945596</v>
      </c>
      <c r="K1678" s="8">
        <v>0.48645650207376812</v>
      </c>
      <c r="L1678" s="5">
        <v>0.53146817116211964</v>
      </c>
      <c r="M1678" s="5">
        <v>0.54705412576963697</v>
      </c>
      <c r="N1678" s="5">
        <v>0.5203342914936655</v>
      </c>
      <c r="O1678" s="5">
        <v>0.46886674968866748</v>
      </c>
      <c r="P1678" s="5">
        <v>0.41677135917525149</v>
      </c>
      <c r="Q1678" s="15">
        <f t="shared" si="395"/>
        <v>0</v>
      </c>
      <c r="R1678" s="15">
        <f t="shared" si="396"/>
        <v>0</v>
      </c>
      <c r="S1678" s="15">
        <f t="shared" si="397"/>
        <v>0</v>
      </c>
      <c r="T1678" s="15">
        <f t="shared" si="398"/>
        <v>0</v>
      </c>
      <c r="U1678" s="15">
        <f t="shared" si="399"/>
        <v>0</v>
      </c>
      <c r="V1678" s="15">
        <f t="shared" si="400"/>
        <v>0</v>
      </c>
      <c r="W1678" s="15">
        <f t="shared" si="401"/>
        <v>0</v>
      </c>
      <c r="X1678" s="15">
        <f t="shared" si="402"/>
        <v>0</v>
      </c>
      <c r="Y1678" s="15">
        <f t="shared" si="403"/>
        <v>0</v>
      </c>
      <c r="Z1678" s="15">
        <f t="shared" si="404"/>
        <v>0</v>
      </c>
      <c r="AA1678" s="15">
        <f t="shared" si="405"/>
        <v>0</v>
      </c>
      <c r="AB1678" s="15">
        <f t="shared" si="406"/>
        <v>0</v>
      </c>
      <c r="AC1678" s="15">
        <f t="shared" si="407"/>
        <v>0</v>
      </c>
      <c r="AD1678" s="15">
        <f t="shared" si="408"/>
        <v>0</v>
      </c>
    </row>
    <row r="1679" spans="1:30" x14ac:dyDescent="0.25">
      <c r="A1679" s="4">
        <f t="shared" si="394"/>
        <v>1678</v>
      </c>
      <c r="B1679" s="7" t="s">
        <v>188</v>
      </c>
      <c r="C1679" s="7" t="s">
        <v>117</v>
      </c>
      <c r="D1679" s="5">
        <v>0.69129693403323411</v>
      </c>
      <c r="E1679" s="8">
        <v>0.48645650207376812</v>
      </c>
      <c r="F1679" s="5">
        <v>0.69129693403323411</v>
      </c>
      <c r="G1679" s="5">
        <v>0.72053562472834265</v>
      </c>
      <c r="H1679" s="5">
        <v>0.73200154749762603</v>
      </c>
      <c r="I1679" s="5">
        <v>0.7115675447543347</v>
      </c>
      <c r="J1679" s="4">
        <v>0.67108973295737273</v>
      </c>
      <c r="K1679" s="8">
        <v>0.44721705439587633</v>
      </c>
      <c r="L1679" s="5">
        <v>0.5008630239328129</v>
      </c>
      <c r="M1679" s="5">
        <v>0.53146817116211964</v>
      </c>
      <c r="N1679" s="5">
        <v>0.52744064729053552</v>
      </c>
      <c r="O1679" s="5">
        <v>0.46901618929016187</v>
      </c>
      <c r="P1679" s="5">
        <v>0.41328033988898788</v>
      </c>
      <c r="Q1679" s="15">
        <f t="shared" si="395"/>
        <v>0</v>
      </c>
      <c r="R1679" s="15">
        <f t="shared" si="396"/>
        <v>0</v>
      </c>
      <c r="S1679" s="15">
        <f t="shared" si="397"/>
        <v>0</v>
      </c>
      <c r="T1679" s="15">
        <f t="shared" si="398"/>
        <v>0</v>
      </c>
      <c r="U1679" s="15">
        <f t="shared" si="399"/>
        <v>0</v>
      </c>
      <c r="V1679" s="15">
        <f t="shared" si="400"/>
        <v>0</v>
      </c>
      <c r="W1679" s="15">
        <f t="shared" si="401"/>
        <v>0</v>
      </c>
      <c r="X1679" s="15">
        <f t="shared" si="402"/>
        <v>0</v>
      </c>
      <c r="Y1679" s="15">
        <f t="shared" si="403"/>
        <v>0</v>
      </c>
      <c r="Z1679" s="15">
        <f t="shared" si="404"/>
        <v>0</v>
      </c>
      <c r="AA1679" s="15">
        <f t="shared" si="405"/>
        <v>0</v>
      </c>
      <c r="AB1679" s="15">
        <f t="shared" si="406"/>
        <v>0</v>
      </c>
      <c r="AC1679" s="15">
        <f t="shared" si="407"/>
        <v>0</v>
      </c>
      <c r="AD1679" s="15">
        <f t="shared" si="408"/>
        <v>0</v>
      </c>
    </row>
    <row r="1680" spans="1:30" x14ac:dyDescent="0.25">
      <c r="A1680" s="4">
        <f t="shared" si="394"/>
        <v>1679</v>
      </c>
      <c r="B1680" s="7" t="s">
        <v>188</v>
      </c>
      <c r="C1680" s="7" t="s">
        <v>118</v>
      </c>
      <c r="D1680" s="5">
        <v>0.64433782473502954</v>
      </c>
      <c r="E1680" s="8">
        <v>0.44721705439587633</v>
      </c>
      <c r="F1680" s="5">
        <v>0.64433782473502954</v>
      </c>
      <c r="G1680" s="5">
        <v>0.69129693403323411</v>
      </c>
      <c r="H1680" s="5">
        <v>0.7115675447543347</v>
      </c>
      <c r="I1680" s="5">
        <v>0.67502549854042837</v>
      </c>
      <c r="J1680" s="4">
        <v>0.60420467739260242</v>
      </c>
      <c r="K1680" s="8">
        <v>0.40741436105753642</v>
      </c>
      <c r="L1680" s="5">
        <v>0.46471906638843807</v>
      </c>
      <c r="M1680" s="5">
        <v>0.5008630239328129</v>
      </c>
      <c r="N1680" s="5">
        <v>0.55754285105929946</v>
      </c>
      <c r="O1680" s="5">
        <v>0.47955168119551683</v>
      </c>
      <c r="P1680" s="5">
        <v>0.42194126559918377</v>
      </c>
      <c r="Q1680" s="15">
        <f t="shared" si="395"/>
        <v>0</v>
      </c>
      <c r="R1680" s="15">
        <f t="shared" si="396"/>
        <v>0</v>
      </c>
      <c r="S1680" s="15">
        <f t="shared" si="397"/>
        <v>0</v>
      </c>
      <c r="T1680" s="15">
        <f t="shared" si="398"/>
        <v>0</v>
      </c>
      <c r="U1680" s="15">
        <f t="shared" si="399"/>
        <v>0</v>
      </c>
      <c r="V1680" s="15">
        <f t="shared" si="400"/>
        <v>0</v>
      </c>
      <c r="W1680" s="15">
        <f t="shared" si="401"/>
        <v>0</v>
      </c>
      <c r="X1680" s="15">
        <f t="shared" si="402"/>
        <v>0</v>
      </c>
      <c r="Y1680" s="15">
        <f t="shared" si="403"/>
        <v>0</v>
      </c>
      <c r="Z1680" s="15">
        <f t="shared" si="404"/>
        <v>0</v>
      </c>
      <c r="AA1680" s="15">
        <f t="shared" si="405"/>
        <v>0</v>
      </c>
      <c r="AB1680" s="15">
        <f t="shared" si="406"/>
        <v>0</v>
      </c>
      <c r="AC1680" s="15">
        <f t="shared" si="407"/>
        <v>0</v>
      </c>
      <c r="AD1680" s="15">
        <f t="shared" si="408"/>
        <v>0</v>
      </c>
    </row>
    <row r="1681" spans="1:30" x14ac:dyDescent="0.25">
      <c r="A1681" s="4">
        <f t="shared" si="394"/>
        <v>1680</v>
      </c>
      <c r="B1681" s="7" t="s">
        <v>189</v>
      </c>
      <c r="C1681" s="7" t="s">
        <v>120</v>
      </c>
      <c r="D1681" s="5">
        <v>0.59467050051823866</v>
      </c>
      <c r="E1681" s="8">
        <v>0.40741436105753642</v>
      </c>
      <c r="F1681" s="5">
        <v>0.59467050051823866</v>
      </c>
      <c r="G1681" s="5">
        <v>0.64433782473502954</v>
      </c>
      <c r="H1681" s="5">
        <v>0.67502549854042837</v>
      </c>
      <c r="I1681" s="5">
        <v>0.62423944008722254</v>
      </c>
      <c r="J1681" s="4">
        <v>0.54391275501741587</v>
      </c>
      <c r="K1681" s="8">
        <v>0.38222191879021661</v>
      </c>
      <c r="L1681" s="5">
        <v>0.44295025375479813</v>
      </c>
      <c r="M1681" s="5">
        <v>0.46471906638843807</v>
      </c>
      <c r="N1681" s="5">
        <v>0.62724901522410303</v>
      </c>
      <c r="O1681" s="5">
        <v>0.51108343711083437</v>
      </c>
      <c r="P1681" s="5">
        <v>0.45581214737659603</v>
      </c>
      <c r="Q1681" s="15">
        <f t="shared" si="395"/>
        <v>0</v>
      </c>
      <c r="R1681" s="15">
        <f t="shared" si="396"/>
        <v>0</v>
      </c>
      <c r="S1681" s="15">
        <f t="shared" si="397"/>
        <v>0</v>
      </c>
      <c r="T1681" s="15">
        <f t="shared" si="398"/>
        <v>0</v>
      </c>
      <c r="U1681" s="15">
        <f t="shared" si="399"/>
        <v>0</v>
      </c>
      <c r="V1681" s="15">
        <f t="shared" si="400"/>
        <v>0</v>
      </c>
      <c r="W1681" s="15">
        <f t="shared" si="401"/>
        <v>0</v>
      </c>
      <c r="X1681" s="15">
        <f t="shared" si="402"/>
        <v>0</v>
      </c>
      <c r="Y1681" s="15">
        <f t="shared" si="403"/>
        <v>0</v>
      </c>
      <c r="Z1681" s="15">
        <f t="shared" si="404"/>
        <v>0</v>
      </c>
      <c r="AA1681" s="15">
        <f t="shared" si="405"/>
        <v>0</v>
      </c>
      <c r="AB1681" s="15">
        <f t="shared" si="406"/>
        <v>0</v>
      </c>
      <c r="AC1681" s="15">
        <f t="shared" si="407"/>
        <v>0</v>
      </c>
      <c r="AD1681" s="15">
        <f t="shared" si="408"/>
        <v>0</v>
      </c>
    </row>
    <row r="1682" spans="1:30" x14ac:dyDescent="0.25">
      <c r="A1682" s="4">
        <f t="shared" si="394"/>
        <v>1681</v>
      </c>
      <c r="B1682" s="7" t="s">
        <v>189</v>
      </c>
      <c r="C1682" s="7" t="s">
        <v>96</v>
      </c>
      <c r="D1682" s="5">
        <v>0.56269016015246243</v>
      </c>
      <c r="E1682" s="8">
        <v>0.38222191879021661</v>
      </c>
      <c r="F1682" s="5">
        <v>0.56269016015246243</v>
      </c>
      <c r="G1682" s="5">
        <v>0.59467050051823866</v>
      </c>
      <c r="H1682" s="5">
        <v>0.62423944008722254</v>
      </c>
      <c r="I1682" s="5">
        <v>0.56919776316252246</v>
      </c>
      <c r="J1682" s="4">
        <v>0.50750539061204181</v>
      </c>
      <c r="K1682" s="8">
        <v>0.37078632507808634</v>
      </c>
      <c r="L1682" s="5">
        <v>0.43383053816626738</v>
      </c>
      <c r="M1682" s="5">
        <v>0.44295025375479813</v>
      </c>
      <c r="N1682" s="5">
        <v>0.71500053231129568</v>
      </c>
      <c r="O1682" s="5">
        <v>0.55738480697384807</v>
      </c>
      <c r="P1682" s="5">
        <v>0.51691450238698933</v>
      </c>
      <c r="Q1682" s="15">
        <f t="shared" si="395"/>
        <v>0</v>
      </c>
      <c r="R1682" s="15">
        <f t="shared" si="396"/>
        <v>0</v>
      </c>
      <c r="S1682" s="15">
        <f t="shared" si="397"/>
        <v>0</v>
      </c>
      <c r="T1682" s="15">
        <f t="shared" si="398"/>
        <v>0</v>
      </c>
      <c r="U1682" s="15">
        <f t="shared" si="399"/>
        <v>0</v>
      </c>
      <c r="V1682" s="15">
        <f t="shared" si="400"/>
        <v>0</v>
      </c>
      <c r="W1682" s="15">
        <f t="shared" si="401"/>
        <v>0</v>
      </c>
      <c r="X1682" s="15">
        <f t="shared" si="402"/>
        <v>0</v>
      </c>
      <c r="Y1682" s="15">
        <f t="shared" si="403"/>
        <v>0</v>
      </c>
      <c r="Z1682" s="15">
        <f t="shared" si="404"/>
        <v>0</v>
      </c>
      <c r="AA1682" s="15">
        <f t="shared" si="405"/>
        <v>0</v>
      </c>
      <c r="AB1682" s="15">
        <f t="shared" si="406"/>
        <v>0</v>
      </c>
      <c r="AC1682" s="15">
        <f t="shared" si="407"/>
        <v>0</v>
      </c>
      <c r="AD1682" s="15">
        <f t="shared" si="408"/>
        <v>0</v>
      </c>
    </row>
    <row r="1683" spans="1:30" x14ac:dyDescent="0.25">
      <c r="A1683" s="4">
        <f t="shared" si="394"/>
        <v>1682</v>
      </c>
      <c r="B1683" s="7" t="s">
        <v>189</v>
      </c>
      <c r="C1683" s="7" t="s">
        <v>97</v>
      </c>
      <c r="D1683" s="5">
        <v>0.54924938981577454</v>
      </c>
      <c r="E1683" s="8">
        <v>0.37078632507808634</v>
      </c>
      <c r="F1683" s="5">
        <v>0.54924938981577454</v>
      </c>
      <c r="G1683" s="5">
        <v>0.56269016015246243</v>
      </c>
      <c r="H1683" s="5">
        <v>0.56919776316252246</v>
      </c>
      <c r="I1683" s="5">
        <v>0.53135441212675416</v>
      </c>
      <c r="J1683" s="4">
        <v>0.49178968319787691</v>
      </c>
      <c r="K1683" s="8">
        <v>0.36477837136663877</v>
      </c>
      <c r="L1683" s="5">
        <v>0.42960558518175024</v>
      </c>
      <c r="M1683" s="5">
        <v>0.43383053816626738</v>
      </c>
      <c r="N1683" s="5">
        <v>0.74582135632918134</v>
      </c>
      <c r="O1683" s="5">
        <v>0.5791780821917808</v>
      </c>
      <c r="P1683" s="5">
        <v>0.56785597356418993</v>
      </c>
      <c r="Q1683" s="15">
        <f t="shared" si="395"/>
        <v>0</v>
      </c>
      <c r="R1683" s="15">
        <f t="shared" si="396"/>
        <v>0</v>
      </c>
      <c r="S1683" s="15">
        <f t="shared" si="397"/>
        <v>0</v>
      </c>
      <c r="T1683" s="15">
        <f t="shared" si="398"/>
        <v>0</v>
      </c>
      <c r="U1683" s="15">
        <f t="shared" si="399"/>
        <v>0</v>
      </c>
      <c r="V1683" s="15">
        <f t="shared" si="400"/>
        <v>0</v>
      </c>
      <c r="W1683" s="15">
        <f t="shared" si="401"/>
        <v>0</v>
      </c>
      <c r="X1683" s="15">
        <f t="shared" si="402"/>
        <v>0</v>
      </c>
      <c r="Y1683" s="15">
        <f t="shared" si="403"/>
        <v>0</v>
      </c>
      <c r="Z1683" s="15">
        <f t="shared" si="404"/>
        <v>0</v>
      </c>
      <c r="AA1683" s="15">
        <f t="shared" si="405"/>
        <v>0</v>
      </c>
      <c r="AB1683" s="15">
        <f t="shared" si="406"/>
        <v>0</v>
      </c>
      <c r="AC1683" s="15">
        <f t="shared" si="407"/>
        <v>0</v>
      </c>
      <c r="AD1683" s="15">
        <f t="shared" si="408"/>
        <v>0</v>
      </c>
    </row>
    <row r="1684" spans="1:30" x14ac:dyDescent="0.25">
      <c r="A1684" s="4">
        <f t="shared" si="394"/>
        <v>1683</v>
      </c>
      <c r="B1684" s="7" t="s">
        <v>189</v>
      </c>
      <c r="C1684" s="7" t="s">
        <v>98</v>
      </c>
      <c r="D1684" s="5">
        <v>0.54486943729312243</v>
      </c>
      <c r="E1684" s="8">
        <v>0.36477837136663877</v>
      </c>
      <c r="F1684" s="5">
        <v>0.54486943729312243</v>
      </c>
      <c r="G1684" s="5">
        <v>0.54924938981577454</v>
      </c>
      <c r="H1684" s="5">
        <v>0.53135441212675416</v>
      </c>
      <c r="I1684" s="5">
        <v>0.51134245419055324</v>
      </c>
      <c r="J1684" s="4">
        <v>0.48241831149444353</v>
      </c>
      <c r="K1684" s="8">
        <v>0.36639983614671695</v>
      </c>
      <c r="L1684" s="5">
        <v>0.43063606151943734</v>
      </c>
      <c r="M1684" s="5">
        <v>0.42960558518175024</v>
      </c>
      <c r="N1684" s="5">
        <v>0.721947194719472</v>
      </c>
      <c r="O1684" s="5">
        <v>0.58682440846824413</v>
      </c>
      <c r="P1684" s="5">
        <v>0.60312021745585787</v>
      </c>
      <c r="Q1684" s="15">
        <f t="shared" si="395"/>
        <v>0</v>
      </c>
      <c r="R1684" s="15">
        <f t="shared" si="396"/>
        <v>0</v>
      </c>
      <c r="S1684" s="15">
        <f t="shared" si="397"/>
        <v>0</v>
      </c>
      <c r="T1684" s="15">
        <f t="shared" si="398"/>
        <v>0</v>
      </c>
      <c r="U1684" s="15">
        <f t="shared" si="399"/>
        <v>0</v>
      </c>
      <c r="V1684" s="15">
        <f t="shared" si="400"/>
        <v>0</v>
      </c>
      <c r="W1684" s="15">
        <f t="shared" si="401"/>
        <v>0</v>
      </c>
      <c r="X1684" s="15">
        <f t="shared" si="402"/>
        <v>0</v>
      </c>
      <c r="Y1684" s="15">
        <f t="shared" si="403"/>
        <v>0</v>
      </c>
      <c r="Z1684" s="15">
        <f t="shared" si="404"/>
        <v>0</v>
      </c>
      <c r="AA1684" s="15">
        <f t="shared" si="405"/>
        <v>0</v>
      </c>
      <c r="AB1684" s="15">
        <f t="shared" si="406"/>
        <v>0</v>
      </c>
      <c r="AC1684" s="15">
        <f t="shared" si="407"/>
        <v>0</v>
      </c>
      <c r="AD1684" s="15">
        <f t="shared" si="408"/>
        <v>0</v>
      </c>
    </row>
    <row r="1685" spans="1:30" x14ac:dyDescent="0.25">
      <c r="A1685" s="4">
        <f t="shared" si="394"/>
        <v>1684</v>
      </c>
      <c r="B1685" s="7" t="s">
        <v>189</v>
      </c>
      <c r="C1685" s="7" t="s">
        <v>99</v>
      </c>
      <c r="D1685" s="5">
        <v>0.54756093483566814</v>
      </c>
      <c r="E1685" s="8">
        <v>0.36639983614671695</v>
      </c>
      <c r="F1685" s="5">
        <v>0.54756093483566814</v>
      </c>
      <c r="G1685" s="5">
        <v>0.54486943729312243</v>
      </c>
      <c r="H1685" s="5">
        <v>0.51134245419055324</v>
      </c>
      <c r="I1685" s="5">
        <v>0.50068582281152185</v>
      </c>
      <c r="J1685" s="4">
        <v>0.48245977774091892</v>
      </c>
      <c r="K1685" s="8">
        <v>0.37536056256293843</v>
      </c>
      <c r="L1685" s="5">
        <v>0.44027101527681173</v>
      </c>
      <c r="M1685" s="5">
        <v>0.43063606151943734</v>
      </c>
      <c r="N1685" s="5">
        <v>0.68960928350899608</v>
      </c>
      <c r="O1685" s="5">
        <v>0.59417185554171859</v>
      </c>
      <c r="P1685" s="5">
        <v>0.63552540411308311</v>
      </c>
      <c r="Q1685" s="15">
        <f t="shared" si="395"/>
        <v>0</v>
      </c>
      <c r="R1685" s="15">
        <f t="shared" si="396"/>
        <v>0</v>
      </c>
      <c r="S1685" s="15">
        <f t="shared" si="397"/>
        <v>0</v>
      </c>
      <c r="T1685" s="15">
        <f t="shared" si="398"/>
        <v>0</v>
      </c>
      <c r="U1685" s="15">
        <f t="shared" si="399"/>
        <v>0</v>
      </c>
      <c r="V1685" s="15">
        <f t="shared" si="400"/>
        <v>0</v>
      </c>
      <c r="W1685" s="15">
        <f t="shared" si="401"/>
        <v>0</v>
      </c>
      <c r="X1685" s="15">
        <f t="shared" si="402"/>
        <v>0</v>
      </c>
      <c r="Y1685" s="15">
        <f t="shared" si="403"/>
        <v>0</v>
      </c>
      <c r="Z1685" s="15">
        <f t="shared" si="404"/>
        <v>0</v>
      </c>
      <c r="AA1685" s="15">
        <f t="shared" si="405"/>
        <v>0</v>
      </c>
      <c r="AB1685" s="15">
        <f t="shared" si="406"/>
        <v>0</v>
      </c>
      <c r="AC1685" s="15">
        <f t="shared" si="407"/>
        <v>0</v>
      </c>
      <c r="AD1685" s="15">
        <f t="shared" si="408"/>
        <v>0</v>
      </c>
    </row>
    <row r="1686" spans="1:30" x14ac:dyDescent="0.25">
      <c r="A1686" s="4">
        <f t="shared" si="394"/>
        <v>1685</v>
      </c>
      <c r="B1686" s="7" t="s">
        <v>189</v>
      </c>
      <c r="C1686" s="7" t="s">
        <v>100</v>
      </c>
      <c r="D1686" s="5">
        <v>0.56282389916078768</v>
      </c>
      <c r="E1686" s="8">
        <v>0.37536056256293843</v>
      </c>
      <c r="F1686" s="5">
        <v>0.56282389916078768</v>
      </c>
      <c r="G1686" s="5">
        <v>0.54756093483566814</v>
      </c>
      <c r="H1686" s="5">
        <v>0.50068582281152185</v>
      </c>
      <c r="I1686" s="5">
        <v>0.49843491717370658</v>
      </c>
      <c r="J1686" s="4">
        <v>0.49780228893680545</v>
      </c>
      <c r="K1686" s="8">
        <v>0.41035006571199373</v>
      </c>
      <c r="L1686" s="5">
        <v>0.4700260195275266</v>
      </c>
      <c r="M1686" s="5">
        <v>0.44027101527681173</v>
      </c>
      <c r="N1686" s="5">
        <v>0.66666666666666663</v>
      </c>
      <c r="O1686" s="5">
        <v>0.60067247820672476</v>
      </c>
      <c r="P1686" s="5">
        <v>0.66014527513191257</v>
      </c>
      <c r="Q1686" s="15">
        <f t="shared" si="395"/>
        <v>0</v>
      </c>
      <c r="R1686" s="15">
        <f t="shared" si="396"/>
        <v>0</v>
      </c>
      <c r="S1686" s="15">
        <f t="shared" si="397"/>
        <v>0</v>
      </c>
      <c r="T1686" s="15">
        <f t="shared" si="398"/>
        <v>0</v>
      </c>
      <c r="U1686" s="15">
        <f t="shared" si="399"/>
        <v>0</v>
      </c>
      <c r="V1686" s="15">
        <f t="shared" si="400"/>
        <v>0</v>
      </c>
      <c r="W1686" s="15">
        <f t="shared" si="401"/>
        <v>0</v>
      </c>
      <c r="X1686" s="15">
        <f t="shared" si="402"/>
        <v>0</v>
      </c>
      <c r="Y1686" s="15">
        <f t="shared" si="403"/>
        <v>0</v>
      </c>
      <c r="Z1686" s="15">
        <f t="shared" si="404"/>
        <v>0</v>
      </c>
      <c r="AA1686" s="15">
        <f t="shared" si="405"/>
        <v>0</v>
      </c>
      <c r="AB1686" s="15">
        <f t="shared" si="406"/>
        <v>0</v>
      </c>
      <c r="AC1686" s="15">
        <f t="shared" si="407"/>
        <v>0</v>
      </c>
      <c r="AD1686" s="15">
        <f t="shared" si="408"/>
        <v>0</v>
      </c>
    </row>
    <row r="1687" spans="1:30" x14ac:dyDescent="0.25">
      <c r="A1687" s="4">
        <f t="shared" si="394"/>
        <v>1686</v>
      </c>
      <c r="B1687" s="7" t="s">
        <v>189</v>
      </c>
      <c r="C1687" s="7" t="s">
        <v>101</v>
      </c>
      <c r="D1687" s="5">
        <v>0.60821157511117052</v>
      </c>
      <c r="E1687" s="8">
        <v>0.41035006571199373</v>
      </c>
      <c r="F1687" s="5">
        <v>0.60821157511117052</v>
      </c>
      <c r="G1687" s="5">
        <v>0.56282389916078768</v>
      </c>
      <c r="H1687" s="5">
        <v>0.49843491717370658</v>
      </c>
      <c r="I1687" s="5">
        <v>0.50546899729187911</v>
      </c>
      <c r="J1687" s="4">
        <v>0.54735445347487144</v>
      </c>
      <c r="K1687" s="8">
        <v>0.46740855792042874</v>
      </c>
      <c r="L1687" s="5">
        <v>0.52180745549630314</v>
      </c>
      <c r="M1687" s="5">
        <v>0.4700260195275266</v>
      </c>
      <c r="N1687" s="5">
        <v>0.64146172681784308</v>
      </c>
      <c r="O1687" s="5">
        <v>0.59992528019925284</v>
      </c>
      <c r="P1687" s="5">
        <v>0.67578443241432351</v>
      </c>
      <c r="Q1687" s="15">
        <f t="shared" si="395"/>
        <v>0</v>
      </c>
      <c r="R1687" s="15">
        <f t="shared" si="396"/>
        <v>0</v>
      </c>
      <c r="S1687" s="15">
        <f t="shared" si="397"/>
        <v>0</v>
      </c>
      <c r="T1687" s="15">
        <f t="shared" si="398"/>
        <v>0</v>
      </c>
      <c r="U1687" s="15">
        <f t="shared" si="399"/>
        <v>0</v>
      </c>
      <c r="V1687" s="15">
        <f t="shared" si="400"/>
        <v>0</v>
      </c>
      <c r="W1687" s="15">
        <f t="shared" si="401"/>
        <v>0</v>
      </c>
      <c r="X1687" s="15">
        <f t="shared" si="402"/>
        <v>0</v>
      </c>
      <c r="Y1687" s="15">
        <f t="shared" si="403"/>
        <v>0</v>
      </c>
      <c r="Z1687" s="15">
        <f t="shared" si="404"/>
        <v>0</v>
      </c>
      <c r="AA1687" s="15">
        <f t="shared" si="405"/>
        <v>0</v>
      </c>
      <c r="AB1687" s="15">
        <f t="shared" si="406"/>
        <v>0</v>
      </c>
      <c r="AC1687" s="15">
        <f t="shared" si="407"/>
        <v>0</v>
      </c>
      <c r="AD1687" s="15">
        <f t="shared" si="408"/>
        <v>0</v>
      </c>
    </row>
    <row r="1688" spans="1:30" x14ac:dyDescent="0.25">
      <c r="A1688" s="4">
        <f t="shared" si="394"/>
        <v>1687</v>
      </c>
      <c r="B1688" s="7" t="s">
        <v>189</v>
      </c>
      <c r="C1688" s="7" t="s">
        <v>102</v>
      </c>
      <c r="D1688" s="5">
        <v>0.67718746865491997</v>
      </c>
      <c r="E1688" s="8">
        <v>0.46740855792042874</v>
      </c>
      <c r="F1688" s="5">
        <v>0.67718746865491997</v>
      </c>
      <c r="G1688" s="5">
        <v>0.60821157511117052</v>
      </c>
      <c r="H1688" s="5">
        <v>0.50546899729187911</v>
      </c>
      <c r="I1688" s="5">
        <v>0.54538740196250834</v>
      </c>
      <c r="J1688" s="4">
        <v>0.63476530104494944</v>
      </c>
      <c r="K1688" s="8">
        <v>0.4873952448411818</v>
      </c>
      <c r="L1688" s="5">
        <v>0.54903779271968467</v>
      </c>
      <c r="M1688" s="5">
        <v>0.52180745549630314</v>
      </c>
      <c r="N1688" s="5">
        <v>0.62863302459278181</v>
      </c>
      <c r="O1688" s="5">
        <v>0.59696139476961396</v>
      </c>
      <c r="P1688" s="5">
        <v>0.68521817918789063</v>
      </c>
      <c r="Q1688" s="15">
        <f t="shared" si="395"/>
        <v>0</v>
      </c>
      <c r="R1688" s="15">
        <f t="shared" si="396"/>
        <v>0</v>
      </c>
      <c r="S1688" s="15">
        <f t="shared" si="397"/>
        <v>0</v>
      </c>
      <c r="T1688" s="15">
        <f t="shared" si="398"/>
        <v>0</v>
      </c>
      <c r="U1688" s="15">
        <f t="shared" si="399"/>
        <v>0</v>
      </c>
      <c r="V1688" s="15">
        <f t="shared" si="400"/>
        <v>0</v>
      </c>
      <c r="W1688" s="15">
        <f t="shared" si="401"/>
        <v>0</v>
      </c>
      <c r="X1688" s="15">
        <f t="shared" si="402"/>
        <v>0</v>
      </c>
      <c r="Y1688" s="15">
        <f t="shared" si="403"/>
        <v>0</v>
      </c>
      <c r="Z1688" s="15">
        <f t="shared" si="404"/>
        <v>0</v>
      </c>
      <c r="AA1688" s="15">
        <f t="shared" si="405"/>
        <v>0</v>
      </c>
      <c r="AB1688" s="15">
        <f t="shared" si="406"/>
        <v>0</v>
      </c>
      <c r="AC1688" s="15">
        <f t="shared" si="407"/>
        <v>0</v>
      </c>
      <c r="AD1688" s="15">
        <f t="shared" si="408"/>
        <v>0</v>
      </c>
    </row>
    <row r="1689" spans="1:30" x14ac:dyDescent="0.25">
      <c r="A1689" s="4">
        <f t="shared" si="394"/>
        <v>1688</v>
      </c>
      <c r="B1689" s="7" t="s">
        <v>189</v>
      </c>
      <c r="C1689" s="7" t="s">
        <v>103</v>
      </c>
      <c r="D1689" s="5">
        <v>0.70020729546290417</v>
      </c>
      <c r="E1689" s="8">
        <v>0.4873952448411818</v>
      </c>
      <c r="F1689" s="5">
        <v>0.70020729546290417</v>
      </c>
      <c r="G1689" s="5">
        <v>0.67718746865491997</v>
      </c>
      <c r="H1689" s="5">
        <v>0.54538740196250834</v>
      </c>
      <c r="I1689" s="5">
        <v>0.60830724861956176</v>
      </c>
      <c r="J1689" s="4">
        <v>0.68987394261071489</v>
      </c>
      <c r="K1689" s="8">
        <v>0.48703681578453295</v>
      </c>
      <c r="L1689" s="5">
        <v>0.55228379318339904</v>
      </c>
      <c r="M1689" s="5">
        <v>0.54903779271968467</v>
      </c>
      <c r="N1689" s="5">
        <v>0.6208346641115724</v>
      </c>
      <c r="O1689" s="5">
        <v>0.597733499377335</v>
      </c>
      <c r="P1689" s="5">
        <v>0.70031674242597297</v>
      </c>
      <c r="Q1689" s="15">
        <f t="shared" si="395"/>
        <v>0</v>
      </c>
      <c r="R1689" s="15">
        <f t="shared" si="396"/>
        <v>0</v>
      </c>
      <c r="S1689" s="15">
        <f t="shared" si="397"/>
        <v>0</v>
      </c>
      <c r="T1689" s="15">
        <f t="shared" si="398"/>
        <v>0</v>
      </c>
      <c r="U1689" s="15">
        <f t="shared" si="399"/>
        <v>0</v>
      </c>
      <c r="V1689" s="15">
        <f t="shared" si="400"/>
        <v>0</v>
      </c>
      <c r="W1689" s="15">
        <f t="shared" si="401"/>
        <v>0</v>
      </c>
      <c r="X1689" s="15">
        <f t="shared" si="402"/>
        <v>0</v>
      </c>
      <c r="Y1689" s="15">
        <f t="shared" si="403"/>
        <v>0</v>
      </c>
      <c r="Z1689" s="15">
        <f t="shared" si="404"/>
        <v>0</v>
      </c>
      <c r="AA1689" s="15">
        <f t="shared" si="405"/>
        <v>0</v>
      </c>
      <c r="AB1689" s="15">
        <f t="shared" si="406"/>
        <v>0</v>
      </c>
      <c r="AC1689" s="15">
        <f t="shared" si="407"/>
        <v>0</v>
      </c>
      <c r="AD1689" s="15">
        <f t="shared" si="408"/>
        <v>0</v>
      </c>
    </row>
    <row r="1690" spans="1:30" x14ac:dyDescent="0.25">
      <c r="A1690" s="4">
        <f t="shared" si="394"/>
        <v>1689</v>
      </c>
      <c r="B1690" s="7" t="s">
        <v>189</v>
      </c>
      <c r="C1690" s="7" t="s">
        <v>104</v>
      </c>
      <c r="D1690" s="5">
        <v>0.69116319502490886</v>
      </c>
      <c r="E1690" s="8">
        <v>0.48703681578453295</v>
      </c>
      <c r="F1690" s="5">
        <v>0.69116319502490886</v>
      </c>
      <c r="G1690" s="5">
        <v>0.70020729546290417</v>
      </c>
      <c r="H1690" s="5">
        <v>0.60830724861956176</v>
      </c>
      <c r="I1690" s="5">
        <v>0.65329019097527519</v>
      </c>
      <c r="J1690" s="4">
        <v>0.70106982915906457</v>
      </c>
      <c r="K1690" s="8">
        <v>0.49048456194848861</v>
      </c>
      <c r="L1690" s="5">
        <v>0.54914084035345334</v>
      </c>
      <c r="M1690" s="5">
        <v>0.55228379318339904</v>
      </c>
      <c r="N1690" s="5">
        <v>0.6110135207069094</v>
      </c>
      <c r="O1690" s="5">
        <v>0.59623910336239105</v>
      </c>
      <c r="P1690" s="5">
        <v>0.70135605351119623</v>
      </c>
      <c r="Q1690" s="15">
        <f t="shared" si="395"/>
        <v>0</v>
      </c>
      <c r="R1690" s="15">
        <f t="shared" si="396"/>
        <v>0</v>
      </c>
      <c r="S1690" s="15">
        <f t="shared" si="397"/>
        <v>0</v>
      </c>
      <c r="T1690" s="15">
        <f t="shared" si="398"/>
        <v>0</v>
      </c>
      <c r="U1690" s="15">
        <f t="shared" si="399"/>
        <v>0</v>
      </c>
      <c r="V1690" s="15">
        <f t="shared" si="400"/>
        <v>0</v>
      </c>
      <c r="W1690" s="15">
        <f t="shared" si="401"/>
        <v>0</v>
      </c>
      <c r="X1690" s="15">
        <f t="shared" si="402"/>
        <v>0</v>
      </c>
      <c r="Y1690" s="15">
        <f t="shared" si="403"/>
        <v>0</v>
      </c>
      <c r="Z1690" s="15">
        <f t="shared" si="404"/>
        <v>0</v>
      </c>
      <c r="AA1690" s="15">
        <f t="shared" si="405"/>
        <v>0</v>
      </c>
      <c r="AB1690" s="15">
        <f t="shared" si="406"/>
        <v>0</v>
      </c>
      <c r="AC1690" s="15">
        <f t="shared" si="407"/>
        <v>0</v>
      </c>
      <c r="AD1690" s="15">
        <f t="shared" si="408"/>
        <v>0</v>
      </c>
    </row>
    <row r="1691" spans="1:30" x14ac:dyDescent="0.25">
      <c r="A1691" s="4">
        <f t="shared" si="394"/>
        <v>1690</v>
      </c>
      <c r="B1691" s="7" t="s">
        <v>189</v>
      </c>
      <c r="C1691" s="7" t="s">
        <v>105</v>
      </c>
      <c r="D1691" s="5">
        <v>0.67964492293289647</v>
      </c>
      <c r="E1691" s="8">
        <v>0.49048456194848861</v>
      </c>
      <c r="F1691" s="5">
        <v>0.67964492293289647</v>
      </c>
      <c r="G1691" s="5">
        <v>0.69116319502490886</v>
      </c>
      <c r="H1691" s="5">
        <v>0.65329019097527519</v>
      </c>
      <c r="I1691" s="5">
        <v>0.67228220729434107</v>
      </c>
      <c r="J1691" s="4">
        <v>0.70015757173660642</v>
      </c>
      <c r="K1691" s="8">
        <v>0.49365921930737849</v>
      </c>
      <c r="L1691" s="5">
        <v>0.54383388721436488</v>
      </c>
      <c r="M1691" s="5">
        <v>0.54914084035345334</v>
      </c>
      <c r="N1691" s="5">
        <v>0.60691472373043753</v>
      </c>
      <c r="O1691" s="5">
        <v>0.59636363636363632</v>
      </c>
      <c r="P1691" s="5">
        <v>0.69342987886125018</v>
      </c>
      <c r="Q1691" s="15">
        <f t="shared" si="395"/>
        <v>0</v>
      </c>
      <c r="R1691" s="15">
        <f t="shared" si="396"/>
        <v>0</v>
      </c>
      <c r="S1691" s="15">
        <f t="shared" si="397"/>
        <v>0</v>
      </c>
      <c r="T1691" s="15">
        <f t="shared" si="398"/>
        <v>0</v>
      </c>
      <c r="U1691" s="15">
        <f t="shared" si="399"/>
        <v>0</v>
      </c>
      <c r="V1691" s="15">
        <f t="shared" si="400"/>
        <v>0</v>
      </c>
      <c r="W1691" s="15">
        <f t="shared" si="401"/>
        <v>0</v>
      </c>
      <c r="X1691" s="15">
        <f t="shared" si="402"/>
        <v>0</v>
      </c>
      <c r="Y1691" s="15">
        <f t="shared" si="403"/>
        <v>0</v>
      </c>
      <c r="Z1691" s="15">
        <f t="shared" si="404"/>
        <v>0</v>
      </c>
      <c r="AA1691" s="15">
        <f t="shared" si="405"/>
        <v>0</v>
      </c>
      <c r="AB1691" s="15">
        <f t="shared" si="406"/>
        <v>0</v>
      </c>
      <c r="AC1691" s="15">
        <f t="shared" si="407"/>
        <v>0</v>
      </c>
      <c r="AD1691" s="15">
        <f t="shared" si="408"/>
        <v>0</v>
      </c>
    </row>
    <row r="1692" spans="1:30" x14ac:dyDescent="0.25">
      <c r="A1692" s="4">
        <f t="shared" si="394"/>
        <v>1691</v>
      </c>
      <c r="B1692" s="7" t="s">
        <v>189</v>
      </c>
      <c r="C1692" s="7" t="s">
        <v>106</v>
      </c>
      <c r="D1692" s="5">
        <v>0.67065097462302314</v>
      </c>
      <c r="E1692" s="8">
        <v>0.49365921930737849</v>
      </c>
      <c r="F1692" s="5">
        <v>0.67065097462302314</v>
      </c>
      <c r="G1692" s="5">
        <v>0.67964492293289647</v>
      </c>
      <c r="H1692" s="5">
        <v>0.67228220729434107</v>
      </c>
      <c r="I1692" s="5">
        <v>0.6830091794745542</v>
      </c>
      <c r="J1692" s="4">
        <v>0.69841598938464089</v>
      </c>
      <c r="K1692" s="8">
        <v>0.49446141767225932</v>
      </c>
      <c r="L1692" s="5">
        <v>0.53633717185769125</v>
      </c>
      <c r="M1692" s="5">
        <v>0.54383388721436488</v>
      </c>
      <c r="N1692" s="5">
        <v>0.61005536037474717</v>
      </c>
      <c r="O1692" s="5">
        <v>0.59594022415940229</v>
      </c>
      <c r="P1692" s="5">
        <v>0.68164340589475936</v>
      </c>
      <c r="Q1692" s="15">
        <f t="shared" si="395"/>
        <v>0</v>
      </c>
      <c r="R1692" s="15">
        <f t="shared" si="396"/>
        <v>0</v>
      </c>
      <c r="S1692" s="15">
        <f t="shared" si="397"/>
        <v>0</v>
      </c>
      <c r="T1692" s="15">
        <f t="shared" si="398"/>
        <v>0</v>
      </c>
      <c r="U1692" s="15">
        <f t="shared" si="399"/>
        <v>0</v>
      </c>
      <c r="V1692" s="15">
        <f t="shared" si="400"/>
        <v>0</v>
      </c>
      <c r="W1692" s="15">
        <f t="shared" si="401"/>
        <v>0</v>
      </c>
      <c r="X1692" s="15">
        <f t="shared" si="402"/>
        <v>0</v>
      </c>
      <c r="Y1692" s="15">
        <f t="shared" si="403"/>
        <v>0</v>
      </c>
      <c r="Z1692" s="15">
        <f t="shared" si="404"/>
        <v>0</v>
      </c>
      <c r="AA1692" s="15">
        <f t="shared" si="405"/>
        <v>0</v>
      </c>
      <c r="AB1692" s="15">
        <f t="shared" si="406"/>
        <v>0</v>
      </c>
      <c r="AC1692" s="15">
        <f t="shared" si="407"/>
        <v>0</v>
      </c>
      <c r="AD1692" s="15">
        <f t="shared" si="408"/>
        <v>0</v>
      </c>
    </row>
    <row r="1693" spans="1:30" x14ac:dyDescent="0.25">
      <c r="A1693" s="4">
        <f t="shared" si="394"/>
        <v>1692</v>
      </c>
      <c r="B1693" s="7" t="s">
        <v>189</v>
      </c>
      <c r="C1693" s="7" t="s">
        <v>107</v>
      </c>
      <c r="D1693" s="5">
        <v>0.65804607308836804</v>
      </c>
      <c r="E1693" s="8">
        <v>0.49446141767225932</v>
      </c>
      <c r="F1693" s="5">
        <v>0.65804607308836804</v>
      </c>
      <c r="G1693" s="5">
        <v>0.67065097462302314</v>
      </c>
      <c r="H1693" s="5">
        <v>0.6830091794745542</v>
      </c>
      <c r="I1693" s="5">
        <v>0.68680758273836739</v>
      </c>
      <c r="J1693" s="4">
        <v>0.69227898490628625</v>
      </c>
      <c r="K1693" s="8">
        <v>0.49345440270357915</v>
      </c>
      <c r="L1693" s="5">
        <v>0.52842826596594272</v>
      </c>
      <c r="M1693" s="5">
        <v>0.53633717185769125</v>
      </c>
      <c r="N1693" s="5">
        <v>0.63651123176833813</v>
      </c>
      <c r="O1693" s="5">
        <v>0.60420921544209216</v>
      </c>
      <c r="P1693" s="5">
        <v>0.66831129080152585</v>
      </c>
      <c r="Q1693" s="15">
        <f t="shared" si="395"/>
        <v>0</v>
      </c>
      <c r="R1693" s="15">
        <f t="shared" si="396"/>
        <v>0</v>
      </c>
      <c r="S1693" s="15">
        <f t="shared" si="397"/>
        <v>0</v>
      </c>
      <c r="T1693" s="15">
        <f t="shared" si="398"/>
        <v>0</v>
      </c>
      <c r="U1693" s="15">
        <f t="shared" si="399"/>
        <v>0</v>
      </c>
      <c r="V1693" s="15">
        <f t="shared" si="400"/>
        <v>0</v>
      </c>
      <c r="W1693" s="15">
        <f t="shared" si="401"/>
        <v>0</v>
      </c>
      <c r="X1693" s="15">
        <f t="shared" si="402"/>
        <v>0</v>
      </c>
      <c r="Y1693" s="15">
        <f t="shared" si="403"/>
        <v>0</v>
      </c>
      <c r="Z1693" s="15">
        <f t="shared" si="404"/>
        <v>0</v>
      </c>
      <c r="AA1693" s="15">
        <f t="shared" si="405"/>
        <v>0</v>
      </c>
      <c r="AB1693" s="15">
        <f t="shared" si="406"/>
        <v>0</v>
      </c>
      <c r="AC1693" s="15">
        <f t="shared" si="407"/>
        <v>0</v>
      </c>
      <c r="AD1693" s="15">
        <f t="shared" si="408"/>
        <v>0</v>
      </c>
    </row>
    <row r="1694" spans="1:30" x14ac:dyDescent="0.25">
      <c r="A1694" s="4">
        <f t="shared" si="394"/>
        <v>1693</v>
      </c>
      <c r="B1694" s="7" t="s">
        <v>189</v>
      </c>
      <c r="C1694" s="7" t="s">
        <v>108</v>
      </c>
      <c r="D1694" s="5">
        <v>0.64514025878498116</v>
      </c>
      <c r="E1694" s="8">
        <v>0.49345440270357915</v>
      </c>
      <c r="F1694" s="5">
        <v>0.64514025878498116</v>
      </c>
      <c r="G1694" s="5">
        <v>0.65804607308836804</v>
      </c>
      <c r="H1694" s="5">
        <v>0.68680758273836739</v>
      </c>
      <c r="I1694" s="5">
        <v>0.68339605388105373</v>
      </c>
      <c r="J1694" s="4">
        <v>0.6828246807099021</v>
      </c>
      <c r="K1694" s="8">
        <v>0.49528068408745668</v>
      </c>
      <c r="L1694" s="5">
        <v>0.52088002679238476</v>
      </c>
      <c r="M1694" s="5">
        <v>0.52842826596594272</v>
      </c>
      <c r="N1694" s="5">
        <v>0.68324816352603002</v>
      </c>
      <c r="O1694" s="5">
        <v>0.63088418430884186</v>
      </c>
      <c r="P1694" s="5">
        <v>0.6875061863755072</v>
      </c>
      <c r="Q1694" s="15">
        <f t="shared" si="395"/>
        <v>0</v>
      </c>
      <c r="R1694" s="15">
        <f t="shared" si="396"/>
        <v>0</v>
      </c>
      <c r="S1694" s="15">
        <f t="shared" si="397"/>
        <v>0</v>
      </c>
      <c r="T1694" s="15">
        <f t="shared" si="398"/>
        <v>0</v>
      </c>
      <c r="U1694" s="15">
        <f t="shared" si="399"/>
        <v>0</v>
      </c>
      <c r="V1694" s="15">
        <f t="shared" si="400"/>
        <v>0</v>
      </c>
      <c r="W1694" s="15">
        <f t="shared" si="401"/>
        <v>0</v>
      </c>
      <c r="X1694" s="15">
        <f t="shared" si="402"/>
        <v>0</v>
      </c>
      <c r="Y1694" s="15">
        <f t="shared" si="403"/>
        <v>0</v>
      </c>
      <c r="Z1694" s="15">
        <f t="shared" si="404"/>
        <v>0</v>
      </c>
      <c r="AA1694" s="15">
        <f t="shared" si="405"/>
        <v>0</v>
      </c>
      <c r="AB1694" s="15">
        <f t="shared" si="406"/>
        <v>0</v>
      </c>
      <c r="AC1694" s="15">
        <f t="shared" si="407"/>
        <v>0</v>
      </c>
      <c r="AD1694" s="15">
        <f t="shared" si="408"/>
        <v>0</v>
      </c>
    </row>
    <row r="1695" spans="1:30" x14ac:dyDescent="0.25">
      <c r="A1695" s="4">
        <f t="shared" si="394"/>
        <v>1694</v>
      </c>
      <c r="B1695" s="7" t="s">
        <v>189</v>
      </c>
      <c r="C1695" s="7" t="s">
        <v>109</v>
      </c>
      <c r="D1695" s="5">
        <v>0.63689859239693736</v>
      </c>
      <c r="E1695" s="8">
        <v>0.49528068408745668</v>
      </c>
      <c r="F1695" s="5">
        <v>0.63689859239693736</v>
      </c>
      <c r="G1695" s="5">
        <v>0.64514025878498116</v>
      </c>
      <c r="H1695" s="5">
        <v>0.68339605388105373</v>
      </c>
      <c r="I1695" s="5">
        <v>0.67484964653747403</v>
      </c>
      <c r="J1695" s="4">
        <v>0.67664620998507219</v>
      </c>
      <c r="K1695" s="8">
        <v>0.49444434962194267</v>
      </c>
      <c r="L1695" s="5">
        <v>0.51384702578767039</v>
      </c>
      <c r="M1695" s="5">
        <v>0.52088002679238476</v>
      </c>
      <c r="N1695" s="5">
        <v>0.69200468433940165</v>
      </c>
      <c r="O1695" s="5">
        <v>0.6398007471980075</v>
      </c>
      <c r="P1695" s="5">
        <v>0.68072972581983759</v>
      </c>
      <c r="Q1695" s="15">
        <f t="shared" si="395"/>
        <v>0</v>
      </c>
      <c r="R1695" s="15">
        <f t="shared" si="396"/>
        <v>0</v>
      </c>
      <c r="S1695" s="15">
        <f t="shared" si="397"/>
        <v>0</v>
      </c>
      <c r="T1695" s="15">
        <f t="shared" si="398"/>
        <v>0</v>
      </c>
      <c r="U1695" s="15">
        <f t="shared" si="399"/>
        <v>0</v>
      </c>
      <c r="V1695" s="15">
        <f t="shared" si="400"/>
        <v>0</v>
      </c>
      <c r="W1695" s="15">
        <f t="shared" si="401"/>
        <v>0</v>
      </c>
      <c r="X1695" s="15">
        <f t="shared" si="402"/>
        <v>0</v>
      </c>
      <c r="Y1695" s="15">
        <f t="shared" si="403"/>
        <v>0</v>
      </c>
      <c r="Z1695" s="15">
        <f t="shared" si="404"/>
        <v>0</v>
      </c>
      <c r="AA1695" s="15">
        <f t="shared" si="405"/>
        <v>0</v>
      </c>
      <c r="AB1695" s="15">
        <f t="shared" si="406"/>
        <v>0</v>
      </c>
      <c r="AC1695" s="15">
        <f t="shared" si="407"/>
        <v>0</v>
      </c>
      <c r="AD1695" s="15">
        <f t="shared" si="408"/>
        <v>0</v>
      </c>
    </row>
    <row r="1696" spans="1:30" x14ac:dyDescent="0.25">
      <c r="A1696" s="4">
        <f t="shared" si="394"/>
        <v>1695</v>
      </c>
      <c r="B1696" s="7" t="s">
        <v>189</v>
      </c>
      <c r="C1696" s="7" t="s">
        <v>110</v>
      </c>
      <c r="D1696" s="5">
        <v>0.62604901534655122</v>
      </c>
      <c r="E1696" s="8">
        <v>0.49444434962194267</v>
      </c>
      <c r="F1696" s="5">
        <v>0.62604901534655122</v>
      </c>
      <c r="G1696" s="5">
        <v>0.63689859239693736</v>
      </c>
      <c r="H1696" s="5">
        <v>0.67484964653747403</v>
      </c>
      <c r="I1696" s="5">
        <v>0.67069953926775228</v>
      </c>
      <c r="J1696" s="4">
        <v>0.66200862497926682</v>
      </c>
      <c r="K1696" s="8">
        <v>0.4917305296216013</v>
      </c>
      <c r="L1696" s="5">
        <v>0.50802483447973823</v>
      </c>
      <c r="M1696" s="5">
        <v>0.51384702578767039</v>
      </c>
      <c r="N1696" s="5">
        <v>0.67616842329394233</v>
      </c>
      <c r="O1696" s="5">
        <v>0.62622665006226652</v>
      </c>
      <c r="P1696" s="5">
        <v>0.65224194248383938</v>
      </c>
      <c r="Q1696" s="15">
        <f t="shared" si="395"/>
        <v>0</v>
      </c>
      <c r="R1696" s="15">
        <f t="shared" si="396"/>
        <v>0</v>
      </c>
      <c r="S1696" s="15">
        <f t="shared" si="397"/>
        <v>0</v>
      </c>
      <c r="T1696" s="15">
        <f t="shared" si="398"/>
        <v>0</v>
      </c>
      <c r="U1696" s="15">
        <f t="shared" si="399"/>
        <v>0</v>
      </c>
      <c r="V1696" s="15">
        <f t="shared" si="400"/>
        <v>0</v>
      </c>
      <c r="W1696" s="15">
        <f t="shared" si="401"/>
        <v>0</v>
      </c>
      <c r="X1696" s="15">
        <f t="shared" si="402"/>
        <v>0</v>
      </c>
      <c r="Y1696" s="15">
        <f t="shared" si="403"/>
        <v>0</v>
      </c>
      <c r="Z1696" s="15">
        <f t="shared" si="404"/>
        <v>0</v>
      </c>
      <c r="AA1696" s="15">
        <f t="shared" si="405"/>
        <v>0</v>
      </c>
      <c r="AB1696" s="15">
        <f t="shared" si="406"/>
        <v>0</v>
      </c>
      <c r="AC1696" s="15">
        <f t="shared" si="407"/>
        <v>0</v>
      </c>
      <c r="AD1696" s="15">
        <f t="shared" si="408"/>
        <v>0</v>
      </c>
    </row>
    <row r="1697" spans="1:30" x14ac:dyDescent="0.25">
      <c r="A1697" s="4">
        <f t="shared" si="394"/>
        <v>1696</v>
      </c>
      <c r="B1697" s="7" t="s">
        <v>189</v>
      </c>
      <c r="C1697" s="7" t="s">
        <v>111</v>
      </c>
      <c r="D1697" s="5">
        <v>0.61999732521983353</v>
      </c>
      <c r="E1697" s="8">
        <v>0.4917305296216013</v>
      </c>
      <c r="F1697" s="5">
        <v>0.61999732521983353</v>
      </c>
      <c r="G1697" s="5">
        <v>0.62604901534655122</v>
      </c>
      <c r="H1697" s="5">
        <v>0.67069953926775228</v>
      </c>
      <c r="I1697" s="5">
        <v>0.66159040551471882</v>
      </c>
      <c r="J1697" s="4">
        <v>0.65272018576878421</v>
      </c>
      <c r="K1697" s="8">
        <v>0.49142330471590229</v>
      </c>
      <c r="L1697" s="5">
        <v>0.50660792951541855</v>
      </c>
      <c r="M1697" s="5">
        <v>0.50802483447973823</v>
      </c>
      <c r="N1697" s="5">
        <v>0.63717662088789528</v>
      </c>
      <c r="O1697" s="5">
        <v>0.5959651307596513</v>
      </c>
      <c r="P1697" s="5">
        <v>0.60970252099560684</v>
      </c>
      <c r="Q1697" s="15">
        <f t="shared" si="395"/>
        <v>0</v>
      </c>
      <c r="R1697" s="15">
        <f t="shared" si="396"/>
        <v>0</v>
      </c>
      <c r="S1697" s="15">
        <f t="shared" si="397"/>
        <v>0</v>
      </c>
      <c r="T1697" s="15">
        <f t="shared" si="398"/>
        <v>0</v>
      </c>
      <c r="U1697" s="15">
        <f t="shared" si="399"/>
        <v>0</v>
      </c>
      <c r="V1697" s="15">
        <f t="shared" si="400"/>
        <v>0</v>
      </c>
      <c r="W1697" s="15">
        <f t="shared" si="401"/>
        <v>0</v>
      </c>
      <c r="X1697" s="15">
        <f t="shared" si="402"/>
        <v>0</v>
      </c>
      <c r="Y1697" s="15">
        <f t="shared" si="403"/>
        <v>0</v>
      </c>
      <c r="Z1697" s="15">
        <f t="shared" si="404"/>
        <v>0</v>
      </c>
      <c r="AA1697" s="15">
        <f t="shared" si="405"/>
        <v>0</v>
      </c>
      <c r="AB1697" s="15">
        <f t="shared" si="406"/>
        <v>0</v>
      </c>
      <c r="AC1697" s="15">
        <f t="shared" si="407"/>
        <v>0</v>
      </c>
      <c r="AD1697" s="15">
        <f t="shared" si="408"/>
        <v>0</v>
      </c>
    </row>
    <row r="1698" spans="1:30" x14ac:dyDescent="0.25">
      <c r="A1698" s="4">
        <f t="shared" si="394"/>
        <v>1697</v>
      </c>
      <c r="B1698" s="7" t="s">
        <v>189</v>
      </c>
      <c r="C1698" s="7" t="s">
        <v>112</v>
      </c>
      <c r="D1698" s="5">
        <v>0.62125112842288277</v>
      </c>
      <c r="E1698" s="8">
        <v>0.49142330471590229</v>
      </c>
      <c r="F1698" s="5">
        <v>0.62125112842288277</v>
      </c>
      <c r="G1698" s="5">
        <v>0.61999732521983353</v>
      </c>
      <c r="H1698" s="5">
        <v>0.66159040551471882</v>
      </c>
      <c r="I1698" s="5">
        <v>0.65824921745858689</v>
      </c>
      <c r="J1698" s="4">
        <v>0.65665947918394429</v>
      </c>
      <c r="K1698" s="8">
        <v>0.48831691955827888</v>
      </c>
      <c r="L1698" s="5">
        <v>0.50598964371280619</v>
      </c>
      <c r="M1698" s="5">
        <v>0.50660792951541855</v>
      </c>
      <c r="N1698" s="5">
        <v>0.58586181198765042</v>
      </c>
      <c r="O1698" s="5">
        <v>0.55170610211706106</v>
      </c>
      <c r="P1698" s="5">
        <v>0.54975749408011454</v>
      </c>
      <c r="Q1698" s="15">
        <f t="shared" si="395"/>
        <v>0</v>
      </c>
      <c r="R1698" s="15">
        <f t="shared" si="396"/>
        <v>0</v>
      </c>
      <c r="S1698" s="15">
        <f t="shared" si="397"/>
        <v>0</v>
      </c>
      <c r="T1698" s="15">
        <f t="shared" si="398"/>
        <v>0</v>
      </c>
      <c r="U1698" s="15">
        <f t="shared" si="399"/>
        <v>0</v>
      </c>
      <c r="V1698" s="15">
        <f t="shared" si="400"/>
        <v>0</v>
      </c>
      <c r="W1698" s="15">
        <f t="shared" si="401"/>
        <v>0</v>
      </c>
      <c r="X1698" s="15">
        <f t="shared" si="402"/>
        <v>0</v>
      </c>
      <c r="Y1698" s="15">
        <f t="shared" si="403"/>
        <v>0</v>
      </c>
      <c r="Z1698" s="15">
        <f t="shared" si="404"/>
        <v>0</v>
      </c>
      <c r="AA1698" s="15">
        <f t="shared" si="405"/>
        <v>0</v>
      </c>
      <c r="AB1698" s="15">
        <f t="shared" si="406"/>
        <v>0</v>
      </c>
      <c r="AC1698" s="15">
        <f t="shared" si="407"/>
        <v>0</v>
      </c>
      <c r="AD1698" s="15">
        <f t="shared" si="408"/>
        <v>0</v>
      </c>
    </row>
    <row r="1699" spans="1:30" x14ac:dyDescent="0.25">
      <c r="A1699" s="4">
        <f t="shared" si="394"/>
        <v>1698</v>
      </c>
      <c r="B1699" s="7" t="s">
        <v>189</v>
      </c>
      <c r="C1699" s="7" t="s">
        <v>113</v>
      </c>
      <c r="D1699" s="5">
        <v>0.63953993781136109</v>
      </c>
      <c r="E1699" s="8">
        <v>0.48831691955827888</v>
      </c>
      <c r="F1699" s="5">
        <v>0.63953993781136109</v>
      </c>
      <c r="G1699" s="5">
        <v>0.62125112842288277</v>
      </c>
      <c r="H1699" s="5">
        <v>0.65824921745858689</v>
      </c>
      <c r="I1699" s="5">
        <v>0.66475574156789641</v>
      </c>
      <c r="J1699" s="4">
        <v>0.68406866810416322</v>
      </c>
      <c r="K1699" s="8">
        <v>0.50125450169827102</v>
      </c>
      <c r="L1699" s="5">
        <v>0.52623850374835768</v>
      </c>
      <c r="M1699" s="5">
        <v>0.50598964371280619</v>
      </c>
      <c r="N1699" s="5">
        <v>0.54516661343553707</v>
      </c>
      <c r="O1699" s="5">
        <v>0.5079452054794521</v>
      </c>
      <c r="P1699" s="5">
        <v>0.49043681521581889</v>
      </c>
      <c r="Q1699" s="15">
        <f t="shared" si="395"/>
        <v>0</v>
      </c>
      <c r="R1699" s="15">
        <f t="shared" si="396"/>
        <v>0</v>
      </c>
      <c r="S1699" s="15">
        <f t="shared" si="397"/>
        <v>0</v>
      </c>
      <c r="T1699" s="15">
        <f t="shared" si="398"/>
        <v>0</v>
      </c>
      <c r="U1699" s="15">
        <f t="shared" si="399"/>
        <v>0</v>
      </c>
      <c r="V1699" s="15">
        <f t="shared" si="400"/>
        <v>0</v>
      </c>
      <c r="W1699" s="15">
        <f t="shared" si="401"/>
        <v>0</v>
      </c>
      <c r="X1699" s="15">
        <f t="shared" si="402"/>
        <v>0</v>
      </c>
      <c r="Y1699" s="15">
        <f t="shared" si="403"/>
        <v>0</v>
      </c>
      <c r="Z1699" s="15">
        <f t="shared" si="404"/>
        <v>0</v>
      </c>
      <c r="AA1699" s="15">
        <f t="shared" si="405"/>
        <v>0</v>
      </c>
      <c r="AB1699" s="15">
        <f t="shared" si="406"/>
        <v>0</v>
      </c>
      <c r="AC1699" s="15">
        <f t="shared" si="407"/>
        <v>0</v>
      </c>
      <c r="AD1699" s="15">
        <f t="shared" si="408"/>
        <v>0</v>
      </c>
    </row>
    <row r="1700" spans="1:30" x14ac:dyDescent="0.25">
      <c r="A1700" s="4">
        <f t="shared" si="394"/>
        <v>1699</v>
      </c>
      <c r="B1700" s="7" t="s">
        <v>189</v>
      </c>
      <c r="C1700" s="7" t="s">
        <v>114</v>
      </c>
      <c r="D1700" s="5">
        <v>0.68031361797452272</v>
      </c>
      <c r="E1700" s="8">
        <v>0.50125450169827102</v>
      </c>
      <c r="F1700" s="5">
        <v>0.68031361797452272</v>
      </c>
      <c r="G1700" s="5">
        <v>0.63953993781136109</v>
      </c>
      <c r="H1700" s="5">
        <v>0.66475574156789641</v>
      </c>
      <c r="I1700" s="5">
        <v>0.6804769106320121</v>
      </c>
      <c r="J1700" s="4">
        <v>0.73113285785370707</v>
      </c>
      <c r="K1700" s="8">
        <v>0.52023417365034397</v>
      </c>
      <c r="L1700" s="5">
        <v>0.55081536440219492</v>
      </c>
      <c r="M1700" s="5">
        <v>0.52623850374835768</v>
      </c>
      <c r="N1700" s="5">
        <v>0.51905674438411586</v>
      </c>
      <c r="O1700" s="5">
        <v>0.48513075965130759</v>
      </c>
      <c r="P1700" s="5">
        <v>0.45261426711436992</v>
      </c>
      <c r="Q1700" s="15">
        <f t="shared" si="395"/>
        <v>0</v>
      </c>
      <c r="R1700" s="15">
        <f t="shared" si="396"/>
        <v>0</v>
      </c>
      <c r="S1700" s="15">
        <f t="shared" si="397"/>
        <v>0</v>
      </c>
      <c r="T1700" s="15">
        <f t="shared" si="398"/>
        <v>0</v>
      </c>
      <c r="U1700" s="15">
        <f t="shared" si="399"/>
        <v>0</v>
      </c>
      <c r="V1700" s="15">
        <f t="shared" si="400"/>
        <v>0</v>
      </c>
      <c r="W1700" s="15">
        <f t="shared" si="401"/>
        <v>0</v>
      </c>
      <c r="X1700" s="15">
        <f t="shared" si="402"/>
        <v>0</v>
      </c>
      <c r="Y1700" s="15">
        <f t="shared" si="403"/>
        <v>0</v>
      </c>
      <c r="Z1700" s="15">
        <f t="shared" si="404"/>
        <v>0</v>
      </c>
      <c r="AA1700" s="15">
        <f t="shared" si="405"/>
        <v>0</v>
      </c>
      <c r="AB1700" s="15">
        <f t="shared" si="406"/>
        <v>0</v>
      </c>
      <c r="AC1700" s="15">
        <f t="shared" si="407"/>
        <v>0</v>
      </c>
      <c r="AD1700" s="15">
        <f t="shared" si="408"/>
        <v>0</v>
      </c>
    </row>
    <row r="1701" spans="1:30" x14ac:dyDescent="0.25">
      <c r="A1701" s="4">
        <f t="shared" si="394"/>
        <v>1700</v>
      </c>
      <c r="B1701" s="7" t="s">
        <v>189</v>
      </c>
      <c r="C1701" s="7" t="s">
        <v>115</v>
      </c>
      <c r="D1701" s="5">
        <v>0.69072854324785182</v>
      </c>
      <c r="E1701" s="8">
        <v>0.52023417365034397</v>
      </c>
      <c r="F1701" s="5">
        <v>0.69072854324785182</v>
      </c>
      <c r="G1701" s="5">
        <v>0.68031361797452272</v>
      </c>
      <c r="H1701" s="5">
        <v>0.6804769106320121</v>
      </c>
      <c r="I1701" s="5">
        <v>0.71666725284000987</v>
      </c>
      <c r="J1701" s="4">
        <v>0.72748382816387458</v>
      </c>
      <c r="K1701" s="8">
        <v>0.51134171943538886</v>
      </c>
      <c r="L1701" s="5">
        <v>0.55241260272560988</v>
      </c>
      <c r="M1701" s="5">
        <v>0.55081536440219492</v>
      </c>
      <c r="N1701" s="5">
        <v>0.50668050676035348</v>
      </c>
      <c r="O1701" s="5">
        <v>0.47202988792029887</v>
      </c>
      <c r="P1701" s="5">
        <v>0.43125318836276144</v>
      </c>
      <c r="Q1701" s="15">
        <f t="shared" si="395"/>
        <v>0</v>
      </c>
      <c r="R1701" s="15">
        <f t="shared" si="396"/>
        <v>0</v>
      </c>
      <c r="S1701" s="15">
        <f t="shared" si="397"/>
        <v>0</v>
      </c>
      <c r="T1701" s="15">
        <f t="shared" si="398"/>
        <v>0</v>
      </c>
      <c r="U1701" s="15">
        <f t="shared" si="399"/>
        <v>0</v>
      </c>
      <c r="V1701" s="15">
        <f t="shared" si="400"/>
        <v>0</v>
      </c>
      <c r="W1701" s="15">
        <f t="shared" si="401"/>
        <v>0</v>
      </c>
      <c r="X1701" s="15">
        <f t="shared" si="402"/>
        <v>0</v>
      </c>
      <c r="Y1701" s="15">
        <f t="shared" si="403"/>
        <v>0</v>
      </c>
      <c r="Z1701" s="15">
        <f t="shared" si="404"/>
        <v>0</v>
      </c>
      <c r="AA1701" s="15">
        <f t="shared" si="405"/>
        <v>0</v>
      </c>
      <c r="AB1701" s="15">
        <f t="shared" si="406"/>
        <v>0</v>
      </c>
      <c r="AC1701" s="15">
        <f t="shared" si="407"/>
        <v>0</v>
      </c>
      <c r="AD1701" s="15">
        <f t="shared" si="408"/>
        <v>0</v>
      </c>
    </row>
    <row r="1702" spans="1:30" x14ac:dyDescent="0.25">
      <c r="A1702" s="4">
        <f t="shared" si="394"/>
        <v>1701</v>
      </c>
      <c r="B1702" s="7" t="s">
        <v>189</v>
      </c>
      <c r="C1702" s="7" t="s">
        <v>116</v>
      </c>
      <c r="D1702" s="5">
        <v>0.67820722859339999</v>
      </c>
      <c r="E1702" s="8">
        <v>0.51134171943538886</v>
      </c>
      <c r="F1702" s="5">
        <v>0.67820722859339999</v>
      </c>
      <c r="G1702" s="5">
        <v>0.69072854324785182</v>
      </c>
      <c r="H1702" s="5">
        <v>0.71666725284000987</v>
      </c>
      <c r="I1702" s="5">
        <v>0.71353708718742304</v>
      </c>
      <c r="J1702" s="4">
        <v>0.70140155913086744</v>
      </c>
      <c r="K1702" s="8">
        <v>0.4893068664766424</v>
      </c>
      <c r="L1702" s="5">
        <v>0.53698121956874567</v>
      </c>
      <c r="M1702" s="5">
        <v>0.55241260272560988</v>
      </c>
      <c r="N1702" s="5">
        <v>0.5031140210795273</v>
      </c>
      <c r="O1702" s="5">
        <v>0.46669987546699876</v>
      </c>
      <c r="P1702" s="5">
        <v>0.41932204938440809</v>
      </c>
      <c r="Q1702" s="15">
        <f t="shared" si="395"/>
        <v>0</v>
      </c>
      <c r="R1702" s="15">
        <f t="shared" si="396"/>
        <v>0</v>
      </c>
      <c r="S1702" s="15">
        <f t="shared" si="397"/>
        <v>0</v>
      </c>
      <c r="T1702" s="15">
        <f t="shared" si="398"/>
        <v>0</v>
      </c>
      <c r="U1702" s="15">
        <f t="shared" si="399"/>
        <v>0</v>
      </c>
      <c r="V1702" s="15">
        <f t="shared" si="400"/>
        <v>0</v>
      </c>
      <c r="W1702" s="15">
        <f t="shared" si="401"/>
        <v>0</v>
      </c>
      <c r="X1702" s="15">
        <f t="shared" si="402"/>
        <v>0</v>
      </c>
      <c r="Y1702" s="15">
        <f t="shared" si="403"/>
        <v>0</v>
      </c>
      <c r="Z1702" s="15">
        <f t="shared" si="404"/>
        <v>0</v>
      </c>
      <c r="AA1702" s="15">
        <f t="shared" si="405"/>
        <v>0</v>
      </c>
      <c r="AB1702" s="15">
        <f t="shared" si="406"/>
        <v>0</v>
      </c>
      <c r="AC1702" s="15">
        <f t="shared" si="407"/>
        <v>0</v>
      </c>
      <c r="AD1702" s="15">
        <f t="shared" si="408"/>
        <v>0</v>
      </c>
    </row>
    <row r="1703" spans="1:30" x14ac:dyDescent="0.25">
      <c r="A1703" s="4">
        <f t="shared" si="394"/>
        <v>1702</v>
      </c>
      <c r="B1703" s="7" t="s">
        <v>189</v>
      </c>
      <c r="C1703" s="7" t="s">
        <v>117</v>
      </c>
      <c r="D1703" s="5">
        <v>0.64771473469524221</v>
      </c>
      <c r="E1703" s="8">
        <v>0.4893068664766424</v>
      </c>
      <c r="F1703" s="5">
        <v>0.64771473469524221</v>
      </c>
      <c r="G1703" s="5">
        <v>0.67820722859339999</v>
      </c>
      <c r="H1703" s="5">
        <v>0.71353708718742304</v>
      </c>
      <c r="I1703" s="5">
        <v>0.69176660922167899</v>
      </c>
      <c r="J1703" s="4">
        <v>0.6556228230220601</v>
      </c>
      <c r="K1703" s="8">
        <v>0.45016982710065029</v>
      </c>
      <c r="L1703" s="5">
        <v>0.50817940593039135</v>
      </c>
      <c r="M1703" s="5">
        <v>0.53698121956874567</v>
      </c>
      <c r="N1703" s="5">
        <v>0.50867667411902484</v>
      </c>
      <c r="O1703" s="5">
        <v>0.46630136986301368</v>
      </c>
      <c r="P1703" s="5">
        <v>0.41861014032603161</v>
      </c>
      <c r="Q1703" s="15">
        <f t="shared" si="395"/>
        <v>0</v>
      </c>
      <c r="R1703" s="15">
        <f t="shared" si="396"/>
        <v>0</v>
      </c>
      <c r="S1703" s="15">
        <f t="shared" si="397"/>
        <v>0</v>
      </c>
      <c r="T1703" s="15">
        <f t="shared" si="398"/>
        <v>0</v>
      </c>
      <c r="U1703" s="15">
        <f t="shared" si="399"/>
        <v>0</v>
      </c>
      <c r="V1703" s="15">
        <f t="shared" si="400"/>
        <v>0</v>
      </c>
      <c r="W1703" s="15">
        <f t="shared" si="401"/>
        <v>0</v>
      </c>
      <c r="X1703" s="15">
        <f t="shared" si="402"/>
        <v>0</v>
      </c>
      <c r="Y1703" s="15">
        <f t="shared" si="403"/>
        <v>0</v>
      </c>
      <c r="Z1703" s="15">
        <f t="shared" si="404"/>
        <v>0</v>
      </c>
      <c r="AA1703" s="15">
        <f t="shared" si="405"/>
        <v>0</v>
      </c>
      <c r="AB1703" s="15">
        <f t="shared" si="406"/>
        <v>0</v>
      </c>
      <c r="AC1703" s="15">
        <f t="shared" si="407"/>
        <v>0</v>
      </c>
      <c r="AD1703" s="15">
        <f t="shared" si="408"/>
        <v>0</v>
      </c>
    </row>
    <row r="1704" spans="1:30" x14ac:dyDescent="0.25">
      <c r="A1704" s="4">
        <f t="shared" si="394"/>
        <v>1703</v>
      </c>
      <c r="B1704" s="7" t="s">
        <v>189</v>
      </c>
      <c r="C1704" s="7" t="s">
        <v>118</v>
      </c>
      <c r="D1704" s="5">
        <v>0.60195927647196501</v>
      </c>
      <c r="E1704" s="8">
        <v>0.45016982710065029</v>
      </c>
      <c r="F1704" s="5">
        <v>0.60195927647196501</v>
      </c>
      <c r="G1704" s="5">
        <v>0.64771473469524221</v>
      </c>
      <c r="H1704" s="5">
        <v>0.69176660922167899</v>
      </c>
      <c r="I1704" s="5">
        <v>0.65550592621249959</v>
      </c>
      <c r="J1704" s="4">
        <v>0.59047934980925532</v>
      </c>
      <c r="K1704" s="8">
        <v>0.41065729061769274</v>
      </c>
      <c r="L1704" s="5">
        <v>0.47430249632892807</v>
      </c>
      <c r="M1704" s="5">
        <v>0.50817940593039135</v>
      </c>
      <c r="N1704" s="5">
        <v>0.53486638986479296</v>
      </c>
      <c r="O1704" s="5">
        <v>0.47805728518057283</v>
      </c>
      <c r="P1704" s="5">
        <v>0.43037757829096152</v>
      </c>
      <c r="Q1704" s="15">
        <f t="shared" si="395"/>
        <v>0</v>
      </c>
      <c r="R1704" s="15">
        <f t="shared" si="396"/>
        <v>0</v>
      </c>
      <c r="S1704" s="15">
        <f t="shared" si="397"/>
        <v>0</v>
      </c>
      <c r="T1704" s="15">
        <f t="shared" si="398"/>
        <v>0</v>
      </c>
      <c r="U1704" s="15">
        <f t="shared" si="399"/>
        <v>0</v>
      </c>
      <c r="V1704" s="15">
        <f t="shared" si="400"/>
        <v>0</v>
      </c>
      <c r="W1704" s="15">
        <f t="shared" si="401"/>
        <v>0</v>
      </c>
      <c r="X1704" s="15">
        <f t="shared" si="402"/>
        <v>0</v>
      </c>
      <c r="Y1704" s="15">
        <f t="shared" si="403"/>
        <v>0</v>
      </c>
      <c r="Z1704" s="15">
        <f t="shared" si="404"/>
        <v>0</v>
      </c>
      <c r="AA1704" s="15">
        <f t="shared" si="405"/>
        <v>0</v>
      </c>
      <c r="AB1704" s="15">
        <f t="shared" si="406"/>
        <v>0</v>
      </c>
      <c r="AC1704" s="15">
        <f t="shared" si="407"/>
        <v>0</v>
      </c>
      <c r="AD1704" s="15">
        <f t="shared" si="408"/>
        <v>0</v>
      </c>
    </row>
    <row r="1705" spans="1:30" x14ac:dyDescent="0.25">
      <c r="A1705" s="4">
        <f t="shared" si="394"/>
        <v>1704</v>
      </c>
      <c r="B1705" s="7" t="s">
        <v>190</v>
      </c>
      <c r="C1705" s="7" t="s">
        <v>120</v>
      </c>
      <c r="D1705" s="5">
        <v>0.55312782105720681</v>
      </c>
      <c r="E1705" s="8">
        <v>0.41065729061769274</v>
      </c>
      <c r="F1705" s="5">
        <v>0.55312782105720681</v>
      </c>
      <c r="G1705" s="5">
        <v>0.60195927647196501</v>
      </c>
      <c r="H1705" s="5">
        <v>0.65550592621249959</v>
      </c>
      <c r="I1705" s="5">
        <v>0.6038406077445222</v>
      </c>
      <c r="J1705" s="4">
        <v>0.53213634101841101</v>
      </c>
      <c r="K1705" s="8">
        <v>0.38558432470258924</v>
      </c>
      <c r="L1705" s="5">
        <v>0.45165777880825414</v>
      </c>
      <c r="M1705" s="5">
        <v>0.47430249632892807</v>
      </c>
      <c r="N1705" s="5">
        <v>0.59743958266794417</v>
      </c>
      <c r="O1705" s="5">
        <v>0.50607721046077214</v>
      </c>
      <c r="P1705" s="5">
        <v>0.46429033707180772</v>
      </c>
      <c r="Q1705" s="15">
        <f t="shared" si="395"/>
        <v>0</v>
      </c>
      <c r="R1705" s="15">
        <f t="shared" si="396"/>
        <v>0</v>
      </c>
      <c r="S1705" s="15">
        <f t="shared" si="397"/>
        <v>0</v>
      </c>
      <c r="T1705" s="15">
        <f t="shared" si="398"/>
        <v>0</v>
      </c>
      <c r="U1705" s="15">
        <f t="shared" si="399"/>
        <v>0</v>
      </c>
      <c r="V1705" s="15">
        <f t="shared" si="400"/>
        <v>0</v>
      </c>
      <c r="W1705" s="15">
        <f t="shared" si="401"/>
        <v>0</v>
      </c>
      <c r="X1705" s="15">
        <f t="shared" si="402"/>
        <v>0</v>
      </c>
      <c r="Y1705" s="15">
        <f t="shared" si="403"/>
        <v>0</v>
      </c>
      <c r="Z1705" s="15">
        <f t="shared" si="404"/>
        <v>0</v>
      </c>
      <c r="AA1705" s="15">
        <f t="shared" si="405"/>
        <v>0</v>
      </c>
      <c r="AB1705" s="15">
        <f t="shared" si="406"/>
        <v>0</v>
      </c>
      <c r="AC1705" s="15">
        <f t="shared" si="407"/>
        <v>0</v>
      </c>
      <c r="AD1705" s="15">
        <f t="shared" si="408"/>
        <v>0</v>
      </c>
    </row>
    <row r="1706" spans="1:30" x14ac:dyDescent="0.25">
      <c r="A1706" s="4">
        <f t="shared" si="394"/>
        <v>1705</v>
      </c>
      <c r="B1706" s="7" t="s">
        <v>190</v>
      </c>
      <c r="C1706" s="7" t="s">
        <v>96</v>
      </c>
      <c r="D1706" s="5">
        <v>0.52086328529873949</v>
      </c>
      <c r="E1706" s="8">
        <v>0.38558432470258924</v>
      </c>
      <c r="F1706" s="5">
        <v>0.52086328529873949</v>
      </c>
      <c r="G1706" s="5">
        <v>0.55312782105720681</v>
      </c>
      <c r="H1706" s="5">
        <v>0.6038406077445222</v>
      </c>
      <c r="I1706" s="5">
        <v>0.54890444202159461</v>
      </c>
      <c r="J1706" s="4">
        <v>0.49423619173992372</v>
      </c>
      <c r="K1706" s="8">
        <v>0.37387564218539315</v>
      </c>
      <c r="L1706" s="5">
        <v>0.44034830100213823</v>
      </c>
      <c r="M1706" s="5">
        <v>0.45165777880825414</v>
      </c>
      <c r="N1706" s="5">
        <v>0.67627488555307147</v>
      </c>
      <c r="O1706" s="5">
        <v>0.55232876712328771</v>
      </c>
      <c r="P1706" s="5">
        <v>0.51883703754463717</v>
      </c>
      <c r="Q1706" s="15">
        <f t="shared" si="395"/>
        <v>0</v>
      </c>
      <c r="R1706" s="15">
        <f t="shared" si="396"/>
        <v>0</v>
      </c>
      <c r="S1706" s="15">
        <f t="shared" si="397"/>
        <v>0</v>
      </c>
      <c r="T1706" s="15">
        <f t="shared" si="398"/>
        <v>0</v>
      </c>
      <c r="U1706" s="15">
        <f t="shared" si="399"/>
        <v>0</v>
      </c>
      <c r="V1706" s="15">
        <f t="shared" si="400"/>
        <v>0</v>
      </c>
      <c r="W1706" s="15">
        <f t="shared" si="401"/>
        <v>0</v>
      </c>
      <c r="X1706" s="15">
        <f t="shared" si="402"/>
        <v>0</v>
      </c>
      <c r="Y1706" s="15">
        <f t="shared" si="403"/>
        <v>0</v>
      </c>
      <c r="Z1706" s="15">
        <f t="shared" si="404"/>
        <v>0</v>
      </c>
      <c r="AA1706" s="15">
        <f t="shared" si="405"/>
        <v>0</v>
      </c>
      <c r="AB1706" s="15">
        <f t="shared" si="406"/>
        <v>0</v>
      </c>
      <c r="AC1706" s="15">
        <f t="shared" si="407"/>
        <v>0</v>
      </c>
      <c r="AD1706" s="15">
        <f t="shared" si="408"/>
        <v>0</v>
      </c>
    </row>
    <row r="1707" spans="1:30" x14ac:dyDescent="0.25">
      <c r="A1707" s="4">
        <f t="shared" si="394"/>
        <v>1706</v>
      </c>
      <c r="B1707" s="7" t="s">
        <v>190</v>
      </c>
      <c r="C1707" s="7" t="s">
        <v>97</v>
      </c>
      <c r="D1707" s="5">
        <v>0.50922799157444243</v>
      </c>
      <c r="E1707" s="8">
        <v>0.37387564218539315</v>
      </c>
      <c r="F1707" s="5">
        <v>0.50922799157444243</v>
      </c>
      <c r="G1707" s="5">
        <v>0.52086328529873949</v>
      </c>
      <c r="H1707" s="5">
        <v>0.54890444202159461</v>
      </c>
      <c r="I1707" s="5">
        <v>0.51025217177223647</v>
      </c>
      <c r="J1707" s="4">
        <v>0.47557638082600762</v>
      </c>
      <c r="K1707" s="8">
        <v>0.36875522709040948</v>
      </c>
      <c r="L1707" s="5">
        <v>0.43720534817219259</v>
      </c>
      <c r="M1707" s="5">
        <v>0.44034830100213823</v>
      </c>
      <c r="N1707" s="5">
        <v>0.70983711274353245</v>
      </c>
      <c r="O1707" s="5">
        <v>0.57591531755915315</v>
      </c>
      <c r="P1707" s="5">
        <v>0.56598292941060024</v>
      </c>
      <c r="Q1707" s="15">
        <f t="shared" si="395"/>
        <v>0</v>
      </c>
      <c r="R1707" s="15">
        <f t="shared" si="396"/>
        <v>0</v>
      </c>
      <c r="S1707" s="15">
        <f t="shared" si="397"/>
        <v>0</v>
      </c>
      <c r="T1707" s="15">
        <f t="shared" si="398"/>
        <v>0</v>
      </c>
      <c r="U1707" s="15">
        <f t="shared" si="399"/>
        <v>0</v>
      </c>
      <c r="V1707" s="15">
        <f t="shared" si="400"/>
        <v>0</v>
      </c>
      <c r="W1707" s="15">
        <f t="shared" si="401"/>
        <v>0</v>
      </c>
      <c r="X1707" s="15">
        <f t="shared" si="402"/>
        <v>0</v>
      </c>
      <c r="Y1707" s="15">
        <f t="shared" si="403"/>
        <v>0</v>
      </c>
      <c r="Z1707" s="15">
        <f t="shared" si="404"/>
        <v>0</v>
      </c>
      <c r="AA1707" s="15">
        <f t="shared" si="405"/>
        <v>0</v>
      </c>
      <c r="AB1707" s="15">
        <f t="shared" si="406"/>
        <v>0</v>
      </c>
      <c r="AC1707" s="15">
        <f t="shared" si="407"/>
        <v>0</v>
      </c>
      <c r="AD1707" s="15">
        <f t="shared" si="408"/>
        <v>0</v>
      </c>
    </row>
    <row r="1708" spans="1:30" x14ac:dyDescent="0.25">
      <c r="A1708" s="4">
        <f t="shared" si="394"/>
        <v>1707</v>
      </c>
      <c r="B1708" s="7" t="s">
        <v>190</v>
      </c>
      <c r="C1708" s="7" t="s">
        <v>98</v>
      </c>
      <c r="D1708" s="5">
        <v>0.50155471597178103</v>
      </c>
      <c r="E1708" s="8">
        <v>0.36875522709040948</v>
      </c>
      <c r="F1708" s="5">
        <v>0.50155471597178103</v>
      </c>
      <c r="G1708" s="5">
        <v>0.50922799157444243</v>
      </c>
      <c r="H1708" s="5">
        <v>0.51025217177223647</v>
      </c>
      <c r="I1708" s="5">
        <v>0.48865754580944676</v>
      </c>
      <c r="J1708" s="4">
        <v>0.46632940786200033</v>
      </c>
      <c r="K1708" s="8">
        <v>0.36955742545529024</v>
      </c>
      <c r="L1708" s="5">
        <v>0.4379009197001314</v>
      </c>
      <c r="M1708" s="5">
        <v>0.43720534817219259</v>
      </c>
      <c r="N1708" s="5">
        <v>0.70275737251144466</v>
      </c>
      <c r="O1708" s="5">
        <v>0.58508094645080944</v>
      </c>
      <c r="P1708" s="5">
        <v>0.59618005588676459</v>
      </c>
      <c r="Q1708" s="15">
        <f t="shared" si="395"/>
        <v>0</v>
      </c>
      <c r="R1708" s="15">
        <f t="shared" si="396"/>
        <v>0</v>
      </c>
      <c r="S1708" s="15">
        <f t="shared" si="397"/>
        <v>0</v>
      </c>
      <c r="T1708" s="15">
        <f t="shared" si="398"/>
        <v>0</v>
      </c>
      <c r="U1708" s="15">
        <f t="shared" si="399"/>
        <v>0</v>
      </c>
      <c r="V1708" s="15">
        <f t="shared" si="400"/>
        <v>0</v>
      </c>
      <c r="W1708" s="15">
        <f t="shared" si="401"/>
        <v>0</v>
      </c>
      <c r="X1708" s="15">
        <f t="shared" si="402"/>
        <v>0</v>
      </c>
      <c r="Y1708" s="15">
        <f t="shared" si="403"/>
        <v>0</v>
      </c>
      <c r="Z1708" s="15">
        <f t="shared" si="404"/>
        <v>0</v>
      </c>
      <c r="AA1708" s="15">
        <f t="shared" si="405"/>
        <v>0</v>
      </c>
      <c r="AB1708" s="15">
        <f t="shared" si="406"/>
        <v>0</v>
      </c>
      <c r="AC1708" s="15">
        <f t="shared" si="407"/>
        <v>0</v>
      </c>
      <c r="AD1708" s="15">
        <f t="shared" si="408"/>
        <v>0</v>
      </c>
    </row>
    <row r="1709" spans="1:30" x14ac:dyDescent="0.25">
      <c r="A1709" s="4">
        <f t="shared" si="394"/>
        <v>1708</v>
      </c>
      <c r="B1709" s="7" t="s">
        <v>190</v>
      </c>
      <c r="C1709" s="7" t="s">
        <v>99</v>
      </c>
      <c r="D1709" s="5">
        <v>0.50456384365909923</v>
      </c>
      <c r="E1709" s="8">
        <v>0.36955742545529024</v>
      </c>
      <c r="F1709" s="5">
        <v>0.50456384365909923</v>
      </c>
      <c r="G1709" s="5">
        <v>0.50155471597178103</v>
      </c>
      <c r="H1709" s="5">
        <v>0.48865754580944676</v>
      </c>
      <c r="I1709" s="5">
        <v>0.47842295923750572</v>
      </c>
      <c r="J1709" s="4">
        <v>0.467075800298557</v>
      </c>
      <c r="K1709" s="8">
        <v>0.38060045401013842</v>
      </c>
      <c r="L1709" s="5">
        <v>0.44763892109127446</v>
      </c>
      <c r="M1709" s="5">
        <v>0.4379009197001314</v>
      </c>
      <c r="N1709" s="5">
        <v>0.68585648887469397</v>
      </c>
      <c r="O1709" s="5">
        <v>0.59128268991282695</v>
      </c>
      <c r="P1709" s="5">
        <v>0.61891926875138004</v>
      </c>
      <c r="Q1709" s="15">
        <f t="shared" si="395"/>
        <v>0</v>
      </c>
      <c r="R1709" s="15">
        <f t="shared" si="396"/>
        <v>0</v>
      </c>
      <c r="S1709" s="15">
        <f t="shared" si="397"/>
        <v>0</v>
      </c>
      <c r="T1709" s="15">
        <f t="shared" si="398"/>
        <v>0</v>
      </c>
      <c r="U1709" s="15">
        <f t="shared" si="399"/>
        <v>0</v>
      </c>
      <c r="V1709" s="15">
        <f t="shared" si="400"/>
        <v>0</v>
      </c>
      <c r="W1709" s="15">
        <f t="shared" si="401"/>
        <v>0</v>
      </c>
      <c r="X1709" s="15">
        <f t="shared" si="402"/>
        <v>0</v>
      </c>
      <c r="Y1709" s="15">
        <f t="shared" si="403"/>
        <v>0</v>
      </c>
      <c r="Z1709" s="15">
        <f t="shared" si="404"/>
        <v>0</v>
      </c>
      <c r="AA1709" s="15">
        <f t="shared" si="405"/>
        <v>0</v>
      </c>
      <c r="AB1709" s="15">
        <f t="shared" si="406"/>
        <v>0</v>
      </c>
      <c r="AC1709" s="15">
        <f t="shared" si="407"/>
        <v>0</v>
      </c>
      <c r="AD1709" s="15">
        <f t="shared" si="408"/>
        <v>0</v>
      </c>
    </row>
    <row r="1710" spans="1:30" x14ac:dyDescent="0.25">
      <c r="A1710" s="4">
        <f t="shared" si="394"/>
        <v>1709</v>
      </c>
      <c r="B1710" s="7" t="s">
        <v>190</v>
      </c>
      <c r="C1710" s="7" t="s">
        <v>100</v>
      </c>
      <c r="D1710" s="5">
        <v>0.51927513457487717</v>
      </c>
      <c r="E1710" s="8">
        <v>0.38060045401013842</v>
      </c>
      <c r="F1710" s="5">
        <v>0.51927513457487717</v>
      </c>
      <c r="G1710" s="5">
        <v>0.50456384365909923</v>
      </c>
      <c r="H1710" s="5">
        <v>0.47842295923750572</v>
      </c>
      <c r="I1710" s="5">
        <v>0.47726233601800727</v>
      </c>
      <c r="J1710" s="4">
        <v>0.47831315309338196</v>
      </c>
      <c r="K1710" s="8">
        <v>0.4139172882281657</v>
      </c>
      <c r="L1710" s="5">
        <v>0.47432825823737024</v>
      </c>
      <c r="M1710" s="5">
        <v>0.44763892109127446</v>
      </c>
      <c r="N1710" s="5">
        <v>0.66996699669966997</v>
      </c>
      <c r="O1710" s="5">
        <v>0.59536737235367376</v>
      </c>
      <c r="P1710" s="5">
        <v>0.6384453733525205</v>
      </c>
      <c r="Q1710" s="15">
        <f t="shared" si="395"/>
        <v>0</v>
      </c>
      <c r="R1710" s="15">
        <f t="shared" si="396"/>
        <v>0</v>
      </c>
      <c r="S1710" s="15">
        <f t="shared" si="397"/>
        <v>0</v>
      </c>
      <c r="T1710" s="15">
        <f t="shared" si="398"/>
        <v>0</v>
      </c>
      <c r="U1710" s="15">
        <f t="shared" si="399"/>
        <v>0</v>
      </c>
      <c r="V1710" s="15">
        <f t="shared" si="400"/>
        <v>0</v>
      </c>
      <c r="W1710" s="15">
        <f t="shared" si="401"/>
        <v>0</v>
      </c>
      <c r="X1710" s="15">
        <f t="shared" si="402"/>
        <v>0</v>
      </c>
      <c r="Y1710" s="15">
        <f t="shared" si="403"/>
        <v>0</v>
      </c>
      <c r="Z1710" s="15">
        <f t="shared" si="404"/>
        <v>0</v>
      </c>
      <c r="AA1710" s="15">
        <f t="shared" si="405"/>
        <v>0</v>
      </c>
      <c r="AB1710" s="15">
        <f t="shared" si="406"/>
        <v>0</v>
      </c>
      <c r="AC1710" s="15">
        <f t="shared" si="407"/>
        <v>0</v>
      </c>
      <c r="AD1710" s="15">
        <f t="shared" si="408"/>
        <v>0</v>
      </c>
    </row>
    <row r="1711" spans="1:30" x14ac:dyDescent="0.25">
      <c r="A1711" s="4">
        <f t="shared" si="394"/>
        <v>1710</v>
      </c>
      <c r="B1711" s="7" t="s">
        <v>190</v>
      </c>
      <c r="C1711" s="7" t="s">
        <v>101</v>
      </c>
      <c r="D1711" s="5">
        <v>0.56200474773479558</v>
      </c>
      <c r="E1711" s="8">
        <v>0.4139172882281657</v>
      </c>
      <c r="F1711" s="5">
        <v>0.56200474773479558</v>
      </c>
      <c r="G1711" s="5">
        <v>0.51927513457487717</v>
      </c>
      <c r="H1711" s="5">
        <v>0.47726233601800727</v>
      </c>
      <c r="I1711" s="5">
        <v>0.48587908416276859</v>
      </c>
      <c r="J1711" s="4">
        <v>0.52803118261734949</v>
      </c>
      <c r="K1711" s="8">
        <v>0.47287033402174472</v>
      </c>
      <c r="L1711" s="5">
        <v>0.52165288404565013</v>
      </c>
      <c r="M1711" s="5">
        <v>0.47432825823737024</v>
      </c>
      <c r="N1711" s="5">
        <v>0.65804322367720647</v>
      </c>
      <c r="O1711" s="5">
        <v>0.59529265255292652</v>
      </c>
      <c r="P1711" s="5">
        <v>0.64907832522442277</v>
      </c>
      <c r="Q1711" s="15">
        <f t="shared" si="395"/>
        <v>0</v>
      </c>
      <c r="R1711" s="15">
        <f t="shared" si="396"/>
        <v>0</v>
      </c>
      <c r="S1711" s="15">
        <f t="shared" si="397"/>
        <v>0</v>
      </c>
      <c r="T1711" s="15">
        <f t="shared" si="398"/>
        <v>0</v>
      </c>
      <c r="U1711" s="15">
        <f t="shared" si="399"/>
        <v>0</v>
      </c>
      <c r="V1711" s="15">
        <f t="shared" si="400"/>
        <v>0</v>
      </c>
      <c r="W1711" s="15">
        <f t="shared" si="401"/>
        <v>0</v>
      </c>
      <c r="X1711" s="15">
        <f t="shared" si="402"/>
        <v>0</v>
      </c>
      <c r="Y1711" s="15">
        <f t="shared" si="403"/>
        <v>0</v>
      </c>
      <c r="Z1711" s="15">
        <f t="shared" si="404"/>
        <v>0</v>
      </c>
      <c r="AA1711" s="15">
        <f t="shared" si="405"/>
        <v>0</v>
      </c>
      <c r="AB1711" s="15">
        <f t="shared" si="406"/>
        <v>0</v>
      </c>
      <c r="AC1711" s="15">
        <f t="shared" si="407"/>
        <v>0</v>
      </c>
      <c r="AD1711" s="15">
        <f t="shared" si="408"/>
        <v>0</v>
      </c>
    </row>
    <row r="1712" spans="1:30" x14ac:dyDescent="0.25">
      <c r="A1712" s="4">
        <f t="shared" si="394"/>
        <v>1711</v>
      </c>
      <c r="B1712" s="7" t="s">
        <v>190</v>
      </c>
      <c r="C1712" s="7" t="s">
        <v>102</v>
      </c>
      <c r="D1712" s="5">
        <v>0.63256879200240734</v>
      </c>
      <c r="E1712" s="8">
        <v>0.47287033402174472</v>
      </c>
      <c r="F1712" s="5">
        <v>0.63256879200240734</v>
      </c>
      <c r="G1712" s="5">
        <v>0.56200474773479558</v>
      </c>
      <c r="H1712" s="5">
        <v>0.48587908416276859</v>
      </c>
      <c r="I1712" s="5">
        <v>0.5230893679879014</v>
      </c>
      <c r="J1712" s="4">
        <v>0.60627798971637092</v>
      </c>
      <c r="K1712" s="8">
        <v>0.49473450647732509</v>
      </c>
      <c r="L1712" s="5">
        <v>0.54919236417033779</v>
      </c>
      <c r="M1712" s="5">
        <v>0.52165288404565013</v>
      </c>
      <c r="N1712" s="5">
        <v>0.64803577131906742</v>
      </c>
      <c r="O1712" s="5">
        <v>0.59392278953922795</v>
      </c>
      <c r="P1712" s="5">
        <v>0.64705300105834607</v>
      </c>
      <c r="Q1712" s="15">
        <f t="shared" si="395"/>
        <v>0</v>
      </c>
      <c r="R1712" s="15">
        <f t="shared" si="396"/>
        <v>0</v>
      </c>
      <c r="S1712" s="15">
        <f t="shared" si="397"/>
        <v>0</v>
      </c>
      <c r="T1712" s="15">
        <f t="shared" si="398"/>
        <v>0</v>
      </c>
      <c r="U1712" s="15">
        <f t="shared" si="399"/>
        <v>0</v>
      </c>
      <c r="V1712" s="15">
        <f t="shared" si="400"/>
        <v>0</v>
      </c>
      <c r="W1712" s="15">
        <f t="shared" si="401"/>
        <v>0</v>
      </c>
      <c r="X1712" s="15">
        <f t="shared" si="402"/>
        <v>0</v>
      </c>
      <c r="Y1712" s="15">
        <f t="shared" si="403"/>
        <v>0</v>
      </c>
      <c r="Z1712" s="15">
        <f t="shared" si="404"/>
        <v>0</v>
      </c>
      <c r="AA1712" s="15">
        <f t="shared" si="405"/>
        <v>0</v>
      </c>
      <c r="AB1712" s="15">
        <f t="shared" si="406"/>
        <v>0</v>
      </c>
      <c r="AC1712" s="15">
        <f t="shared" si="407"/>
        <v>0</v>
      </c>
      <c r="AD1712" s="15">
        <f t="shared" si="408"/>
        <v>0</v>
      </c>
    </row>
    <row r="1713" spans="1:30" x14ac:dyDescent="0.25">
      <c r="A1713" s="4">
        <f t="shared" si="394"/>
        <v>1712</v>
      </c>
      <c r="B1713" s="7" t="s">
        <v>190</v>
      </c>
      <c r="C1713" s="7" t="s">
        <v>103</v>
      </c>
      <c r="D1713" s="5">
        <v>0.67011601858972214</v>
      </c>
      <c r="E1713" s="8">
        <v>0.49473450647732509</v>
      </c>
      <c r="F1713" s="5">
        <v>0.67011601858972214</v>
      </c>
      <c r="G1713" s="5">
        <v>0.63256879200240734</v>
      </c>
      <c r="H1713" s="5">
        <v>0.5230893679879014</v>
      </c>
      <c r="I1713" s="5">
        <v>0.58590370344318221</v>
      </c>
      <c r="J1713" s="4">
        <v>0.66146956377508703</v>
      </c>
      <c r="K1713" s="8">
        <v>0.49598047415043778</v>
      </c>
      <c r="L1713" s="5">
        <v>0.55465388876007937</v>
      </c>
      <c r="M1713" s="5">
        <v>0.54919236417033779</v>
      </c>
      <c r="N1713" s="5">
        <v>0.63911955711700197</v>
      </c>
      <c r="O1713" s="5">
        <v>0.59469489414694898</v>
      </c>
      <c r="P1713" s="5">
        <v>0.64577004195314336</v>
      </c>
      <c r="Q1713" s="15">
        <f t="shared" si="395"/>
        <v>0</v>
      </c>
      <c r="R1713" s="15">
        <f t="shared" si="396"/>
        <v>0</v>
      </c>
      <c r="S1713" s="15">
        <f t="shared" si="397"/>
        <v>0</v>
      </c>
      <c r="T1713" s="15">
        <f t="shared" si="398"/>
        <v>0</v>
      </c>
      <c r="U1713" s="15">
        <f t="shared" si="399"/>
        <v>0</v>
      </c>
      <c r="V1713" s="15">
        <f t="shared" si="400"/>
        <v>0</v>
      </c>
      <c r="W1713" s="15">
        <f t="shared" si="401"/>
        <v>0</v>
      </c>
      <c r="X1713" s="15">
        <f t="shared" si="402"/>
        <v>0</v>
      </c>
      <c r="Y1713" s="15">
        <f t="shared" si="403"/>
        <v>0</v>
      </c>
      <c r="Z1713" s="15">
        <f t="shared" si="404"/>
        <v>0</v>
      </c>
      <c r="AA1713" s="15">
        <f t="shared" si="405"/>
        <v>0</v>
      </c>
      <c r="AB1713" s="15">
        <f t="shared" si="406"/>
        <v>0</v>
      </c>
      <c r="AC1713" s="15">
        <f t="shared" si="407"/>
        <v>0</v>
      </c>
      <c r="AD1713" s="15">
        <f t="shared" si="408"/>
        <v>0</v>
      </c>
    </row>
    <row r="1714" spans="1:30" x14ac:dyDescent="0.25">
      <c r="A1714" s="4">
        <f t="shared" si="394"/>
        <v>1713</v>
      </c>
      <c r="B1714" s="7" t="s">
        <v>190</v>
      </c>
      <c r="C1714" s="7" t="s">
        <v>104</v>
      </c>
      <c r="D1714" s="5">
        <v>0.67892607576314823</v>
      </c>
      <c r="E1714" s="8">
        <v>0.49598047415043778</v>
      </c>
      <c r="F1714" s="5">
        <v>0.67892607576314823</v>
      </c>
      <c r="G1714" s="5">
        <v>0.67011601858972214</v>
      </c>
      <c r="H1714" s="5">
        <v>0.58590370344318221</v>
      </c>
      <c r="I1714" s="5">
        <v>0.6396792459466113</v>
      </c>
      <c r="J1714" s="4">
        <v>0.67436556642892687</v>
      </c>
      <c r="K1714" s="8">
        <v>0.50366109679291338</v>
      </c>
      <c r="L1714" s="5">
        <v>0.55081536440219492</v>
      </c>
      <c r="M1714" s="5">
        <v>0.55465388876007937</v>
      </c>
      <c r="N1714" s="5">
        <v>0.62932502927712131</v>
      </c>
      <c r="O1714" s="5">
        <v>0.59252801992528015</v>
      </c>
      <c r="P1714" s="5">
        <v>0.64032222450642251</v>
      </c>
      <c r="Q1714" s="15">
        <f t="shared" si="395"/>
        <v>0</v>
      </c>
      <c r="R1714" s="15">
        <f t="shared" si="396"/>
        <v>0</v>
      </c>
      <c r="S1714" s="15">
        <f t="shared" si="397"/>
        <v>0</v>
      </c>
      <c r="T1714" s="15">
        <f t="shared" si="398"/>
        <v>0</v>
      </c>
      <c r="U1714" s="15">
        <f t="shared" si="399"/>
        <v>0</v>
      </c>
      <c r="V1714" s="15">
        <f t="shared" si="400"/>
        <v>0</v>
      </c>
      <c r="W1714" s="15">
        <f t="shared" si="401"/>
        <v>0</v>
      </c>
      <c r="X1714" s="15">
        <f t="shared" si="402"/>
        <v>0</v>
      </c>
      <c r="Y1714" s="15">
        <f t="shared" si="403"/>
        <v>0</v>
      </c>
      <c r="Z1714" s="15">
        <f t="shared" si="404"/>
        <v>0</v>
      </c>
      <c r="AA1714" s="15">
        <f t="shared" si="405"/>
        <v>0</v>
      </c>
      <c r="AB1714" s="15">
        <f t="shared" si="406"/>
        <v>0</v>
      </c>
      <c r="AC1714" s="15">
        <f t="shared" si="407"/>
        <v>0</v>
      </c>
      <c r="AD1714" s="15">
        <f t="shared" si="408"/>
        <v>0</v>
      </c>
    </row>
    <row r="1715" spans="1:30" x14ac:dyDescent="0.25">
      <c r="A1715" s="4">
        <f t="shared" si="394"/>
        <v>1714</v>
      </c>
      <c r="B1715" s="7" t="s">
        <v>190</v>
      </c>
      <c r="C1715" s="7" t="s">
        <v>105</v>
      </c>
      <c r="D1715" s="5">
        <v>0.68252031161188942</v>
      </c>
      <c r="E1715" s="8">
        <v>0.50366109679291338</v>
      </c>
      <c r="F1715" s="5">
        <v>0.68252031161188942</v>
      </c>
      <c r="G1715" s="5">
        <v>0.67892607576314823</v>
      </c>
      <c r="H1715" s="5">
        <v>0.6396792459466113</v>
      </c>
      <c r="I1715" s="5">
        <v>0.66946857524707204</v>
      </c>
      <c r="J1715" s="4">
        <v>0.67751700116105495</v>
      </c>
      <c r="K1715" s="8">
        <v>0.50659680144737063</v>
      </c>
      <c r="L1715" s="5">
        <v>0.54473555400984108</v>
      </c>
      <c r="M1715" s="5">
        <v>0.55081536440219492</v>
      </c>
      <c r="N1715" s="5">
        <v>0.62562546577238365</v>
      </c>
      <c r="O1715" s="5">
        <v>0.58707347447073477</v>
      </c>
      <c r="P1715" s="5">
        <v>0.62529218727395952</v>
      </c>
      <c r="Q1715" s="15">
        <f t="shared" si="395"/>
        <v>0</v>
      </c>
      <c r="R1715" s="15">
        <f t="shared" si="396"/>
        <v>0</v>
      </c>
      <c r="S1715" s="15">
        <f t="shared" si="397"/>
        <v>0</v>
      </c>
      <c r="T1715" s="15">
        <f t="shared" si="398"/>
        <v>0</v>
      </c>
      <c r="U1715" s="15">
        <f t="shared" si="399"/>
        <v>0</v>
      </c>
      <c r="V1715" s="15">
        <f t="shared" si="400"/>
        <v>0</v>
      </c>
      <c r="W1715" s="15">
        <f t="shared" si="401"/>
        <v>0</v>
      </c>
      <c r="X1715" s="15">
        <f t="shared" si="402"/>
        <v>0</v>
      </c>
      <c r="Y1715" s="15">
        <f t="shared" si="403"/>
        <v>0</v>
      </c>
      <c r="Z1715" s="15">
        <f t="shared" si="404"/>
        <v>0</v>
      </c>
      <c r="AA1715" s="15">
        <f t="shared" si="405"/>
        <v>0</v>
      </c>
      <c r="AB1715" s="15">
        <f t="shared" si="406"/>
        <v>0</v>
      </c>
      <c r="AC1715" s="15">
        <f t="shared" si="407"/>
        <v>0</v>
      </c>
      <c r="AD1715" s="15">
        <f t="shared" si="408"/>
        <v>0</v>
      </c>
    </row>
    <row r="1716" spans="1:30" x14ac:dyDescent="0.25">
      <c r="A1716" s="4">
        <f t="shared" si="394"/>
        <v>1715</v>
      </c>
      <c r="B1716" s="7" t="s">
        <v>190</v>
      </c>
      <c r="C1716" s="7" t="s">
        <v>106</v>
      </c>
      <c r="D1716" s="5">
        <v>0.68377411481493866</v>
      </c>
      <c r="E1716" s="8">
        <v>0.50659680144737063</v>
      </c>
      <c r="F1716" s="5">
        <v>0.68377411481493866</v>
      </c>
      <c r="G1716" s="5">
        <v>0.68252031161188942</v>
      </c>
      <c r="H1716" s="5">
        <v>0.66946857524707204</v>
      </c>
      <c r="I1716" s="5">
        <v>0.68933985158090949</v>
      </c>
      <c r="J1716" s="4">
        <v>0.68605904793498096</v>
      </c>
      <c r="K1716" s="8">
        <v>0.50458277151001041</v>
      </c>
      <c r="L1716" s="5">
        <v>0.53711002911095651</v>
      </c>
      <c r="M1716" s="5">
        <v>0.54473555400984108</v>
      </c>
      <c r="N1716" s="5">
        <v>0.62227190460981585</v>
      </c>
      <c r="O1716" s="5">
        <v>0.58440846824408466</v>
      </c>
      <c r="P1716" s="5">
        <v>0.61245498222130856</v>
      </c>
      <c r="Q1716" s="15">
        <f t="shared" si="395"/>
        <v>0</v>
      </c>
      <c r="R1716" s="15">
        <f t="shared" si="396"/>
        <v>0</v>
      </c>
      <c r="S1716" s="15">
        <f t="shared" si="397"/>
        <v>0</v>
      </c>
      <c r="T1716" s="15">
        <f t="shared" si="398"/>
        <v>0</v>
      </c>
      <c r="U1716" s="15">
        <f t="shared" si="399"/>
        <v>0</v>
      </c>
      <c r="V1716" s="15">
        <f t="shared" si="400"/>
        <v>0</v>
      </c>
      <c r="W1716" s="15">
        <f t="shared" si="401"/>
        <v>0</v>
      </c>
      <c r="X1716" s="15">
        <f t="shared" si="402"/>
        <v>0</v>
      </c>
      <c r="Y1716" s="15">
        <f t="shared" si="403"/>
        <v>0</v>
      </c>
      <c r="Z1716" s="15">
        <f t="shared" si="404"/>
        <v>0</v>
      </c>
      <c r="AA1716" s="15">
        <f t="shared" si="405"/>
        <v>0</v>
      </c>
      <c r="AB1716" s="15">
        <f t="shared" si="406"/>
        <v>0</v>
      </c>
      <c r="AC1716" s="15">
        <f t="shared" si="407"/>
        <v>0</v>
      </c>
      <c r="AD1716" s="15">
        <f t="shared" si="408"/>
        <v>0</v>
      </c>
    </row>
    <row r="1717" spans="1:30" x14ac:dyDescent="0.25">
      <c r="A1717" s="4">
        <f t="shared" si="394"/>
        <v>1716</v>
      </c>
      <c r="B1717" s="7" t="s">
        <v>190</v>
      </c>
      <c r="C1717" s="7" t="s">
        <v>107</v>
      </c>
      <c r="D1717" s="5">
        <v>0.67830753284964396</v>
      </c>
      <c r="E1717" s="8">
        <v>0.50458277151001041</v>
      </c>
      <c r="F1717" s="5">
        <v>0.67830753284964396</v>
      </c>
      <c r="G1717" s="5">
        <v>0.68377411481493866</v>
      </c>
      <c r="H1717" s="5">
        <v>0.68933985158090949</v>
      </c>
      <c r="I1717" s="5">
        <v>0.69792142932508006</v>
      </c>
      <c r="J1717" s="4">
        <v>0.68916901642063355</v>
      </c>
      <c r="K1717" s="8">
        <v>0.49831879704381371</v>
      </c>
      <c r="L1717" s="5">
        <v>0.52907231367699714</v>
      </c>
      <c r="M1717" s="5">
        <v>0.53711002911095651</v>
      </c>
      <c r="N1717" s="5">
        <v>0.63810816565527517</v>
      </c>
      <c r="O1717" s="5">
        <v>0.59001245330012453</v>
      </c>
      <c r="P1717" s="5">
        <v>0.63118923075751698</v>
      </c>
      <c r="Q1717" s="15">
        <f t="shared" si="395"/>
        <v>0</v>
      </c>
      <c r="R1717" s="15">
        <f t="shared" si="396"/>
        <v>0</v>
      </c>
      <c r="S1717" s="15">
        <f t="shared" si="397"/>
        <v>0</v>
      </c>
      <c r="T1717" s="15">
        <f t="shared" si="398"/>
        <v>0</v>
      </c>
      <c r="U1717" s="15">
        <f t="shared" si="399"/>
        <v>0</v>
      </c>
      <c r="V1717" s="15">
        <f t="shared" si="400"/>
        <v>0</v>
      </c>
      <c r="W1717" s="15">
        <f t="shared" si="401"/>
        <v>0</v>
      </c>
      <c r="X1717" s="15">
        <f t="shared" si="402"/>
        <v>0</v>
      </c>
      <c r="Y1717" s="15">
        <f t="shared" si="403"/>
        <v>0</v>
      </c>
      <c r="Z1717" s="15">
        <f t="shared" si="404"/>
        <v>0</v>
      </c>
      <c r="AA1717" s="15">
        <f t="shared" si="405"/>
        <v>0</v>
      </c>
      <c r="AB1717" s="15">
        <f t="shared" si="406"/>
        <v>0</v>
      </c>
      <c r="AC1717" s="15">
        <f t="shared" si="407"/>
        <v>0</v>
      </c>
      <c r="AD1717" s="15">
        <f t="shared" si="408"/>
        <v>0</v>
      </c>
    </row>
    <row r="1718" spans="1:30" x14ac:dyDescent="0.25">
      <c r="A1718" s="4">
        <f t="shared" si="394"/>
        <v>1717</v>
      </c>
      <c r="B1718" s="7" t="s">
        <v>190</v>
      </c>
      <c r="C1718" s="7" t="s">
        <v>108</v>
      </c>
      <c r="D1718" s="5">
        <v>0.66784245544819287</v>
      </c>
      <c r="E1718" s="8">
        <v>0.49831879704381371</v>
      </c>
      <c r="F1718" s="5">
        <v>0.66784245544819287</v>
      </c>
      <c r="G1718" s="5">
        <v>0.67830753284964396</v>
      </c>
      <c r="H1718" s="5">
        <v>0.69792142932508006</v>
      </c>
      <c r="I1718" s="5">
        <v>0.69883585974044249</v>
      </c>
      <c r="J1718" s="4">
        <v>0.68585171670260403</v>
      </c>
      <c r="K1718" s="8">
        <v>0.49869429415077915</v>
      </c>
      <c r="L1718" s="5">
        <v>0.52136950305278618</v>
      </c>
      <c r="M1718" s="5">
        <v>0.52907231367699714</v>
      </c>
      <c r="N1718" s="5">
        <v>0.67600872990524863</v>
      </c>
      <c r="O1718" s="5">
        <v>0.60986301369863016</v>
      </c>
      <c r="P1718" s="5">
        <v>0.653174657560322</v>
      </c>
      <c r="Q1718" s="15">
        <f t="shared" si="395"/>
        <v>0</v>
      </c>
      <c r="R1718" s="15">
        <f t="shared" si="396"/>
        <v>0</v>
      </c>
      <c r="S1718" s="15">
        <f t="shared" si="397"/>
        <v>0</v>
      </c>
      <c r="T1718" s="15">
        <f t="shared" si="398"/>
        <v>0</v>
      </c>
      <c r="U1718" s="15">
        <f t="shared" si="399"/>
        <v>0</v>
      </c>
      <c r="V1718" s="15">
        <f t="shared" si="400"/>
        <v>0</v>
      </c>
      <c r="W1718" s="15">
        <f t="shared" si="401"/>
        <v>0</v>
      </c>
      <c r="X1718" s="15">
        <f t="shared" si="402"/>
        <v>0</v>
      </c>
      <c r="Y1718" s="15">
        <f t="shared" si="403"/>
        <v>0</v>
      </c>
      <c r="Z1718" s="15">
        <f t="shared" si="404"/>
        <v>0</v>
      </c>
      <c r="AA1718" s="15">
        <f t="shared" si="405"/>
        <v>0</v>
      </c>
      <c r="AB1718" s="15">
        <f t="shared" si="406"/>
        <v>0</v>
      </c>
      <c r="AC1718" s="15">
        <f t="shared" si="407"/>
        <v>0</v>
      </c>
      <c r="AD1718" s="15">
        <f t="shared" si="408"/>
        <v>0</v>
      </c>
    </row>
    <row r="1719" spans="1:30" x14ac:dyDescent="0.25">
      <c r="A1719" s="4">
        <f t="shared" si="394"/>
        <v>1718</v>
      </c>
      <c r="B1719" s="7" t="s">
        <v>190</v>
      </c>
      <c r="C1719" s="7" t="s">
        <v>109</v>
      </c>
      <c r="D1719" s="5">
        <v>0.65854759436958776</v>
      </c>
      <c r="E1719" s="8">
        <v>0.49869429415077915</v>
      </c>
      <c r="F1719" s="5">
        <v>0.65854759436958776</v>
      </c>
      <c r="G1719" s="5">
        <v>0.66784245544819287</v>
      </c>
      <c r="H1719" s="5">
        <v>0.69883585974044249</v>
      </c>
      <c r="I1719" s="5">
        <v>0.69391200365772165</v>
      </c>
      <c r="J1719" s="4">
        <v>0.68211975451982088</v>
      </c>
      <c r="K1719" s="8">
        <v>0.49598047415043778</v>
      </c>
      <c r="L1719" s="5">
        <v>0.51480021640003093</v>
      </c>
      <c r="M1719" s="5">
        <v>0.52136950305278618</v>
      </c>
      <c r="N1719" s="5">
        <v>0.68000106462259124</v>
      </c>
      <c r="O1719" s="5">
        <v>0.61524283935242841</v>
      </c>
      <c r="P1719" s="5">
        <v>0.64760120910329932</v>
      </c>
      <c r="Q1719" s="15">
        <f t="shared" si="395"/>
        <v>0</v>
      </c>
      <c r="R1719" s="15">
        <f t="shared" si="396"/>
        <v>0</v>
      </c>
      <c r="S1719" s="15">
        <f t="shared" si="397"/>
        <v>0</v>
      </c>
      <c r="T1719" s="15">
        <f t="shared" si="398"/>
        <v>0</v>
      </c>
      <c r="U1719" s="15">
        <f t="shared" si="399"/>
        <v>0</v>
      </c>
      <c r="V1719" s="15">
        <f t="shared" si="400"/>
        <v>0</v>
      </c>
      <c r="W1719" s="15">
        <f t="shared" si="401"/>
        <v>0</v>
      </c>
      <c r="X1719" s="15">
        <f t="shared" si="402"/>
        <v>0</v>
      </c>
      <c r="Y1719" s="15">
        <f t="shared" si="403"/>
        <v>0</v>
      </c>
      <c r="Z1719" s="15">
        <f t="shared" si="404"/>
        <v>0</v>
      </c>
      <c r="AA1719" s="15">
        <f t="shared" si="405"/>
        <v>0</v>
      </c>
      <c r="AB1719" s="15">
        <f t="shared" si="406"/>
        <v>0</v>
      </c>
      <c r="AC1719" s="15">
        <f t="shared" si="407"/>
        <v>0</v>
      </c>
      <c r="AD1719" s="15">
        <f t="shared" si="408"/>
        <v>0</v>
      </c>
    </row>
    <row r="1720" spans="1:30" x14ac:dyDescent="0.25">
      <c r="A1720" s="4">
        <f t="shared" si="394"/>
        <v>1719</v>
      </c>
      <c r="B1720" s="7" t="s">
        <v>190</v>
      </c>
      <c r="C1720" s="7" t="s">
        <v>110</v>
      </c>
      <c r="D1720" s="5">
        <v>0.65018890634925941</v>
      </c>
      <c r="E1720" s="8">
        <v>0.49598047415043778</v>
      </c>
      <c r="F1720" s="5">
        <v>0.65018890634925941</v>
      </c>
      <c r="G1720" s="5">
        <v>0.65854759436958776</v>
      </c>
      <c r="H1720" s="5">
        <v>0.69391200365772165</v>
      </c>
      <c r="I1720" s="5">
        <v>0.69134456441458869</v>
      </c>
      <c r="J1720" s="4">
        <v>0.67523635760490963</v>
      </c>
      <c r="K1720" s="8">
        <v>0.49130382836368602</v>
      </c>
      <c r="L1720" s="5">
        <v>0.50655640569853411</v>
      </c>
      <c r="M1720" s="5">
        <v>0.51480021640003093</v>
      </c>
      <c r="N1720" s="5">
        <v>0.66405834131800279</v>
      </c>
      <c r="O1720" s="5">
        <v>0.60353673723536738</v>
      </c>
      <c r="P1720" s="5">
        <v>0.63311557291547704</v>
      </c>
      <c r="Q1720" s="15">
        <f t="shared" si="395"/>
        <v>0</v>
      </c>
      <c r="R1720" s="15">
        <f t="shared" si="396"/>
        <v>0</v>
      </c>
      <c r="S1720" s="15">
        <f t="shared" si="397"/>
        <v>0</v>
      </c>
      <c r="T1720" s="15">
        <f t="shared" si="398"/>
        <v>0</v>
      </c>
      <c r="U1720" s="15">
        <f t="shared" si="399"/>
        <v>0</v>
      </c>
      <c r="V1720" s="15">
        <f t="shared" si="400"/>
        <v>0</v>
      </c>
      <c r="W1720" s="15">
        <f t="shared" si="401"/>
        <v>0</v>
      </c>
      <c r="X1720" s="15">
        <f t="shared" si="402"/>
        <v>0</v>
      </c>
      <c r="Y1720" s="15">
        <f t="shared" si="403"/>
        <v>0</v>
      </c>
      <c r="Z1720" s="15">
        <f t="shared" si="404"/>
        <v>0</v>
      </c>
      <c r="AA1720" s="15">
        <f t="shared" si="405"/>
        <v>0</v>
      </c>
      <c r="AB1720" s="15">
        <f t="shared" si="406"/>
        <v>0</v>
      </c>
      <c r="AC1720" s="15">
        <f t="shared" si="407"/>
        <v>0</v>
      </c>
      <c r="AD1720" s="15">
        <f t="shared" si="408"/>
        <v>0</v>
      </c>
    </row>
    <row r="1721" spans="1:30" x14ac:dyDescent="0.25">
      <c r="A1721" s="4">
        <f t="shared" si="394"/>
        <v>1720</v>
      </c>
      <c r="B1721" s="7" t="s">
        <v>190</v>
      </c>
      <c r="C1721" s="7" t="s">
        <v>111</v>
      </c>
      <c r="D1721" s="5">
        <v>0.64059313250192251</v>
      </c>
      <c r="E1721" s="8">
        <v>0.49130382836368602</v>
      </c>
      <c r="F1721" s="5">
        <v>0.64059313250192251</v>
      </c>
      <c r="G1721" s="5">
        <v>0.65018890634925941</v>
      </c>
      <c r="H1721" s="5">
        <v>0.69134456441458869</v>
      </c>
      <c r="I1721" s="5">
        <v>0.68557661871768716</v>
      </c>
      <c r="J1721" s="4">
        <v>0.66839442693647366</v>
      </c>
      <c r="K1721" s="8">
        <v>0.4917134615712847</v>
      </c>
      <c r="L1721" s="5">
        <v>0.5039286910374321</v>
      </c>
      <c r="M1721" s="5">
        <v>0.50655640569853411</v>
      </c>
      <c r="N1721" s="5">
        <v>0.6343819865857554</v>
      </c>
      <c r="O1721" s="5">
        <v>0.5788293897882939</v>
      </c>
      <c r="P1721" s="5">
        <v>0.58293930880102329</v>
      </c>
      <c r="Q1721" s="15">
        <f t="shared" si="395"/>
        <v>0</v>
      </c>
      <c r="R1721" s="15">
        <f t="shared" si="396"/>
        <v>0</v>
      </c>
      <c r="S1721" s="15">
        <f t="shared" si="397"/>
        <v>0</v>
      </c>
      <c r="T1721" s="15">
        <f t="shared" si="398"/>
        <v>0</v>
      </c>
      <c r="U1721" s="15">
        <f t="shared" si="399"/>
        <v>0</v>
      </c>
      <c r="V1721" s="15">
        <f t="shared" si="400"/>
        <v>0</v>
      </c>
      <c r="W1721" s="15">
        <f t="shared" si="401"/>
        <v>0</v>
      </c>
      <c r="X1721" s="15">
        <f t="shared" si="402"/>
        <v>0</v>
      </c>
      <c r="Y1721" s="15">
        <f t="shared" si="403"/>
        <v>0</v>
      </c>
      <c r="Z1721" s="15">
        <f t="shared" si="404"/>
        <v>0</v>
      </c>
      <c r="AA1721" s="15">
        <f t="shared" si="405"/>
        <v>0</v>
      </c>
      <c r="AB1721" s="15">
        <f t="shared" si="406"/>
        <v>0</v>
      </c>
      <c r="AC1721" s="15">
        <f t="shared" si="407"/>
        <v>0</v>
      </c>
      <c r="AD1721" s="15">
        <f t="shared" si="408"/>
        <v>0</v>
      </c>
    </row>
    <row r="1722" spans="1:30" x14ac:dyDescent="0.25">
      <c r="A1722" s="4">
        <f t="shared" si="394"/>
        <v>1721</v>
      </c>
      <c r="B1722" s="7" t="s">
        <v>190</v>
      </c>
      <c r="C1722" s="7" t="s">
        <v>112</v>
      </c>
      <c r="D1722" s="5">
        <v>0.64410378147046043</v>
      </c>
      <c r="E1722" s="8">
        <v>0.4917134615712847</v>
      </c>
      <c r="F1722" s="5">
        <v>0.64410378147046043</v>
      </c>
      <c r="G1722" s="5">
        <v>0.64059313250192251</v>
      </c>
      <c r="H1722" s="5">
        <v>0.68557661871768716</v>
      </c>
      <c r="I1722" s="5">
        <v>0.68409946189287096</v>
      </c>
      <c r="J1722" s="4">
        <v>0.67390943771769785</v>
      </c>
      <c r="K1722" s="8">
        <v>0.49330079025072965</v>
      </c>
      <c r="L1722" s="5">
        <v>0.4981837854548265</v>
      </c>
      <c r="M1722" s="5">
        <v>0.5039286910374321</v>
      </c>
      <c r="N1722" s="5">
        <v>0.59363355690407749</v>
      </c>
      <c r="O1722" s="5">
        <v>0.53945205479452052</v>
      </c>
      <c r="P1722" s="5">
        <v>0.53281634269094014</v>
      </c>
      <c r="Q1722" s="15">
        <f t="shared" si="395"/>
        <v>0</v>
      </c>
      <c r="R1722" s="15">
        <f t="shared" si="396"/>
        <v>0</v>
      </c>
      <c r="S1722" s="15">
        <f t="shared" si="397"/>
        <v>0</v>
      </c>
      <c r="T1722" s="15">
        <f t="shared" si="398"/>
        <v>0</v>
      </c>
      <c r="U1722" s="15">
        <f t="shared" si="399"/>
        <v>0</v>
      </c>
      <c r="V1722" s="15">
        <f t="shared" si="400"/>
        <v>0</v>
      </c>
      <c r="W1722" s="15">
        <f t="shared" si="401"/>
        <v>0</v>
      </c>
      <c r="X1722" s="15">
        <f t="shared" si="402"/>
        <v>0</v>
      </c>
      <c r="Y1722" s="15">
        <f t="shared" si="403"/>
        <v>0</v>
      </c>
      <c r="Z1722" s="15">
        <f t="shared" si="404"/>
        <v>0</v>
      </c>
      <c r="AA1722" s="15">
        <f t="shared" si="405"/>
        <v>0</v>
      </c>
      <c r="AB1722" s="15">
        <f t="shared" si="406"/>
        <v>0</v>
      </c>
      <c r="AC1722" s="15">
        <f t="shared" si="407"/>
        <v>0</v>
      </c>
      <c r="AD1722" s="15">
        <f t="shared" si="408"/>
        <v>0</v>
      </c>
    </row>
    <row r="1723" spans="1:30" x14ac:dyDescent="0.25">
      <c r="A1723" s="4">
        <f t="shared" si="394"/>
        <v>1722</v>
      </c>
      <c r="B1723" s="7" t="s">
        <v>190</v>
      </c>
      <c r="C1723" s="7" t="s">
        <v>113</v>
      </c>
      <c r="D1723" s="5">
        <v>0.65674211775719682</v>
      </c>
      <c r="E1723" s="8">
        <v>0.49330079025072965</v>
      </c>
      <c r="F1723" s="5">
        <v>0.65674211775719682</v>
      </c>
      <c r="G1723" s="5">
        <v>0.64410378147046043</v>
      </c>
      <c r="H1723" s="5">
        <v>0.68409946189287096</v>
      </c>
      <c r="I1723" s="5">
        <v>0.68846059156613792</v>
      </c>
      <c r="J1723" s="4">
        <v>0.69451816221595619</v>
      </c>
      <c r="K1723" s="8">
        <v>0.50797931352301628</v>
      </c>
      <c r="L1723" s="5">
        <v>0.51328026380194247</v>
      </c>
      <c r="M1723" s="5">
        <v>0.4981837854548265</v>
      </c>
      <c r="N1723" s="5">
        <v>0.55315128287022253</v>
      </c>
      <c r="O1723" s="5">
        <v>0.50373599003735992</v>
      </c>
      <c r="P1723" s="5">
        <v>0.48291798959927518</v>
      </c>
      <c r="Q1723" s="15">
        <f t="shared" si="395"/>
        <v>0</v>
      </c>
      <c r="R1723" s="15">
        <f t="shared" si="396"/>
        <v>0</v>
      </c>
      <c r="S1723" s="15">
        <f t="shared" si="397"/>
        <v>0</v>
      </c>
      <c r="T1723" s="15">
        <f t="shared" si="398"/>
        <v>0</v>
      </c>
      <c r="U1723" s="15">
        <f t="shared" si="399"/>
        <v>0</v>
      </c>
      <c r="V1723" s="15">
        <f t="shared" si="400"/>
        <v>0</v>
      </c>
      <c r="W1723" s="15">
        <f t="shared" si="401"/>
        <v>0</v>
      </c>
      <c r="X1723" s="15">
        <f t="shared" si="402"/>
        <v>0</v>
      </c>
      <c r="Y1723" s="15">
        <f t="shared" si="403"/>
        <v>0</v>
      </c>
      <c r="Z1723" s="15">
        <f t="shared" si="404"/>
        <v>0</v>
      </c>
      <c r="AA1723" s="15">
        <f t="shared" si="405"/>
        <v>0</v>
      </c>
      <c r="AB1723" s="15">
        <f t="shared" si="406"/>
        <v>0</v>
      </c>
      <c r="AC1723" s="15">
        <f t="shared" si="407"/>
        <v>0</v>
      </c>
      <c r="AD1723" s="15">
        <f t="shared" si="408"/>
        <v>0</v>
      </c>
    </row>
    <row r="1724" spans="1:30" x14ac:dyDescent="0.25">
      <c r="A1724" s="4">
        <f t="shared" si="394"/>
        <v>1723</v>
      </c>
      <c r="B1724" s="7" t="s">
        <v>190</v>
      </c>
      <c r="C1724" s="7" t="s">
        <v>114</v>
      </c>
      <c r="D1724" s="5">
        <v>0.69662977699020356</v>
      </c>
      <c r="E1724" s="8">
        <v>0.50797931352301628</v>
      </c>
      <c r="F1724" s="5">
        <v>0.69662977699020356</v>
      </c>
      <c r="G1724" s="5">
        <v>0.65674211775719682</v>
      </c>
      <c r="H1724" s="5">
        <v>0.68846059156613792</v>
      </c>
      <c r="I1724" s="5">
        <v>0.69816762212921601</v>
      </c>
      <c r="J1724" s="4">
        <v>0.73100845911428103</v>
      </c>
      <c r="K1724" s="8">
        <v>0.51709365239208727</v>
      </c>
      <c r="L1724" s="5">
        <v>0.53115902826081351</v>
      </c>
      <c r="M1724" s="5">
        <v>0.51328026380194247</v>
      </c>
      <c r="N1724" s="5">
        <v>0.52935696795485998</v>
      </c>
      <c r="O1724" s="5">
        <v>0.4788044831880448</v>
      </c>
      <c r="P1724" s="5">
        <v>0.44529340551405927</v>
      </c>
      <c r="Q1724" s="15">
        <f t="shared" si="395"/>
        <v>0</v>
      </c>
      <c r="R1724" s="15">
        <f t="shared" si="396"/>
        <v>0</v>
      </c>
      <c r="S1724" s="15">
        <f t="shared" si="397"/>
        <v>0</v>
      </c>
      <c r="T1724" s="15">
        <f t="shared" si="398"/>
        <v>0</v>
      </c>
      <c r="U1724" s="15">
        <f t="shared" si="399"/>
        <v>0</v>
      </c>
      <c r="V1724" s="15">
        <f t="shared" si="400"/>
        <v>0</v>
      </c>
      <c r="W1724" s="15">
        <f t="shared" si="401"/>
        <v>0</v>
      </c>
      <c r="X1724" s="15">
        <f t="shared" si="402"/>
        <v>0</v>
      </c>
      <c r="Y1724" s="15">
        <f t="shared" si="403"/>
        <v>0</v>
      </c>
      <c r="Z1724" s="15">
        <f t="shared" si="404"/>
        <v>0</v>
      </c>
      <c r="AA1724" s="15">
        <f t="shared" si="405"/>
        <v>0</v>
      </c>
      <c r="AB1724" s="15">
        <f t="shared" si="406"/>
        <v>0</v>
      </c>
      <c r="AC1724" s="15">
        <f t="shared" si="407"/>
        <v>0</v>
      </c>
      <c r="AD1724" s="15">
        <f t="shared" si="408"/>
        <v>0</v>
      </c>
    </row>
    <row r="1725" spans="1:30" x14ac:dyDescent="0.25">
      <c r="A1725" s="4">
        <f t="shared" si="394"/>
        <v>1724</v>
      </c>
      <c r="B1725" s="7" t="s">
        <v>190</v>
      </c>
      <c r="C1725" s="7" t="s">
        <v>115</v>
      </c>
      <c r="D1725" s="5">
        <v>0.70523922565114183</v>
      </c>
      <c r="E1725" s="8">
        <v>0.51709365239208727</v>
      </c>
      <c r="F1725" s="5">
        <v>0.70523922565114183</v>
      </c>
      <c r="G1725" s="5">
        <v>0.69662977699020356</v>
      </c>
      <c r="H1725" s="5">
        <v>0.69816762212921601</v>
      </c>
      <c r="I1725" s="5">
        <v>0.72528400098477119</v>
      </c>
      <c r="J1725" s="4">
        <v>0.71608061038314808</v>
      </c>
      <c r="K1725" s="8">
        <v>0.50543617402584107</v>
      </c>
      <c r="L1725" s="5">
        <v>0.52783574207177264</v>
      </c>
      <c r="M1725" s="5">
        <v>0.53115902826081351</v>
      </c>
      <c r="N1725" s="5">
        <v>0.51879058873629302</v>
      </c>
      <c r="O1725" s="5">
        <v>0.46383561643835619</v>
      </c>
      <c r="P1725" s="5">
        <v>0.42100474352238904</v>
      </c>
      <c r="Q1725" s="15">
        <f t="shared" si="395"/>
        <v>0</v>
      </c>
      <c r="R1725" s="15">
        <f t="shared" si="396"/>
        <v>0</v>
      </c>
      <c r="S1725" s="15">
        <f t="shared" si="397"/>
        <v>0</v>
      </c>
      <c r="T1725" s="15">
        <f t="shared" si="398"/>
        <v>0</v>
      </c>
      <c r="U1725" s="15">
        <f t="shared" si="399"/>
        <v>0</v>
      </c>
      <c r="V1725" s="15">
        <f t="shared" si="400"/>
        <v>0</v>
      </c>
      <c r="W1725" s="15">
        <f t="shared" si="401"/>
        <v>0</v>
      </c>
      <c r="X1725" s="15">
        <f t="shared" si="402"/>
        <v>0</v>
      </c>
      <c r="Y1725" s="15">
        <f t="shared" si="403"/>
        <v>0</v>
      </c>
      <c r="Z1725" s="15">
        <f t="shared" si="404"/>
        <v>0</v>
      </c>
      <c r="AA1725" s="15">
        <f t="shared" si="405"/>
        <v>0</v>
      </c>
      <c r="AB1725" s="15">
        <f t="shared" si="406"/>
        <v>0</v>
      </c>
      <c r="AC1725" s="15">
        <f t="shared" si="407"/>
        <v>0</v>
      </c>
      <c r="AD1725" s="15">
        <f t="shared" si="408"/>
        <v>0</v>
      </c>
    </row>
    <row r="1726" spans="1:30" x14ac:dyDescent="0.25">
      <c r="A1726" s="4">
        <f t="shared" si="394"/>
        <v>1725</v>
      </c>
      <c r="B1726" s="7" t="s">
        <v>190</v>
      </c>
      <c r="C1726" s="7" t="s">
        <v>116</v>
      </c>
      <c r="D1726" s="5">
        <v>0.69290180213313723</v>
      </c>
      <c r="E1726" s="8">
        <v>0.50543617402584107</v>
      </c>
      <c r="F1726" s="5">
        <v>0.69290180213313723</v>
      </c>
      <c r="G1726" s="5">
        <v>0.70523922565114183</v>
      </c>
      <c r="H1726" s="5">
        <v>0.72528400098477119</v>
      </c>
      <c r="I1726" s="5">
        <v>0.71817958006541693</v>
      </c>
      <c r="J1726" s="4">
        <v>0.69120086249792667</v>
      </c>
      <c r="K1726" s="8">
        <v>0.48698561163358312</v>
      </c>
      <c r="L1726" s="5">
        <v>0.51436226395651385</v>
      </c>
      <c r="M1726" s="5">
        <v>0.52783574207177264</v>
      </c>
      <c r="N1726" s="5">
        <v>0.51620887895241141</v>
      </c>
      <c r="O1726" s="5">
        <v>0.45504358655043586</v>
      </c>
      <c r="P1726" s="5">
        <v>0.40990733761240172</v>
      </c>
      <c r="Q1726" s="15">
        <f t="shared" si="395"/>
        <v>0</v>
      </c>
      <c r="R1726" s="15">
        <f t="shared" si="396"/>
        <v>0</v>
      </c>
      <c r="S1726" s="15">
        <f t="shared" si="397"/>
        <v>0</v>
      </c>
      <c r="T1726" s="15">
        <f t="shared" si="398"/>
        <v>0</v>
      </c>
      <c r="U1726" s="15">
        <f t="shared" si="399"/>
        <v>0</v>
      </c>
      <c r="V1726" s="15">
        <f t="shared" si="400"/>
        <v>0</v>
      </c>
      <c r="W1726" s="15">
        <f t="shared" si="401"/>
        <v>0</v>
      </c>
      <c r="X1726" s="15">
        <f t="shared" si="402"/>
        <v>0</v>
      </c>
      <c r="Y1726" s="15">
        <f t="shared" si="403"/>
        <v>0</v>
      </c>
      <c r="Z1726" s="15">
        <f t="shared" si="404"/>
        <v>0</v>
      </c>
      <c r="AA1726" s="15">
        <f t="shared" si="405"/>
        <v>0</v>
      </c>
      <c r="AB1726" s="15">
        <f t="shared" si="406"/>
        <v>0</v>
      </c>
      <c r="AC1726" s="15">
        <f t="shared" si="407"/>
        <v>0</v>
      </c>
      <c r="AD1726" s="15">
        <f t="shared" si="408"/>
        <v>0</v>
      </c>
    </row>
    <row r="1727" spans="1:30" x14ac:dyDescent="0.25">
      <c r="A1727" s="4">
        <f t="shared" si="394"/>
        <v>1726</v>
      </c>
      <c r="B1727" s="7" t="s">
        <v>190</v>
      </c>
      <c r="C1727" s="7" t="s">
        <v>117</v>
      </c>
      <c r="D1727" s="5">
        <v>0.67138653916881208</v>
      </c>
      <c r="E1727" s="8">
        <v>0.48698561163358312</v>
      </c>
      <c r="F1727" s="5">
        <v>0.67138653916881208</v>
      </c>
      <c r="G1727" s="5">
        <v>0.69290180213313723</v>
      </c>
      <c r="H1727" s="5">
        <v>0.71817958006541693</v>
      </c>
      <c r="I1727" s="5">
        <v>0.69405268526008512</v>
      </c>
      <c r="J1727" s="4">
        <v>0.65628628296566593</v>
      </c>
      <c r="K1727" s="8">
        <v>0.45732134018331089</v>
      </c>
      <c r="L1727" s="5">
        <v>0.49212973697091483</v>
      </c>
      <c r="M1727" s="5">
        <v>0.51436226395651385</v>
      </c>
      <c r="N1727" s="5">
        <v>0.51969551793889068</v>
      </c>
      <c r="O1727" s="5">
        <v>0.45285180572851808</v>
      </c>
      <c r="P1727" s="5">
        <v>0.40367908510168493</v>
      </c>
      <c r="Q1727" s="15">
        <f t="shared" si="395"/>
        <v>0</v>
      </c>
      <c r="R1727" s="15">
        <f t="shared" si="396"/>
        <v>0</v>
      </c>
      <c r="S1727" s="15">
        <f t="shared" si="397"/>
        <v>0</v>
      </c>
      <c r="T1727" s="15">
        <f t="shared" si="398"/>
        <v>0</v>
      </c>
      <c r="U1727" s="15">
        <f t="shared" si="399"/>
        <v>0</v>
      </c>
      <c r="V1727" s="15">
        <f t="shared" si="400"/>
        <v>0</v>
      </c>
      <c r="W1727" s="15">
        <f t="shared" si="401"/>
        <v>0</v>
      </c>
      <c r="X1727" s="15">
        <f t="shared" si="402"/>
        <v>0</v>
      </c>
      <c r="Y1727" s="15">
        <f t="shared" si="403"/>
        <v>0</v>
      </c>
      <c r="Z1727" s="15">
        <f t="shared" si="404"/>
        <v>0</v>
      </c>
      <c r="AA1727" s="15">
        <f t="shared" si="405"/>
        <v>0</v>
      </c>
      <c r="AB1727" s="15">
        <f t="shared" si="406"/>
        <v>0</v>
      </c>
      <c r="AC1727" s="15">
        <f t="shared" si="407"/>
        <v>0</v>
      </c>
      <c r="AD1727" s="15">
        <f t="shared" si="408"/>
        <v>0</v>
      </c>
    </row>
    <row r="1728" spans="1:30" x14ac:dyDescent="0.25">
      <c r="A1728" s="4">
        <f t="shared" si="394"/>
        <v>1727</v>
      </c>
      <c r="B1728" s="7" t="s">
        <v>190</v>
      </c>
      <c r="C1728" s="7" t="s">
        <v>118</v>
      </c>
      <c r="D1728" s="5">
        <v>0.63490922464809918</v>
      </c>
      <c r="E1728" s="8">
        <v>0.45732134018331089</v>
      </c>
      <c r="F1728" s="5">
        <v>0.63490922464809918</v>
      </c>
      <c r="G1728" s="5">
        <v>0.67138653916881208</v>
      </c>
      <c r="H1728" s="5">
        <v>0.69405268526008512</v>
      </c>
      <c r="I1728" s="5">
        <v>0.66521295677557768</v>
      </c>
      <c r="J1728" s="4">
        <v>0.60262896002653843</v>
      </c>
      <c r="K1728" s="8">
        <v>0.42676953011657476</v>
      </c>
      <c r="L1728" s="5">
        <v>0.46358554241698224</v>
      </c>
      <c r="M1728" s="5">
        <v>0.49212973697091483</v>
      </c>
      <c r="N1728" s="5">
        <v>0.53191206217395937</v>
      </c>
      <c r="O1728" s="5">
        <v>0.45950186799501869</v>
      </c>
      <c r="P1728" s="5">
        <v>0.40739091040605468</v>
      </c>
      <c r="Q1728" s="15">
        <f t="shared" si="395"/>
        <v>0</v>
      </c>
      <c r="R1728" s="15">
        <f t="shared" si="396"/>
        <v>0</v>
      </c>
      <c r="S1728" s="15">
        <f t="shared" si="397"/>
        <v>0</v>
      </c>
      <c r="T1728" s="15">
        <f t="shared" si="398"/>
        <v>0</v>
      </c>
      <c r="U1728" s="15">
        <f t="shared" si="399"/>
        <v>0</v>
      </c>
      <c r="V1728" s="15">
        <f t="shared" si="400"/>
        <v>0</v>
      </c>
      <c r="W1728" s="15">
        <f t="shared" si="401"/>
        <v>0</v>
      </c>
      <c r="X1728" s="15">
        <f t="shared" si="402"/>
        <v>0</v>
      </c>
      <c r="Y1728" s="15">
        <f t="shared" si="403"/>
        <v>0</v>
      </c>
      <c r="Z1728" s="15">
        <f t="shared" si="404"/>
        <v>0</v>
      </c>
      <c r="AA1728" s="15">
        <f t="shared" si="405"/>
        <v>0</v>
      </c>
      <c r="AB1728" s="15">
        <f t="shared" si="406"/>
        <v>0</v>
      </c>
      <c r="AC1728" s="15">
        <f t="shared" si="407"/>
        <v>0</v>
      </c>
      <c r="AD1728" s="15">
        <f t="shared" si="408"/>
        <v>0</v>
      </c>
    </row>
    <row r="1729" spans="1:30" x14ac:dyDescent="0.25">
      <c r="A1729" s="4">
        <f t="shared" si="394"/>
        <v>1728</v>
      </c>
      <c r="B1729" s="7" t="s">
        <v>191</v>
      </c>
      <c r="C1729" s="7" t="s">
        <v>120</v>
      </c>
      <c r="D1729" s="5">
        <v>0.59493797853488917</v>
      </c>
      <c r="E1729" s="8">
        <v>0.42676953011657476</v>
      </c>
      <c r="F1729" s="5">
        <v>0.59493797853488917</v>
      </c>
      <c r="G1729" s="5">
        <v>0.63490922464809918</v>
      </c>
      <c r="H1729" s="5">
        <v>0.66521295677557768</v>
      </c>
      <c r="I1729" s="5">
        <v>0.62434495128899514</v>
      </c>
      <c r="J1729" s="4">
        <v>0.54917896831978774</v>
      </c>
      <c r="K1729" s="8">
        <v>0.4035057775350322</v>
      </c>
      <c r="L1729" s="5">
        <v>0.44171368214957363</v>
      </c>
      <c r="M1729" s="5">
        <v>0.46358554241698224</v>
      </c>
      <c r="N1729" s="5">
        <v>0.56097625891621417</v>
      </c>
      <c r="O1729" s="5">
        <v>0.46657534246575344</v>
      </c>
      <c r="P1729" s="5">
        <v>0.4179248802698402</v>
      </c>
      <c r="Q1729" s="15">
        <f t="shared" si="395"/>
        <v>0</v>
      </c>
      <c r="R1729" s="15">
        <f t="shared" si="396"/>
        <v>0</v>
      </c>
      <c r="S1729" s="15">
        <f t="shared" si="397"/>
        <v>0</v>
      </c>
      <c r="T1729" s="15">
        <f t="shared" si="398"/>
        <v>0</v>
      </c>
      <c r="U1729" s="15">
        <f t="shared" si="399"/>
        <v>0</v>
      </c>
      <c r="V1729" s="15">
        <f t="shared" si="400"/>
        <v>0</v>
      </c>
      <c r="W1729" s="15">
        <f t="shared" si="401"/>
        <v>0</v>
      </c>
      <c r="X1729" s="15">
        <f t="shared" si="402"/>
        <v>0</v>
      </c>
      <c r="Y1729" s="15">
        <f t="shared" si="403"/>
        <v>0</v>
      </c>
      <c r="Z1729" s="15">
        <f t="shared" si="404"/>
        <v>0</v>
      </c>
      <c r="AA1729" s="15">
        <f t="shared" si="405"/>
        <v>0</v>
      </c>
      <c r="AB1729" s="15">
        <f t="shared" si="406"/>
        <v>0</v>
      </c>
      <c r="AC1729" s="15">
        <f t="shared" si="407"/>
        <v>0</v>
      </c>
      <c r="AD1729" s="15">
        <f t="shared" si="408"/>
        <v>0</v>
      </c>
    </row>
    <row r="1730" spans="1:30" x14ac:dyDescent="0.25">
      <c r="A1730" s="4">
        <f t="shared" si="394"/>
        <v>1729</v>
      </c>
      <c r="B1730" s="7" t="s">
        <v>191</v>
      </c>
      <c r="C1730" s="7" t="s">
        <v>96</v>
      </c>
      <c r="D1730" s="5">
        <v>0.56217192149520212</v>
      </c>
      <c r="E1730" s="8">
        <v>0.4035057775350322</v>
      </c>
      <c r="F1730" s="5">
        <v>0.56217192149520212</v>
      </c>
      <c r="G1730" s="5">
        <v>0.59493797853488917</v>
      </c>
      <c r="H1730" s="5">
        <v>0.62434495128899514</v>
      </c>
      <c r="I1730" s="5">
        <v>0.57799036331023812</v>
      </c>
      <c r="J1730" s="4">
        <v>0.5126886714214629</v>
      </c>
      <c r="K1730" s="8">
        <v>0.38933929577224391</v>
      </c>
      <c r="L1730" s="5">
        <v>0.42677177525311077</v>
      </c>
      <c r="M1730" s="5">
        <v>0.44171368214957363</v>
      </c>
      <c r="N1730" s="5">
        <v>0.60145853295006924</v>
      </c>
      <c r="O1730" s="5">
        <v>0.48027397260273974</v>
      </c>
      <c r="P1730" s="5">
        <v>0.42975323023976486</v>
      </c>
      <c r="Q1730" s="15">
        <f t="shared" si="395"/>
        <v>0</v>
      </c>
      <c r="R1730" s="15">
        <f t="shared" si="396"/>
        <v>0</v>
      </c>
      <c r="S1730" s="15">
        <f t="shared" si="397"/>
        <v>0</v>
      </c>
      <c r="T1730" s="15">
        <f t="shared" si="398"/>
        <v>0</v>
      </c>
      <c r="U1730" s="15">
        <f t="shared" si="399"/>
        <v>0</v>
      </c>
      <c r="V1730" s="15">
        <f t="shared" si="400"/>
        <v>0</v>
      </c>
      <c r="W1730" s="15">
        <f t="shared" si="401"/>
        <v>0</v>
      </c>
      <c r="X1730" s="15">
        <f t="shared" si="402"/>
        <v>0</v>
      </c>
      <c r="Y1730" s="15">
        <f t="shared" si="403"/>
        <v>0</v>
      </c>
      <c r="Z1730" s="15">
        <f t="shared" si="404"/>
        <v>0</v>
      </c>
      <c r="AA1730" s="15">
        <f t="shared" si="405"/>
        <v>0</v>
      </c>
      <c r="AB1730" s="15">
        <f t="shared" si="406"/>
        <v>0</v>
      </c>
      <c r="AC1730" s="15">
        <f t="shared" si="407"/>
        <v>0</v>
      </c>
      <c r="AD1730" s="15">
        <f t="shared" si="408"/>
        <v>0</v>
      </c>
    </row>
    <row r="1731" spans="1:30" x14ac:dyDescent="0.25">
      <c r="A1731" s="4">
        <f t="shared" si="394"/>
        <v>1730</v>
      </c>
      <c r="B1731" s="7" t="s">
        <v>191</v>
      </c>
      <c r="C1731" s="7" t="s">
        <v>97</v>
      </c>
      <c r="D1731" s="5">
        <v>0.54690895717008259</v>
      </c>
      <c r="E1731" s="8">
        <v>0.38933929577224391</v>
      </c>
      <c r="F1731" s="5">
        <v>0.54690895717008259</v>
      </c>
      <c r="G1731" s="5">
        <v>0.56217192149520212</v>
      </c>
      <c r="H1731" s="5">
        <v>0.57799036331023812</v>
      </c>
      <c r="I1731" s="5">
        <v>0.54176485070164948</v>
      </c>
      <c r="J1731" s="4">
        <v>0.49237021064853209</v>
      </c>
      <c r="K1731" s="8">
        <v>0.38239259929338271</v>
      </c>
      <c r="L1731" s="5">
        <v>0.41963572661462761</v>
      </c>
      <c r="M1731" s="5">
        <v>0.42677177525311077</v>
      </c>
      <c r="N1731" s="5">
        <v>0.64454913233258815</v>
      </c>
      <c r="O1731" s="5">
        <v>0.505653798256538</v>
      </c>
      <c r="P1731" s="5">
        <v>0.45653928443622138</v>
      </c>
      <c r="Q1731" s="15">
        <f t="shared" si="395"/>
        <v>0</v>
      </c>
      <c r="R1731" s="15">
        <f t="shared" si="396"/>
        <v>0</v>
      </c>
      <c r="S1731" s="15">
        <f t="shared" si="397"/>
        <v>0</v>
      </c>
      <c r="T1731" s="15">
        <f t="shared" si="398"/>
        <v>0</v>
      </c>
      <c r="U1731" s="15">
        <f t="shared" si="399"/>
        <v>0</v>
      </c>
      <c r="V1731" s="15">
        <f t="shared" si="400"/>
        <v>0</v>
      </c>
      <c r="W1731" s="15">
        <f t="shared" si="401"/>
        <v>0</v>
      </c>
      <c r="X1731" s="15">
        <f t="shared" si="402"/>
        <v>0</v>
      </c>
      <c r="Y1731" s="15">
        <f t="shared" si="403"/>
        <v>0</v>
      </c>
      <c r="Z1731" s="15">
        <f t="shared" si="404"/>
        <v>0</v>
      </c>
      <c r="AA1731" s="15">
        <f t="shared" si="405"/>
        <v>0</v>
      </c>
      <c r="AB1731" s="15">
        <f t="shared" si="406"/>
        <v>0</v>
      </c>
      <c r="AC1731" s="15">
        <f t="shared" si="407"/>
        <v>0</v>
      </c>
      <c r="AD1731" s="15">
        <f t="shared" si="408"/>
        <v>0</v>
      </c>
    </row>
    <row r="1732" spans="1:30" x14ac:dyDescent="0.25">
      <c r="A1732" s="4">
        <f t="shared" ref="A1732:A1795" si="409">A1731+1</f>
        <v>1731</v>
      </c>
      <c r="B1732" s="7" t="s">
        <v>191</v>
      </c>
      <c r="C1732" s="7" t="s">
        <v>98</v>
      </c>
      <c r="D1732" s="5">
        <v>0.54038918051422646</v>
      </c>
      <c r="E1732" s="8">
        <v>0.38239259929338271</v>
      </c>
      <c r="F1732" s="5">
        <v>0.54038918051422646</v>
      </c>
      <c r="G1732" s="5">
        <v>0.54690895717008259</v>
      </c>
      <c r="H1732" s="5">
        <v>0.54176485070164948</v>
      </c>
      <c r="I1732" s="5">
        <v>0.51883374951640704</v>
      </c>
      <c r="J1732" s="4">
        <v>0.48150605407198538</v>
      </c>
      <c r="K1732" s="8">
        <v>0.3786034921230948</v>
      </c>
      <c r="L1732" s="5">
        <v>0.41636396424247107</v>
      </c>
      <c r="M1732" s="5">
        <v>0.41963572661462761</v>
      </c>
      <c r="N1732" s="5">
        <v>0.67017992121792824</v>
      </c>
      <c r="O1732" s="5">
        <v>0.53474470734744706</v>
      </c>
      <c r="P1732" s="5">
        <v>0.49561433564037555</v>
      </c>
      <c r="Q1732" s="15">
        <f t="shared" si="395"/>
        <v>0</v>
      </c>
      <c r="R1732" s="15">
        <f t="shared" si="396"/>
        <v>0</v>
      </c>
      <c r="S1732" s="15">
        <f t="shared" si="397"/>
        <v>0</v>
      </c>
      <c r="T1732" s="15">
        <f t="shared" si="398"/>
        <v>0</v>
      </c>
      <c r="U1732" s="15">
        <f t="shared" si="399"/>
        <v>0</v>
      </c>
      <c r="V1732" s="15">
        <f t="shared" si="400"/>
        <v>0</v>
      </c>
      <c r="W1732" s="15">
        <f t="shared" si="401"/>
        <v>0</v>
      </c>
      <c r="X1732" s="15">
        <f t="shared" si="402"/>
        <v>0</v>
      </c>
      <c r="Y1732" s="15">
        <f t="shared" si="403"/>
        <v>0</v>
      </c>
      <c r="Z1732" s="15">
        <f t="shared" si="404"/>
        <v>0</v>
      </c>
      <c r="AA1732" s="15">
        <f t="shared" si="405"/>
        <v>0</v>
      </c>
      <c r="AB1732" s="15">
        <f t="shared" si="406"/>
        <v>0</v>
      </c>
      <c r="AC1732" s="15">
        <f t="shared" si="407"/>
        <v>0</v>
      </c>
      <c r="AD1732" s="15">
        <f t="shared" si="408"/>
        <v>0</v>
      </c>
    </row>
    <row r="1733" spans="1:30" x14ac:dyDescent="0.25">
      <c r="A1733" s="4">
        <f t="shared" si="409"/>
        <v>1732</v>
      </c>
      <c r="B1733" s="7" t="s">
        <v>191</v>
      </c>
      <c r="C1733" s="7" t="s">
        <v>99</v>
      </c>
      <c r="D1733" s="5">
        <v>0.53759737871543678</v>
      </c>
      <c r="E1733" s="8">
        <v>0.3786034921230948</v>
      </c>
      <c r="F1733" s="5">
        <v>0.53759737871543678</v>
      </c>
      <c r="G1733" s="5">
        <v>0.54038918051422646</v>
      </c>
      <c r="H1733" s="5">
        <v>0.51883374951640704</v>
      </c>
      <c r="I1733" s="5">
        <v>0.50652410930960501</v>
      </c>
      <c r="J1733" s="4">
        <v>0.48026206667772431</v>
      </c>
      <c r="K1733" s="8">
        <v>0.38205123828705045</v>
      </c>
      <c r="L1733" s="5">
        <v>0.41847644073472962</v>
      </c>
      <c r="M1733" s="5">
        <v>0.41636396424247107</v>
      </c>
      <c r="N1733" s="5">
        <v>0.66847652507186206</v>
      </c>
      <c r="O1733" s="5">
        <v>0.55300124533001249</v>
      </c>
      <c r="P1733" s="5">
        <v>0.5259447071274661</v>
      </c>
      <c r="Q1733" s="15">
        <f t="shared" ref="Q1733:Q1796" si="410">IF(D1733&gt;0.95,1,0)</f>
        <v>0</v>
      </c>
      <c r="R1733" s="15">
        <f t="shared" ref="R1733:R1796" si="411">IF(E1733&gt;0.95,1,0)</f>
        <v>0</v>
      </c>
      <c r="S1733" s="15">
        <f t="shared" ref="S1733:S1796" si="412">IF(F1733&gt;0.95,1,0)</f>
        <v>0</v>
      </c>
      <c r="T1733" s="15">
        <f t="shared" ref="T1733:T1796" si="413">IF(G1733&gt;0.95,1,0)</f>
        <v>0</v>
      </c>
      <c r="U1733" s="15">
        <f t="shared" ref="U1733:U1796" si="414">IF(H1733&gt;0.95,1,0)</f>
        <v>0</v>
      </c>
      <c r="V1733" s="15">
        <f t="shared" ref="V1733:V1796" si="415">IF(I1733&gt;0.95,1,0)</f>
        <v>0</v>
      </c>
      <c r="W1733" s="15">
        <f t="shared" ref="W1733:W1796" si="416">IF(J1733&gt;0.95,1,0)</f>
        <v>0</v>
      </c>
      <c r="X1733" s="15">
        <f t="shared" ref="X1733:X1796" si="417">IF(K1733&gt;0.95,1,0)</f>
        <v>0</v>
      </c>
      <c r="Y1733" s="15">
        <f t="shared" ref="Y1733:Y1796" si="418">IF(L1733&gt;0.95,1,0)</f>
        <v>0</v>
      </c>
      <c r="Z1733" s="15">
        <f t="shared" ref="Z1733:Z1796" si="419">IF(M1733&gt;0.95,1,0)</f>
        <v>0</v>
      </c>
      <c r="AA1733" s="15">
        <f t="shared" ref="AA1733:AA1796" si="420">IF(N1733&gt;0.95,1,0)</f>
        <v>0</v>
      </c>
      <c r="AB1733" s="15">
        <f t="shared" ref="AB1733:AB1796" si="421">IF(O1733&gt;0.95,1,0)</f>
        <v>0</v>
      </c>
      <c r="AC1733" s="15">
        <f t="shared" ref="AC1733:AC1796" si="422">IF(P1733&gt;0.95,1,0)</f>
        <v>0</v>
      </c>
      <c r="AD1733" s="15">
        <f t="shared" ref="AD1733:AD1796" si="423">SUM(Q1733:AC1733)</f>
        <v>0</v>
      </c>
    </row>
    <row r="1734" spans="1:30" x14ac:dyDescent="0.25">
      <c r="A1734" s="4">
        <f t="shared" si="409"/>
        <v>1733</v>
      </c>
      <c r="B1734" s="7" t="s">
        <v>191</v>
      </c>
      <c r="C1734" s="7" t="s">
        <v>100</v>
      </c>
      <c r="D1734" s="5">
        <v>0.54262930890367445</v>
      </c>
      <c r="E1734" s="8">
        <v>0.38205123828705045</v>
      </c>
      <c r="F1734" s="5">
        <v>0.54262930890367445</v>
      </c>
      <c r="G1734" s="5">
        <v>0.53759737871543678</v>
      </c>
      <c r="H1734" s="5">
        <v>0.50652410930960501</v>
      </c>
      <c r="I1734" s="5">
        <v>0.50174093482924775</v>
      </c>
      <c r="J1734" s="4">
        <v>0.48503068502239177</v>
      </c>
      <c r="K1734" s="8">
        <v>0.39413541791121198</v>
      </c>
      <c r="L1734" s="5">
        <v>0.42782801349924005</v>
      </c>
      <c r="M1734" s="5">
        <v>0.41847644073472962</v>
      </c>
      <c r="N1734" s="5">
        <v>0.64558713935909717</v>
      </c>
      <c r="O1734" s="5">
        <v>0.56176836861768364</v>
      </c>
      <c r="P1734" s="5">
        <v>0.54501397169114574</v>
      </c>
      <c r="Q1734" s="15">
        <f t="shared" si="410"/>
        <v>0</v>
      </c>
      <c r="R1734" s="15">
        <f t="shared" si="411"/>
        <v>0</v>
      </c>
      <c r="S1734" s="15">
        <f t="shared" si="412"/>
        <v>0</v>
      </c>
      <c r="T1734" s="15">
        <f t="shared" si="413"/>
        <v>0</v>
      </c>
      <c r="U1734" s="15">
        <f t="shared" si="414"/>
        <v>0</v>
      </c>
      <c r="V1734" s="15">
        <f t="shared" si="415"/>
        <v>0</v>
      </c>
      <c r="W1734" s="15">
        <f t="shared" si="416"/>
        <v>0</v>
      </c>
      <c r="X1734" s="15">
        <f t="shared" si="417"/>
        <v>0</v>
      </c>
      <c r="Y1734" s="15">
        <f t="shared" si="418"/>
        <v>0</v>
      </c>
      <c r="Z1734" s="15">
        <f t="shared" si="419"/>
        <v>0</v>
      </c>
      <c r="AA1734" s="15">
        <f t="shared" si="420"/>
        <v>0</v>
      </c>
      <c r="AB1734" s="15">
        <f t="shared" si="421"/>
        <v>0</v>
      </c>
      <c r="AC1734" s="15">
        <f t="shared" si="422"/>
        <v>0</v>
      </c>
      <c r="AD1734" s="15">
        <f t="shared" si="423"/>
        <v>0</v>
      </c>
    </row>
    <row r="1735" spans="1:30" x14ac:dyDescent="0.25">
      <c r="A1735" s="4">
        <f t="shared" si="409"/>
        <v>1734</v>
      </c>
      <c r="B1735" s="7" t="s">
        <v>191</v>
      </c>
      <c r="C1735" s="7" t="s">
        <v>101</v>
      </c>
      <c r="D1735" s="5">
        <v>0.55725701293924901</v>
      </c>
      <c r="E1735" s="8">
        <v>0.39413541791121198</v>
      </c>
      <c r="F1735" s="5">
        <v>0.55725701293924901</v>
      </c>
      <c r="G1735" s="5">
        <v>0.54262930890367445</v>
      </c>
      <c r="H1735" s="5">
        <v>0.50174093482924775</v>
      </c>
      <c r="I1735" s="5">
        <v>0.50272570604579181</v>
      </c>
      <c r="J1735" s="4">
        <v>0.50460275335876592</v>
      </c>
      <c r="K1735" s="8">
        <v>0.41359299527215004</v>
      </c>
      <c r="L1735" s="5">
        <v>0.44624777803539684</v>
      </c>
      <c r="M1735" s="5">
        <v>0.42782801349924005</v>
      </c>
      <c r="N1735" s="5">
        <v>0.61918449909507078</v>
      </c>
      <c r="O1735" s="5">
        <v>0.55980074719800743</v>
      </c>
      <c r="P1735" s="5">
        <v>0.55300486534639903</v>
      </c>
      <c r="Q1735" s="15">
        <f t="shared" si="410"/>
        <v>0</v>
      </c>
      <c r="R1735" s="15">
        <f t="shared" si="411"/>
        <v>0</v>
      </c>
      <c r="S1735" s="15">
        <f t="shared" si="412"/>
        <v>0</v>
      </c>
      <c r="T1735" s="15">
        <f t="shared" si="413"/>
        <v>0</v>
      </c>
      <c r="U1735" s="15">
        <f t="shared" si="414"/>
        <v>0</v>
      </c>
      <c r="V1735" s="15">
        <f t="shared" si="415"/>
        <v>0</v>
      </c>
      <c r="W1735" s="15">
        <f t="shared" si="416"/>
        <v>0</v>
      </c>
      <c r="X1735" s="15">
        <f t="shared" si="417"/>
        <v>0</v>
      </c>
      <c r="Y1735" s="15">
        <f t="shared" si="418"/>
        <v>0</v>
      </c>
      <c r="Z1735" s="15">
        <f t="shared" si="419"/>
        <v>0</v>
      </c>
      <c r="AA1735" s="15">
        <f t="shared" si="420"/>
        <v>0</v>
      </c>
      <c r="AB1735" s="15">
        <f t="shared" si="421"/>
        <v>0</v>
      </c>
      <c r="AC1735" s="15">
        <f t="shared" si="422"/>
        <v>0</v>
      </c>
      <c r="AD1735" s="15">
        <f t="shared" si="423"/>
        <v>0</v>
      </c>
    </row>
    <row r="1736" spans="1:30" x14ac:dyDescent="0.25">
      <c r="A1736" s="4">
        <f t="shared" si="409"/>
        <v>1735</v>
      </c>
      <c r="B1736" s="7" t="s">
        <v>191</v>
      </c>
      <c r="C1736" s="7" t="s">
        <v>102</v>
      </c>
      <c r="D1736" s="5">
        <v>0.58041057875555857</v>
      </c>
      <c r="E1736" s="8">
        <v>0.41359299527215004</v>
      </c>
      <c r="F1736" s="5">
        <v>0.58041057875555857</v>
      </c>
      <c r="G1736" s="5">
        <v>0.55725701293924901</v>
      </c>
      <c r="H1736" s="5">
        <v>0.50272570604579181</v>
      </c>
      <c r="I1736" s="5">
        <v>0.51492983505082124</v>
      </c>
      <c r="J1736" s="4">
        <v>0.53126554984242824</v>
      </c>
      <c r="K1736" s="8">
        <v>0.43301643653245492</v>
      </c>
      <c r="L1736" s="5">
        <v>0.46497668547285981</v>
      </c>
      <c r="M1736" s="5">
        <v>0.44624777803539684</v>
      </c>
      <c r="N1736" s="5">
        <v>0.59874374534227615</v>
      </c>
      <c r="O1736" s="5">
        <v>0.55494396014943959</v>
      </c>
      <c r="P1736" s="5">
        <v>0.5562750786145565</v>
      </c>
      <c r="Q1736" s="15">
        <f t="shared" si="410"/>
        <v>0</v>
      </c>
      <c r="R1736" s="15">
        <f t="shared" si="411"/>
        <v>0</v>
      </c>
      <c r="S1736" s="15">
        <f t="shared" si="412"/>
        <v>0</v>
      </c>
      <c r="T1736" s="15">
        <f t="shared" si="413"/>
        <v>0</v>
      </c>
      <c r="U1736" s="15">
        <f t="shared" si="414"/>
        <v>0</v>
      </c>
      <c r="V1736" s="15">
        <f t="shared" si="415"/>
        <v>0</v>
      </c>
      <c r="W1736" s="15">
        <f t="shared" si="416"/>
        <v>0</v>
      </c>
      <c r="X1736" s="15">
        <f t="shared" si="417"/>
        <v>0</v>
      </c>
      <c r="Y1736" s="15">
        <f t="shared" si="418"/>
        <v>0</v>
      </c>
      <c r="Z1736" s="15">
        <f t="shared" si="419"/>
        <v>0</v>
      </c>
      <c r="AA1736" s="15">
        <f t="shared" si="420"/>
        <v>0</v>
      </c>
      <c r="AB1736" s="15">
        <f t="shared" si="421"/>
        <v>0</v>
      </c>
      <c r="AC1736" s="15">
        <f t="shared" si="422"/>
        <v>0</v>
      </c>
      <c r="AD1736" s="15">
        <f t="shared" si="423"/>
        <v>0</v>
      </c>
    </row>
    <row r="1737" spans="1:30" x14ac:dyDescent="0.25">
      <c r="A1737" s="4">
        <f t="shared" si="409"/>
        <v>1736</v>
      </c>
      <c r="B1737" s="7" t="s">
        <v>191</v>
      </c>
      <c r="C1737" s="7" t="s">
        <v>103</v>
      </c>
      <c r="D1737" s="5">
        <v>0.61224046273696886</v>
      </c>
      <c r="E1737" s="8">
        <v>0.43301643653245492</v>
      </c>
      <c r="F1737" s="5">
        <v>0.61224046273696886</v>
      </c>
      <c r="G1737" s="5">
        <v>0.58041057875555857</v>
      </c>
      <c r="H1737" s="5">
        <v>0.51492983505082124</v>
      </c>
      <c r="I1737" s="5">
        <v>0.52917384729012062</v>
      </c>
      <c r="J1737" s="4">
        <v>0.57322939127550177</v>
      </c>
      <c r="K1737" s="8">
        <v>0.45936950622130435</v>
      </c>
      <c r="L1737" s="5">
        <v>0.48754411726820723</v>
      </c>
      <c r="M1737" s="5">
        <v>0.46497668547285981</v>
      </c>
      <c r="N1737" s="5">
        <v>0.57819652933035237</v>
      </c>
      <c r="O1737" s="5">
        <v>0.54963885429638859</v>
      </c>
      <c r="P1737" s="5">
        <v>0.55900469783838524</v>
      </c>
      <c r="Q1737" s="15">
        <f t="shared" si="410"/>
        <v>0</v>
      </c>
      <c r="R1737" s="15">
        <f t="shared" si="411"/>
        <v>0</v>
      </c>
      <c r="S1737" s="15">
        <f t="shared" si="412"/>
        <v>0</v>
      </c>
      <c r="T1737" s="15">
        <f t="shared" si="413"/>
        <v>0</v>
      </c>
      <c r="U1737" s="15">
        <f t="shared" si="414"/>
        <v>0</v>
      </c>
      <c r="V1737" s="15">
        <f t="shared" si="415"/>
        <v>0</v>
      </c>
      <c r="W1737" s="15">
        <f t="shared" si="416"/>
        <v>0</v>
      </c>
      <c r="X1737" s="15">
        <f t="shared" si="417"/>
        <v>0</v>
      </c>
      <c r="Y1737" s="15">
        <f t="shared" si="418"/>
        <v>0</v>
      </c>
      <c r="Z1737" s="15">
        <f t="shared" si="419"/>
        <v>0</v>
      </c>
      <c r="AA1737" s="15">
        <f t="shared" si="420"/>
        <v>0</v>
      </c>
      <c r="AB1737" s="15">
        <f t="shared" si="421"/>
        <v>0</v>
      </c>
      <c r="AC1737" s="15">
        <f t="shared" si="422"/>
        <v>0</v>
      </c>
      <c r="AD1737" s="15">
        <f t="shared" si="423"/>
        <v>0</v>
      </c>
    </row>
    <row r="1738" spans="1:30" x14ac:dyDescent="0.25">
      <c r="A1738" s="4">
        <f t="shared" si="409"/>
        <v>1737</v>
      </c>
      <c r="B1738" s="7" t="s">
        <v>191</v>
      </c>
      <c r="C1738" s="7" t="s">
        <v>104</v>
      </c>
      <c r="D1738" s="5">
        <v>0.64276639138720781</v>
      </c>
      <c r="E1738" s="8">
        <v>0.45936950622130435</v>
      </c>
      <c r="F1738" s="5">
        <v>0.64276639138720781</v>
      </c>
      <c r="G1738" s="5">
        <v>0.61224046273696886</v>
      </c>
      <c r="H1738" s="5">
        <v>0.52917384729012062</v>
      </c>
      <c r="I1738" s="5">
        <v>0.5620933422431682</v>
      </c>
      <c r="J1738" s="4">
        <v>0.61788853872947425</v>
      </c>
      <c r="K1738" s="8">
        <v>0.4774445715065968</v>
      </c>
      <c r="L1738" s="5">
        <v>0.50637607233943893</v>
      </c>
      <c r="M1738" s="5">
        <v>0.48754411726820723</v>
      </c>
      <c r="N1738" s="5">
        <v>0.5641967422548706</v>
      </c>
      <c r="O1738" s="5">
        <v>0.54383561643835621</v>
      </c>
      <c r="P1738" s="5">
        <v>0.56028384994327574</v>
      </c>
      <c r="Q1738" s="15">
        <f t="shared" si="410"/>
        <v>0</v>
      </c>
      <c r="R1738" s="15">
        <f t="shared" si="411"/>
        <v>0</v>
      </c>
      <c r="S1738" s="15">
        <f t="shared" si="412"/>
        <v>0</v>
      </c>
      <c r="T1738" s="15">
        <f t="shared" si="413"/>
        <v>0</v>
      </c>
      <c r="U1738" s="15">
        <f t="shared" si="414"/>
        <v>0</v>
      </c>
      <c r="V1738" s="15">
        <f t="shared" si="415"/>
        <v>0</v>
      </c>
      <c r="W1738" s="15">
        <f t="shared" si="416"/>
        <v>0</v>
      </c>
      <c r="X1738" s="15">
        <f t="shared" si="417"/>
        <v>0</v>
      </c>
      <c r="Y1738" s="15">
        <f t="shared" si="418"/>
        <v>0</v>
      </c>
      <c r="Z1738" s="15">
        <f t="shared" si="419"/>
        <v>0</v>
      </c>
      <c r="AA1738" s="15">
        <f t="shared" si="420"/>
        <v>0</v>
      </c>
      <c r="AB1738" s="15">
        <f t="shared" si="421"/>
        <v>0</v>
      </c>
      <c r="AC1738" s="15">
        <f t="shared" si="422"/>
        <v>0</v>
      </c>
      <c r="AD1738" s="15">
        <f t="shared" si="423"/>
        <v>0</v>
      </c>
    </row>
    <row r="1739" spans="1:30" x14ac:dyDescent="0.25">
      <c r="A1739" s="4">
        <f t="shared" si="409"/>
        <v>1738</v>
      </c>
      <c r="B1739" s="7" t="s">
        <v>191</v>
      </c>
      <c r="C1739" s="7" t="s">
        <v>105</v>
      </c>
      <c r="D1739" s="5">
        <v>0.6570597479019693</v>
      </c>
      <c r="E1739" s="8">
        <v>0.4774445715065968</v>
      </c>
      <c r="F1739" s="5">
        <v>0.6570597479019693</v>
      </c>
      <c r="G1739" s="5">
        <v>0.64276639138720781</v>
      </c>
      <c r="H1739" s="5">
        <v>0.5620933422431682</v>
      </c>
      <c r="I1739" s="5">
        <v>0.60380543734393133</v>
      </c>
      <c r="J1739" s="4">
        <v>0.64554652512854538</v>
      </c>
      <c r="K1739" s="8">
        <v>0.48218948949461504</v>
      </c>
      <c r="L1739" s="5">
        <v>0.51335754952726897</v>
      </c>
      <c r="M1739" s="5">
        <v>0.50637607233943893</v>
      </c>
      <c r="N1739" s="5">
        <v>0.55831470243798575</v>
      </c>
      <c r="O1739" s="5">
        <v>0.5429389788293898</v>
      </c>
      <c r="P1739" s="5">
        <v>0.55513297852090415</v>
      </c>
      <c r="Q1739" s="15">
        <f t="shared" si="410"/>
        <v>0</v>
      </c>
      <c r="R1739" s="15">
        <f t="shared" si="411"/>
        <v>0</v>
      </c>
      <c r="S1739" s="15">
        <f t="shared" si="412"/>
        <v>0</v>
      </c>
      <c r="T1739" s="15">
        <f t="shared" si="413"/>
        <v>0</v>
      </c>
      <c r="U1739" s="15">
        <f t="shared" si="414"/>
        <v>0</v>
      </c>
      <c r="V1739" s="15">
        <f t="shared" si="415"/>
        <v>0</v>
      </c>
      <c r="W1739" s="15">
        <f t="shared" si="416"/>
        <v>0</v>
      </c>
      <c r="X1739" s="15">
        <f t="shared" si="417"/>
        <v>0</v>
      </c>
      <c r="Y1739" s="15">
        <f t="shared" si="418"/>
        <v>0</v>
      </c>
      <c r="Z1739" s="15">
        <f t="shared" si="419"/>
        <v>0</v>
      </c>
      <c r="AA1739" s="15">
        <f t="shared" si="420"/>
        <v>0</v>
      </c>
      <c r="AB1739" s="15">
        <f t="shared" si="421"/>
        <v>0</v>
      </c>
      <c r="AC1739" s="15">
        <f t="shared" si="422"/>
        <v>0</v>
      </c>
      <c r="AD1739" s="15">
        <f t="shared" si="423"/>
        <v>0</v>
      </c>
    </row>
    <row r="1740" spans="1:30" x14ac:dyDescent="0.25">
      <c r="A1740" s="4">
        <f t="shared" si="409"/>
        <v>1739</v>
      </c>
      <c r="B1740" s="7" t="s">
        <v>191</v>
      </c>
      <c r="C1740" s="7" t="s">
        <v>106</v>
      </c>
      <c r="D1740" s="5">
        <v>0.65314788190845563</v>
      </c>
      <c r="E1740" s="8">
        <v>0.48218948949461504</v>
      </c>
      <c r="F1740" s="5">
        <v>0.65314788190845563</v>
      </c>
      <c r="G1740" s="5">
        <v>0.6570597479019693</v>
      </c>
      <c r="H1740" s="5">
        <v>0.60380543734393133</v>
      </c>
      <c r="I1740" s="5">
        <v>0.62863574016108048</v>
      </c>
      <c r="J1740" s="4">
        <v>0.64936141980427931</v>
      </c>
      <c r="K1740" s="8">
        <v>0.47894655993445867</v>
      </c>
      <c r="L1740" s="5">
        <v>0.5120179302882758</v>
      </c>
      <c r="M1740" s="5">
        <v>0.51335754952726897</v>
      </c>
      <c r="N1740" s="5">
        <v>0.56321196635792614</v>
      </c>
      <c r="O1740" s="5">
        <v>0.54361145703611458</v>
      </c>
      <c r="P1740" s="5">
        <v>0.55314572435794951</v>
      </c>
      <c r="Q1740" s="15">
        <f t="shared" si="410"/>
        <v>0</v>
      </c>
      <c r="R1740" s="15">
        <f t="shared" si="411"/>
        <v>0</v>
      </c>
      <c r="S1740" s="15">
        <f t="shared" si="412"/>
        <v>0</v>
      </c>
      <c r="T1740" s="15">
        <f t="shared" si="413"/>
        <v>0</v>
      </c>
      <c r="U1740" s="15">
        <f t="shared" si="414"/>
        <v>0</v>
      </c>
      <c r="V1740" s="15">
        <f t="shared" si="415"/>
        <v>0</v>
      </c>
      <c r="W1740" s="15">
        <f t="shared" si="416"/>
        <v>0</v>
      </c>
      <c r="X1740" s="15">
        <f t="shared" si="417"/>
        <v>0</v>
      </c>
      <c r="Y1740" s="15">
        <f t="shared" si="418"/>
        <v>0</v>
      </c>
      <c r="Z1740" s="15">
        <f t="shared" si="419"/>
        <v>0</v>
      </c>
      <c r="AA1740" s="15">
        <f t="shared" si="420"/>
        <v>0</v>
      </c>
      <c r="AB1740" s="15">
        <f t="shared" si="421"/>
        <v>0</v>
      </c>
      <c r="AC1740" s="15">
        <f t="shared" si="422"/>
        <v>0</v>
      </c>
      <c r="AD1740" s="15">
        <f t="shared" si="423"/>
        <v>0</v>
      </c>
    </row>
    <row r="1741" spans="1:30" x14ac:dyDescent="0.25">
      <c r="A1741" s="4">
        <f t="shared" si="409"/>
        <v>1740</v>
      </c>
      <c r="B1741" s="7" t="s">
        <v>191</v>
      </c>
      <c r="C1741" s="7" t="s">
        <v>107</v>
      </c>
      <c r="D1741" s="5">
        <v>0.63979069845197101</v>
      </c>
      <c r="E1741" s="8">
        <v>0.47894655993445867</v>
      </c>
      <c r="F1741" s="5">
        <v>0.63979069845197101</v>
      </c>
      <c r="G1741" s="5">
        <v>0.65314788190845563</v>
      </c>
      <c r="H1741" s="5">
        <v>0.62863574016108048</v>
      </c>
      <c r="I1741" s="5">
        <v>0.64080469876551893</v>
      </c>
      <c r="J1741" s="4">
        <v>0.63932658815723997</v>
      </c>
      <c r="K1741" s="8">
        <v>0.47083923603406785</v>
      </c>
      <c r="L1741" s="5">
        <v>0.50542288172707839</v>
      </c>
      <c r="M1741" s="5">
        <v>0.5120179302882758</v>
      </c>
      <c r="N1741" s="5">
        <v>0.59440540828276378</v>
      </c>
      <c r="O1741" s="5">
        <v>0.55735990037359895</v>
      </c>
      <c r="P1741" s="5">
        <v>0.55732581070071652</v>
      </c>
      <c r="Q1741" s="15">
        <f t="shared" si="410"/>
        <v>0</v>
      </c>
      <c r="R1741" s="15">
        <f t="shared" si="411"/>
        <v>0</v>
      </c>
      <c r="S1741" s="15">
        <f t="shared" si="412"/>
        <v>0</v>
      </c>
      <c r="T1741" s="15">
        <f t="shared" si="413"/>
        <v>0</v>
      </c>
      <c r="U1741" s="15">
        <f t="shared" si="414"/>
        <v>0</v>
      </c>
      <c r="V1741" s="15">
        <f t="shared" si="415"/>
        <v>0</v>
      </c>
      <c r="W1741" s="15">
        <f t="shared" si="416"/>
        <v>0</v>
      </c>
      <c r="X1741" s="15">
        <f t="shared" si="417"/>
        <v>0</v>
      </c>
      <c r="Y1741" s="15">
        <f t="shared" si="418"/>
        <v>0</v>
      </c>
      <c r="Z1741" s="15">
        <f t="shared" si="419"/>
        <v>0</v>
      </c>
      <c r="AA1741" s="15">
        <f t="shared" si="420"/>
        <v>0</v>
      </c>
      <c r="AB1741" s="15">
        <f t="shared" si="421"/>
        <v>0</v>
      </c>
      <c r="AC1741" s="15">
        <f t="shared" si="422"/>
        <v>0</v>
      </c>
      <c r="AD1741" s="15">
        <f t="shared" si="423"/>
        <v>0</v>
      </c>
    </row>
    <row r="1742" spans="1:30" x14ac:dyDescent="0.25">
      <c r="A1742" s="4">
        <f t="shared" si="409"/>
        <v>1741</v>
      </c>
      <c r="B1742" s="7" t="s">
        <v>191</v>
      </c>
      <c r="C1742" s="7" t="s">
        <v>108</v>
      </c>
      <c r="D1742" s="5">
        <v>0.62123441104684207</v>
      </c>
      <c r="E1742" s="8">
        <v>0.47083923603406785</v>
      </c>
      <c r="F1742" s="5">
        <v>0.62123441104684207</v>
      </c>
      <c r="G1742" s="5">
        <v>0.63979069845197101</v>
      </c>
      <c r="H1742" s="5">
        <v>0.64080469876551893</v>
      </c>
      <c r="I1742" s="5">
        <v>0.639257201139521</v>
      </c>
      <c r="J1742" s="4">
        <v>0.62207662962348653</v>
      </c>
      <c r="K1742" s="8">
        <v>0.45965966307668676</v>
      </c>
      <c r="L1742" s="5">
        <v>0.49488626117422779</v>
      </c>
      <c r="M1742" s="5">
        <v>0.50542288172707839</v>
      </c>
      <c r="N1742" s="5">
        <v>0.63201320132013206</v>
      </c>
      <c r="O1742" s="5">
        <v>0.58470734744707342</v>
      </c>
      <c r="P1742" s="5">
        <v>0.59844902807282041</v>
      </c>
      <c r="Q1742" s="15">
        <f t="shared" si="410"/>
        <v>0</v>
      </c>
      <c r="R1742" s="15">
        <f t="shared" si="411"/>
        <v>0</v>
      </c>
      <c r="S1742" s="15">
        <f t="shared" si="412"/>
        <v>0</v>
      </c>
      <c r="T1742" s="15">
        <f t="shared" si="413"/>
        <v>0</v>
      </c>
      <c r="U1742" s="15">
        <f t="shared" si="414"/>
        <v>0</v>
      </c>
      <c r="V1742" s="15">
        <f t="shared" si="415"/>
        <v>0</v>
      </c>
      <c r="W1742" s="15">
        <f t="shared" si="416"/>
        <v>0</v>
      </c>
      <c r="X1742" s="15">
        <f t="shared" si="417"/>
        <v>0</v>
      </c>
      <c r="Y1742" s="15">
        <f t="shared" si="418"/>
        <v>0</v>
      </c>
      <c r="Z1742" s="15">
        <f t="shared" si="419"/>
        <v>0</v>
      </c>
      <c r="AA1742" s="15">
        <f t="shared" si="420"/>
        <v>0</v>
      </c>
      <c r="AB1742" s="15">
        <f t="shared" si="421"/>
        <v>0</v>
      </c>
      <c r="AC1742" s="15">
        <f t="shared" si="422"/>
        <v>0</v>
      </c>
      <c r="AD1742" s="15">
        <f t="shared" si="423"/>
        <v>0</v>
      </c>
    </row>
    <row r="1743" spans="1:30" x14ac:dyDescent="0.25">
      <c r="A1743" s="4">
        <f t="shared" si="409"/>
        <v>1742</v>
      </c>
      <c r="B1743" s="7" t="s">
        <v>191</v>
      </c>
      <c r="C1743" s="7" t="s">
        <v>109</v>
      </c>
      <c r="D1743" s="5">
        <v>0.59868267076799631</v>
      </c>
      <c r="E1743" s="8">
        <v>0.45965966307668676</v>
      </c>
      <c r="F1743" s="5">
        <v>0.59868267076799631</v>
      </c>
      <c r="G1743" s="5">
        <v>0.62123441104684207</v>
      </c>
      <c r="H1743" s="5">
        <v>0.639257201139521</v>
      </c>
      <c r="I1743" s="5">
        <v>0.63032391938944188</v>
      </c>
      <c r="J1743" s="4">
        <v>0.60412174489965165</v>
      </c>
      <c r="K1743" s="8">
        <v>0.45284951100035842</v>
      </c>
      <c r="L1743" s="5">
        <v>0.48702887909936365</v>
      </c>
      <c r="M1743" s="5">
        <v>0.49488626117422779</v>
      </c>
      <c r="N1743" s="5">
        <v>0.63874693921004999</v>
      </c>
      <c r="O1743" s="5">
        <v>0.59462017434620174</v>
      </c>
      <c r="P1743" s="5">
        <v>0.60286895543525432</v>
      </c>
      <c r="Q1743" s="15">
        <f t="shared" si="410"/>
        <v>0</v>
      </c>
      <c r="R1743" s="15">
        <f t="shared" si="411"/>
        <v>0</v>
      </c>
      <c r="S1743" s="15">
        <f t="shared" si="412"/>
        <v>0</v>
      </c>
      <c r="T1743" s="15">
        <f t="shared" si="413"/>
        <v>0</v>
      </c>
      <c r="U1743" s="15">
        <f t="shared" si="414"/>
        <v>0</v>
      </c>
      <c r="V1743" s="15">
        <f t="shared" si="415"/>
        <v>0</v>
      </c>
      <c r="W1743" s="15">
        <f t="shared" si="416"/>
        <v>0</v>
      </c>
      <c r="X1743" s="15">
        <f t="shared" si="417"/>
        <v>0</v>
      </c>
      <c r="Y1743" s="15">
        <f t="shared" si="418"/>
        <v>0</v>
      </c>
      <c r="Z1743" s="15">
        <f t="shared" si="419"/>
        <v>0</v>
      </c>
      <c r="AA1743" s="15">
        <f t="shared" si="420"/>
        <v>0</v>
      </c>
      <c r="AB1743" s="15">
        <f t="shared" si="421"/>
        <v>0</v>
      </c>
      <c r="AC1743" s="15">
        <f t="shared" si="422"/>
        <v>0</v>
      </c>
      <c r="AD1743" s="15">
        <f t="shared" si="423"/>
        <v>0</v>
      </c>
    </row>
    <row r="1744" spans="1:30" x14ac:dyDescent="0.25">
      <c r="A1744" s="4">
        <f t="shared" si="409"/>
        <v>1743</v>
      </c>
      <c r="B1744" s="7" t="s">
        <v>191</v>
      </c>
      <c r="C1744" s="7" t="s">
        <v>110</v>
      </c>
      <c r="D1744" s="5">
        <v>0.58119629542946938</v>
      </c>
      <c r="E1744" s="8">
        <v>0.45284951100035842</v>
      </c>
      <c r="F1744" s="5">
        <v>0.58119629542946938</v>
      </c>
      <c r="G1744" s="5">
        <v>0.59868267076799631</v>
      </c>
      <c r="H1744" s="5">
        <v>0.63032391938944188</v>
      </c>
      <c r="I1744" s="5">
        <v>0.61604473674955162</v>
      </c>
      <c r="J1744" s="4">
        <v>0.5889450986896666</v>
      </c>
      <c r="K1744" s="8">
        <v>0.44801925276075716</v>
      </c>
      <c r="L1744" s="5">
        <v>0.48326764046680576</v>
      </c>
      <c r="M1744" s="5">
        <v>0.48702887909936365</v>
      </c>
      <c r="N1744" s="5">
        <v>0.62051527733418499</v>
      </c>
      <c r="O1744" s="5">
        <v>0.58156911581569115</v>
      </c>
      <c r="P1744" s="5">
        <v>0.58210176873234509</v>
      </c>
      <c r="Q1744" s="15">
        <f t="shared" si="410"/>
        <v>0</v>
      </c>
      <c r="R1744" s="15">
        <f t="shared" si="411"/>
        <v>0</v>
      </c>
      <c r="S1744" s="15">
        <f t="shared" si="412"/>
        <v>0</v>
      </c>
      <c r="T1744" s="15">
        <f t="shared" si="413"/>
        <v>0</v>
      </c>
      <c r="U1744" s="15">
        <f t="shared" si="414"/>
        <v>0</v>
      </c>
      <c r="V1744" s="15">
        <f t="shared" si="415"/>
        <v>0</v>
      </c>
      <c r="W1744" s="15">
        <f t="shared" si="416"/>
        <v>0</v>
      </c>
      <c r="X1744" s="15">
        <f t="shared" si="417"/>
        <v>0</v>
      </c>
      <c r="Y1744" s="15">
        <f t="shared" si="418"/>
        <v>0</v>
      </c>
      <c r="Z1744" s="15">
        <f t="shared" si="419"/>
        <v>0</v>
      </c>
      <c r="AA1744" s="15">
        <f t="shared" si="420"/>
        <v>0</v>
      </c>
      <c r="AB1744" s="15">
        <f t="shared" si="421"/>
        <v>0</v>
      </c>
      <c r="AC1744" s="15">
        <f t="shared" si="422"/>
        <v>0</v>
      </c>
      <c r="AD1744" s="15">
        <f t="shared" si="423"/>
        <v>0</v>
      </c>
    </row>
    <row r="1745" spans="1:30" x14ac:dyDescent="0.25">
      <c r="A1745" s="4">
        <f t="shared" si="409"/>
        <v>1744</v>
      </c>
      <c r="B1745" s="7" t="s">
        <v>191</v>
      </c>
      <c r="C1745" s="7" t="s">
        <v>111</v>
      </c>
      <c r="D1745" s="5">
        <v>0.56974489284161955</v>
      </c>
      <c r="E1745" s="8">
        <v>0.44801925276075716</v>
      </c>
      <c r="F1745" s="5">
        <v>0.56974489284161955</v>
      </c>
      <c r="G1745" s="5">
        <v>0.58119629542946938</v>
      </c>
      <c r="H1745" s="5">
        <v>0.61604473674955162</v>
      </c>
      <c r="I1745" s="5">
        <v>0.60503640136461156</v>
      </c>
      <c r="J1745" s="4">
        <v>0.5793663957538564</v>
      </c>
      <c r="K1745" s="8">
        <v>0.44798511666012392</v>
      </c>
      <c r="L1745" s="5">
        <v>0.48437540252981942</v>
      </c>
      <c r="M1745" s="5">
        <v>0.48326764046680576</v>
      </c>
      <c r="N1745" s="5">
        <v>0.59256893431278612</v>
      </c>
      <c r="O1745" s="5">
        <v>0.56156911581569113</v>
      </c>
      <c r="P1745" s="5">
        <v>0.55086533117095715</v>
      </c>
      <c r="Q1745" s="15">
        <f t="shared" si="410"/>
        <v>0</v>
      </c>
      <c r="R1745" s="15">
        <f t="shared" si="411"/>
        <v>0</v>
      </c>
      <c r="S1745" s="15">
        <f t="shared" si="412"/>
        <v>0</v>
      </c>
      <c r="T1745" s="15">
        <f t="shared" si="413"/>
        <v>0</v>
      </c>
      <c r="U1745" s="15">
        <f t="shared" si="414"/>
        <v>0</v>
      </c>
      <c r="V1745" s="15">
        <f t="shared" si="415"/>
        <v>0</v>
      </c>
      <c r="W1745" s="15">
        <f t="shared" si="416"/>
        <v>0</v>
      </c>
      <c r="X1745" s="15">
        <f t="shared" si="417"/>
        <v>0</v>
      </c>
      <c r="Y1745" s="15">
        <f t="shared" si="418"/>
        <v>0</v>
      </c>
      <c r="Z1745" s="15">
        <f t="shared" si="419"/>
        <v>0</v>
      </c>
      <c r="AA1745" s="15">
        <f t="shared" si="420"/>
        <v>0</v>
      </c>
      <c r="AB1745" s="15">
        <f t="shared" si="421"/>
        <v>0</v>
      </c>
      <c r="AC1745" s="15">
        <f t="shared" si="422"/>
        <v>0</v>
      </c>
      <c r="AD1745" s="15">
        <f t="shared" si="423"/>
        <v>0</v>
      </c>
    </row>
    <row r="1746" spans="1:30" x14ac:dyDescent="0.25">
      <c r="A1746" s="4">
        <f t="shared" si="409"/>
        <v>1745</v>
      </c>
      <c r="B1746" s="7" t="s">
        <v>191</v>
      </c>
      <c r="C1746" s="7" t="s">
        <v>112</v>
      </c>
      <c r="D1746" s="5">
        <v>0.57119930455715673</v>
      </c>
      <c r="E1746" s="8">
        <v>0.44798511666012392</v>
      </c>
      <c r="F1746" s="5">
        <v>0.57119930455715673</v>
      </c>
      <c r="G1746" s="5">
        <v>0.56974489284161955</v>
      </c>
      <c r="H1746" s="5">
        <v>0.60503640136461156</v>
      </c>
      <c r="I1746" s="5">
        <v>0.59810783244821164</v>
      </c>
      <c r="J1746" s="4">
        <v>0.58649859014761985</v>
      </c>
      <c r="K1746" s="8">
        <v>0.45551212684974995</v>
      </c>
      <c r="L1746" s="5">
        <v>0.49140840353453386</v>
      </c>
      <c r="M1746" s="5">
        <v>0.48437540252981942</v>
      </c>
      <c r="N1746" s="5">
        <v>0.55868732034493773</v>
      </c>
      <c r="O1746" s="5">
        <v>0.5289912826899128</v>
      </c>
      <c r="P1746" s="5">
        <v>0.50795282365213157</v>
      </c>
      <c r="Q1746" s="15">
        <f t="shared" si="410"/>
        <v>0</v>
      </c>
      <c r="R1746" s="15">
        <f t="shared" si="411"/>
        <v>0</v>
      </c>
      <c r="S1746" s="15">
        <f t="shared" si="412"/>
        <v>0</v>
      </c>
      <c r="T1746" s="15">
        <f t="shared" si="413"/>
        <v>0</v>
      </c>
      <c r="U1746" s="15">
        <f t="shared" si="414"/>
        <v>0</v>
      </c>
      <c r="V1746" s="15">
        <f t="shared" si="415"/>
        <v>0</v>
      </c>
      <c r="W1746" s="15">
        <f t="shared" si="416"/>
        <v>0</v>
      </c>
      <c r="X1746" s="15">
        <f t="shared" si="417"/>
        <v>0</v>
      </c>
      <c r="Y1746" s="15">
        <f t="shared" si="418"/>
        <v>0</v>
      </c>
      <c r="Z1746" s="15">
        <f t="shared" si="419"/>
        <v>0</v>
      </c>
      <c r="AA1746" s="15">
        <f t="shared" si="420"/>
        <v>0</v>
      </c>
      <c r="AB1746" s="15">
        <f t="shared" si="421"/>
        <v>0</v>
      </c>
      <c r="AC1746" s="15">
        <f t="shared" si="422"/>
        <v>0</v>
      </c>
      <c r="AD1746" s="15">
        <f t="shared" si="423"/>
        <v>0</v>
      </c>
    </row>
    <row r="1747" spans="1:30" x14ac:dyDescent="0.25">
      <c r="A1747" s="4">
        <f t="shared" si="409"/>
        <v>1746</v>
      </c>
      <c r="B1747" s="7" t="s">
        <v>191</v>
      </c>
      <c r="C1747" s="7" t="s">
        <v>113</v>
      </c>
      <c r="D1747" s="5">
        <v>0.58686348590725201</v>
      </c>
      <c r="E1747" s="8">
        <v>0.45551212684974995</v>
      </c>
      <c r="F1747" s="5">
        <v>0.58686348590725201</v>
      </c>
      <c r="G1747" s="5">
        <v>0.57119930455715673</v>
      </c>
      <c r="H1747" s="5">
        <v>0.59810783244821164</v>
      </c>
      <c r="I1747" s="5">
        <v>0.60106214609784403</v>
      </c>
      <c r="J1747" s="4">
        <v>0.62012771603914418</v>
      </c>
      <c r="K1747" s="8">
        <v>0.47389441704074142</v>
      </c>
      <c r="L1747" s="5">
        <v>0.50583507226215318</v>
      </c>
      <c r="M1747" s="5">
        <v>0.49140840353453386</v>
      </c>
      <c r="N1747" s="5">
        <v>0.52464601298839564</v>
      </c>
      <c r="O1747" s="5">
        <v>0.49457036114570363</v>
      </c>
      <c r="P1747" s="5">
        <v>0.46573319019012166</v>
      </c>
      <c r="Q1747" s="15">
        <f t="shared" si="410"/>
        <v>0</v>
      </c>
      <c r="R1747" s="15">
        <f t="shared" si="411"/>
        <v>0</v>
      </c>
      <c r="S1747" s="15">
        <f t="shared" si="412"/>
        <v>0</v>
      </c>
      <c r="T1747" s="15">
        <f t="shared" si="413"/>
        <v>0</v>
      </c>
      <c r="U1747" s="15">
        <f t="shared" si="414"/>
        <v>0</v>
      </c>
      <c r="V1747" s="15">
        <f t="shared" si="415"/>
        <v>0</v>
      </c>
      <c r="W1747" s="15">
        <f t="shared" si="416"/>
        <v>0</v>
      </c>
      <c r="X1747" s="15">
        <f t="shared" si="417"/>
        <v>0</v>
      </c>
      <c r="Y1747" s="15">
        <f t="shared" si="418"/>
        <v>0</v>
      </c>
      <c r="Z1747" s="15">
        <f t="shared" si="419"/>
        <v>0</v>
      </c>
      <c r="AA1747" s="15">
        <f t="shared" si="420"/>
        <v>0</v>
      </c>
      <c r="AB1747" s="15">
        <f t="shared" si="421"/>
        <v>0</v>
      </c>
      <c r="AC1747" s="15">
        <f t="shared" si="422"/>
        <v>0</v>
      </c>
      <c r="AD1747" s="15">
        <f t="shared" si="423"/>
        <v>0</v>
      </c>
    </row>
    <row r="1748" spans="1:30" x14ac:dyDescent="0.25">
      <c r="A1748" s="4">
        <f t="shared" si="409"/>
        <v>1747</v>
      </c>
      <c r="B1748" s="7" t="s">
        <v>191</v>
      </c>
      <c r="C1748" s="7" t="s">
        <v>114</v>
      </c>
      <c r="D1748" s="5">
        <v>0.63368885619713133</v>
      </c>
      <c r="E1748" s="8">
        <v>0.47389441704074142</v>
      </c>
      <c r="F1748" s="5">
        <v>0.63368885619713133</v>
      </c>
      <c r="G1748" s="5">
        <v>0.58686348590725201</v>
      </c>
      <c r="H1748" s="5">
        <v>0.60106214609784403</v>
      </c>
      <c r="I1748" s="5">
        <v>0.61787359758027649</v>
      </c>
      <c r="J1748" s="4">
        <v>0.67328744402056728</v>
      </c>
      <c r="K1748" s="8">
        <v>0.48582498421205345</v>
      </c>
      <c r="L1748" s="5">
        <v>0.51577916892083364</v>
      </c>
      <c r="M1748" s="5">
        <v>0.50583507226215318</v>
      </c>
      <c r="N1748" s="5">
        <v>0.50082508250825086</v>
      </c>
      <c r="O1748" s="5">
        <v>0.47429638854296391</v>
      </c>
      <c r="P1748" s="5">
        <v>0.4331909515216581</v>
      </c>
      <c r="Q1748" s="15">
        <f t="shared" si="410"/>
        <v>0</v>
      </c>
      <c r="R1748" s="15">
        <f t="shared" si="411"/>
        <v>0</v>
      </c>
      <c r="S1748" s="15">
        <f t="shared" si="412"/>
        <v>0</v>
      </c>
      <c r="T1748" s="15">
        <f t="shared" si="413"/>
        <v>0</v>
      </c>
      <c r="U1748" s="15">
        <f t="shared" si="414"/>
        <v>0</v>
      </c>
      <c r="V1748" s="15">
        <f t="shared" si="415"/>
        <v>0</v>
      </c>
      <c r="W1748" s="15">
        <f t="shared" si="416"/>
        <v>0</v>
      </c>
      <c r="X1748" s="15">
        <f t="shared" si="417"/>
        <v>0</v>
      </c>
      <c r="Y1748" s="15">
        <f t="shared" si="418"/>
        <v>0</v>
      </c>
      <c r="Z1748" s="15">
        <f t="shared" si="419"/>
        <v>0</v>
      </c>
      <c r="AA1748" s="15">
        <f t="shared" si="420"/>
        <v>0</v>
      </c>
      <c r="AB1748" s="15">
        <f t="shared" si="421"/>
        <v>0</v>
      </c>
      <c r="AC1748" s="15">
        <f t="shared" si="422"/>
        <v>0</v>
      </c>
      <c r="AD1748" s="15">
        <f t="shared" si="423"/>
        <v>0</v>
      </c>
    </row>
    <row r="1749" spans="1:30" x14ac:dyDescent="0.25">
      <c r="A1749" s="4">
        <f t="shared" si="409"/>
        <v>1748</v>
      </c>
      <c r="B1749" s="7" t="s">
        <v>191</v>
      </c>
      <c r="C1749" s="7" t="s">
        <v>115</v>
      </c>
      <c r="D1749" s="5">
        <v>0.65160988331271519</v>
      </c>
      <c r="E1749" s="8">
        <v>0.48582498421205345</v>
      </c>
      <c r="F1749" s="5">
        <v>0.65160988331271519</v>
      </c>
      <c r="G1749" s="5">
        <v>0.63368885619713133</v>
      </c>
      <c r="H1749" s="5">
        <v>0.61787359758027649</v>
      </c>
      <c r="I1749" s="5">
        <v>0.66665494319980301</v>
      </c>
      <c r="J1749" s="4">
        <v>0.66955548183778402</v>
      </c>
      <c r="K1749" s="8">
        <v>0.47739336735564697</v>
      </c>
      <c r="L1749" s="5">
        <v>0.51139964448566355</v>
      </c>
      <c r="M1749" s="5">
        <v>0.51577916892083364</v>
      </c>
      <c r="N1749" s="5">
        <v>0.48701160438624508</v>
      </c>
      <c r="O1749" s="5">
        <v>0.46012453300124534</v>
      </c>
      <c r="P1749" s="5">
        <v>0.411464400740081</v>
      </c>
      <c r="Q1749" s="15">
        <f t="shared" si="410"/>
        <v>0</v>
      </c>
      <c r="R1749" s="15">
        <f t="shared" si="411"/>
        <v>0</v>
      </c>
      <c r="S1749" s="15">
        <f t="shared" si="412"/>
        <v>0</v>
      </c>
      <c r="T1749" s="15">
        <f t="shared" si="413"/>
        <v>0</v>
      </c>
      <c r="U1749" s="15">
        <f t="shared" si="414"/>
        <v>0</v>
      </c>
      <c r="V1749" s="15">
        <f t="shared" si="415"/>
        <v>0</v>
      </c>
      <c r="W1749" s="15">
        <f t="shared" si="416"/>
        <v>0</v>
      </c>
      <c r="X1749" s="15">
        <f t="shared" si="417"/>
        <v>0</v>
      </c>
      <c r="Y1749" s="15">
        <f t="shared" si="418"/>
        <v>0</v>
      </c>
      <c r="Z1749" s="15">
        <f t="shared" si="419"/>
        <v>0</v>
      </c>
      <c r="AA1749" s="15">
        <f t="shared" si="420"/>
        <v>0</v>
      </c>
      <c r="AB1749" s="15">
        <f t="shared" si="421"/>
        <v>0</v>
      </c>
      <c r="AC1749" s="15">
        <f t="shared" si="422"/>
        <v>0</v>
      </c>
      <c r="AD1749" s="15">
        <f t="shared" si="423"/>
        <v>0</v>
      </c>
    </row>
    <row r="1750" spans="1:30" x14ac:dyDescent="0.25">
      <c r="A1750" s="4">
        <f t="shared" si="409"/>
        <v>1749</v>
      </c>
      <c r="B1750" s="7" t="s">
        <v>191</v>
      </c>
      <c r="C1750" s="7" t="s">
        <v>116</v>
      </c>
      <c r="D1750" s="5">
        <v>0.64493965027249323</v>
      </c>
      <c r="E1750" s="8">
        <v>0.47739336735564697</v>
      </c>
      <c r="F1750" s="5">
        <v>0.64493965027249323</v>
      </c>
      <c r="G1750" s="5">
        <v>0.65160988331271519</v>
      </c>
      <c r="H1750" s="5">
        <v>0.66665494319980301</v>
      </c>
      <c r="I1750" s="5">
        <v>0.67295044490556744</v>
      </c>
      <c r="J1750" s="4">
        <v>0.65151766462099847</v>
      </c>
      <c r="K1750" s="8">
        <v>0.46295379678779291</v>
      </c>
      <c r="L1750" s="5">
        <v>0.49867326171522786</v>
      </c>
      <c r="M1750" s="5">
        <v>0.51139964448566355</v>
      </c>
      <c r="N1750" s="5">
        <v>0.4811029490045779</v>
      </c>
      <c r="O1750" s="5">
        <v>0.45262764632627644</v>
      </c>
      <c r="P1750" s="5">
        <v>0.40017664481448501</v>
      </c>
      <c r="Q1750" s="15">
        <f t="shared" si="410"/>
        <v>0</v>
      </c>
      <c r="R1750" s="15">
        <f t="shared" si="411"/>
        <v>0</v>
      </c>
      <c r="S1750" s="15">
        <f t="shared" si="412"/>
        <v>0</v>
      </c>
      <c r="T1750" s="15">
        <f t="shared" si="413"/>
        <v>0</v>
      </c>
      <c r="U1750" s="15">
        <f t="shared" si="414"/>
        <v>0</v>
      </c>
      <c r="V1750" s="15">
        <f t="shared" si="415"/>
        <v>0</v>
      </c>
      <c r="W1750" s="15">
        <f t="shared" si="416"/>
        <v>0</v>
      </c>
      <c r="X1750" s="15">
        <f t="shared" si="417"/>
        <v>0</v>
      </c>
      <c r="Y1750" s="15">
        <f t="shared" si="418"/>
        <v>0</v>
      </c>
      <c r="Z1750" s="15">
        <f t="shared" si="419"/>
        <v>0</v>
      </c>
      <c r="AA1750" s="15">
        <f t="shared" si="420"/>
        <v>0</v>
      </c>
      <c r="AB1750" s="15">
        <f t="shared" si="421"/>
        <v>0</v>
      </c>
      <c r="AC1750" s="15">
        <f t="shared" si="422"/>
        <v>0</v>
      </c>
      <c r="AD1750" s="15">
        <f t="shared" si="423"/>
        <v>0</v>
      </c>
    </row>
    <row r="1751" spans="1:30" x14ac:dyDescent="0.25">
      <c r="A1751" s="4">
        <f t="shared" si="409"/>
        <v>1750</v>
      </c>
      <c r="B1751" s="7" t="s">
        <v>191</v>
      </c>
      <c r="C1751" s="7" t="s">
        <v>117</v>
      </c>
      <c r="D1751" s="5">
        <v>0.63007790297234945</v>
      </c>
      <c r="E1751" s="8">
        <v>0.46295379678779291</v>
      </c>
      <c r="F1751" s="5">
        <v>0.63007790297234945</v>
      </c>
      <c r="G1751" s="5">
        <v>0.64493965027249323</v>
      </c>
      <c r="H1751" s="5">
        <v>0.67295044490556744</v>
      </c>
      <c r="I1751" s="5">
        <v>0.65772166144972388</v>
      </c>
      <c r="J1751" s="4">
        <v>0.62514513186266374</v>
      </c>
      <c r="K1751" s="8">
        <v>0.44100428408062947</v>
      </c>
      <c r="L1751" s="5">
        <v>0.47711054434912537</v>
      </c>
      <c r="M1751" s="5">
        <v>0.49867326171522786</v>
      </c>
      <c r="N1751" s="5">
        <v>0.48073033109762592</v>
      </c>
      <c r="O1751" s="5">
        <v>0.45105853051058531</v>
      </c>
      <c r="P1751" s="5">
        <v>0.39270350320168729</v>
      </c>
      <c r="Q1751" s="15">
        <f t="shared" si="410"/>
        <v>0</v>
      </c>
      <c r="R1751" s="15">
        <f t="shared" si="411"/>
        <v>0</v>
      </c>
      <c r="S1751" s="15">
        <f t="shared" si="412"/>
        <v>0</v>
      </c>
      <c r="T1751" s="15">
        <f t="shared" si="413"/>
        <v>0</v>
      </c>
      <c r="U1751" s="15">
        <f t="shared" si="414"/>
        <v>0</v>
      </c>
      <c r="V1751" s="15">
        <f t="shared" si="415"/>
        <v>0</v>
      </c>
      <c r="W1751" s="15">
        <f t="shared" si="416"/>
        <v>0</v>
      </c>
      <c r="X1751" s="15">
        <f t="shared" si="417"/>
        <v>0</v>
      </c>
      <c r="Y1751" s="15">
        <f t="shared" si="418"/>
        <v>0</v>
      </c>
      <c r="Z1751" s="15">
        <f t="shared" si="419"/>
        <v>0</v>
      </c>
      <c r="AA1751" s="15">
        <f t="shared" si="420"/>
        <v>0</v>
      </c>
      <c r="AB1751" s="15">
        <f t="shared" si="421"/>
        <v>0</v>
      </c>
      <c r="AC1751" s="15">
        <f t="shared" si="422"/>
        <v>0</v>
      </c>
      <c r="AD1751" s="15">
        <f t="shared" si="423"/>
        <v>0</v>
      </c>
    </row>
    <row r="1752" spans="1:30" x14ac:dyDescent="0.25">
      <c r="A1752" s="4">
        <f t="shared" si="409"/>
        <v>1751</v>
      </c>
      <c r="B1752" s="7" t="s">
        <v>191</v>
      </c>
      <c r="C1752" s="7" t="s">
        <v>118</v>
      </c>
      <c r="D1752" s="5">
        <v>0.60309605804272959</v>
      </c>
      <c r="E1752" s="8">
        <v>0.44100428408062947</v>
      </c>
      <c r="F1752" s="5">
        <v>0.60309605804272959</v>
      </c>
      <c r="G1752" s="5">
        <v>0.63007790297234945</v>
      </c>
      <c r="H1752" s="5">
        <v>0.65772166144972388</v>
      </c>
      <c r="I1752" s="5">
        <v>0.6372524883058418</v>
      </c>
      <c r="J1752" s="4">
        <v>0.58322275667606571</v>
      </c>
      <c r="K1752" s="8">
        <v>0.41448053388861389</v>
      </c>
      <c r="L1752" s="5">
        <v>0.44825720689388671</v>
      </c>
      <c r="M1752" s="5">
        <v>0.47711054434912537</v>
      </c>
      <c r="N1752" s="5">
        <v>0.48868838496752903</v>
      </c>
      <c r="O1752" s="5">
        <v>0.45349937733499379</v>
      </c>
      <c r="P1752" s="5">
        <v>0.39225808416516295</v>
      </c>
      <c r="Q1752" s="15">
        <f t="shared" si="410"/>
        <v>0</v>
      </c>
      <c r="R1752" s="15">
        <f t="shared" si="411"/>
        <v>0</v>
      </c>
      <c r="S1752" s="15">
        <f t="shared" si="412"/>
        <v>0</v>
      </c>
      <c r="T1752" s="15">
        <f t="shared" si="413"/>
        <v>0</v>
      </c>
      <c r="U1752" s="15">
        <f t="shared" si="414"/>
        <v>0</v>
      </c>
      <c r="V1752" s="15">
        <f t="shared" si="415"/>
        <v>0</v>
      </c>
      <c r="W1752" s="15">
        <f t="shared" si="416"/>
        <v>0</v>
      </c>
      <c r="X1752" s="15">
        <f t="shared" si="417"/>
        <v>0</v>
      </c>
      <c r="Y1752" s="15">
        <f t="shared" si="418"/>
        <v>0</v>
      </c>
      <c r="Z1752" s="15">
        <f t="shared" si="419"/>
        <v>0</v>
      </c>
      <c r="AA1752" s="15">
        <f t="shared" si="420"/>
        <v>0</v>
      </c>
      <c r="AB1752" s="15">
        <f t="shared" si="421"/>
        <v>0</v>
      </c>
      <c r="AC1752" s="15">
        <f t="shared" si="422"/>
        <v>0</v>
      </c>
      <c r="AD1752" s="15">
        <f t="shared" si="423"/>
        <v>0</v>
      </c>
    </row>
    <row r="1753" spans="1:30" x14ac:dyDescent="0.25">
      <c r="A1753" s="4">
        <f t="shared" si="409"/>
        <v>1752</v>
      </c>
      <c r="B1753" s="7" t="s">
        <v>192</v>
      </c>
      <c r="C1753" s="7" t="s">
        <v>120</v>
      </c>
      <c r="D1753" s="5">
        <v>0.57250325988832795</v>
      </c>
      <c r="E1753" s="8">
        <v>0.41448053388861389</v>
      </c>
      <c r="F1753" s="5">
        <v>0.57250325988832795</v>
      </c>
      <c r="G1753" s="5">
        <v>0.60309605804272959</v>
      </c>
      <c r="H1753" s="5">
        <v>0.6372524883058418</v>
      </c>
      <c r="I1753" s="5">
        <v>0.60654872859001863</v>
      </c>
      <c r="J1753" s="4">
        <v>0.54225410515840111</v>
      </c>
      <c r="K1753" s="8">
        <v>0.39331615149601462</v>
      </c>
      <c r="L1753" s="5">
        <v>0.42597315609140324</v>
      </c>
      <c r="M1753" s="5">
        <v>0.44825720689388671</v>
      </c>
      <c r="N1753" s="5">
        <v>0.50566911529862668</v>
      </c>
      <c r="O1753" s="5">
        <v>0.45875466998754671</v>
      </c>
      <c r="P1753" s="5">
        <v>0.39951041975985441</v>
      </c>
      <c r="Q1753" s="15">
        <f t="shared" si="410"/>
        <v>0</v>
      </c>
      <c r="R1753" s="15">
        <f t="shared" si="411"/>
        <v>0</v>
      </c>
      <c r="S1753" s="15">
        <f t="shared" si="412"/>
        <v>0</v>
      </c>
      <c r="T1753" s="15">
        <f t="shared" si="413"/>
        <v>0</v>
      </c>
      <c r="U1753" s="15">
        <f t="shared" si="414"/>
        <v>0</v>
      </c>
      <c r="V1753" s="15">
        <f t="shared" si="415"/>
        <v>0</v>
      </c>
      <c r="W1753" s="15">
        <f t="shared" si="416"/>
        <v>0</v>
      </c>
      <c r="X1753" s="15">
        <f t="shared" si="417"/>
        <v>0</v>
      </c>
      <c r="Y1753" s="15">
        <f t="shared" si="418"/>
        <v>0</v>
      </c>
      <c r="Z1753" s="15">
        <f t="shared" si="419"/>
        <v>0</v>
      </c>
      <c r="AA1753" s="15">
        <f t="shared" si="420"/>
        <v>0</v>
      </c>
      <c r="AB1753" s="15">
        <f t="shared" si="421"/>
        <v>0</v>
      </c>
      <c r="AC1753" s="15">
        <f t="shared" si="422"/>
        <v>0</v>
      </c>
      <c r="AD1753" s="15">
        <f t="shared" si="423"/>
        <v>0</v>
      </c>
    </row>
    <row r="1754" spans="1:30" x14ac:dyDescent="0.25">
      <c r="A1754" s="4">
        <f t="shared" si="409"/>
        <v>1753</v>
      </c>
      <c r="B1754" s="7" t="s">
        <v>192</v>
      </c>
      <c r="C1754" s="7" t="s">
        <v>96</v>
      </c>
      <c r="D1754" s="5">
        <v>0.54460195927647193</v>
      </c>
      <c r="E1754" s="8">
        <v>0.39331615149601462</v>
      </c>
      <c r="F1754" s="5">
        <v>0.54460195927647193</v>
      </c>
      <c r="G1754" s="5">
        <v>0.57250325988832795</v>
      </c>
      <c r="H1754" s="5">
        <v>0.60654872859001863</v>
      </c>
      <c r="I1754" s="5">
        <v>0.56983083037315796</v>
      </c>
      <c r="J1754" s="4">
        <v>0.50903964173163041</v>
      </c>
      <c r="K1754" s="8">
        <v>0.37925207803512606</v>
      </c>
      <c r="L1754" s="5">
        <v>0.41257696370147101</v>
      </c>
      <c r="M1754" s="5">
        <v>0.42597315609140324</v>
      </c>
      <c r="N1754" s="5">
        <v>0.53853933780474816</v>
      </c>
      <c r="O1754" s="5">
        <v>0.46983810709838109</v>
      </c>
      <c r="P1754" s="5">
        <v>0.40310042105423455</v>
      </c>
      <c r="Q1754" s="15">
        <f t="shared" si="410"/>
        <v>0</v>
      </c>
      <c r="R1754" s="15">
        <f t="shared" si="411"/>
        <v>0</v>
      </c>
      <c r="S1754" s="15">
        <f t="shared" si="412"/>
        <v>0</v>
      </c>
      <c r="T1754" s="15">
        <f t="shared" si="413"/>
        <v>0</v>
      </c>
      <c r="U1754" s="15">
        <f t="shared" si="414"/>
        <v>0</v>
      </c>
      <c r="V1754" s="15">
        <f t="shared" si="415"/>
        <v>0</v>
      </c>
      <c r="W1754" s="15">
        <f t="shared" si="416"/>
        <v>0</v>
      </c>
      <c r="X1754" s="15">
        <f t="shared" si="417"/>
        <v>0</v>
      </c>
      <c r="Y1754" s="15">
        <f t="shared" si="418"/>
        <v>0</v>
      </c>
      <c r="Z1754" s="15">
        <f t="shared" si="419"/>
        <v>0</v>
      </c>
      <c r="AA1754" s="15">
        <f t="shared" si="420"/>
        <v>0</v>
      </c>
      <c r="AB1754" s="15">
        <f t="shared" si="421"/>
        <v>0</v>
      </c>
      <c r="AC1754" s="15">
        <f t="shared" si="422"/>
        <v>0</v>
      </c>
      <c r="AD1754" s="15">
        <f t="shared" si="423"/>
        <v>0</v>
      </c>
    </row>
    <row r="1755" spans="1:30" x14ac:dyDescent="0.25">
      <c r="A1755" s="4">
        <f t="shared" si="409"/>
        <v>1754</v>
      </c>
      <c r="B1755" s="7" t="s">
        <v>192</v>
      </c>
      <c r="C1755" s="7" t="s">
        <v>97</v>
      </c>
      <c r="D1755" s="5">
        <v>0.52965662509612488</v>
      </c>
      <c r="E1755" s="8">
        <v>0.37925207803512606</v>
      </c>
      <c r="F1755" s="5">
        <v>0.52965662509612488</v>
      </c>
      <c r="G1755" s="5">
        <v>0.54460195927647193</v>
      </c>
      <c r="H1755" s="5">
        <v>0.56983083037315796</v>
      </c>
      <c r="I1755" s="5">
        <v>0.53940843386206172</v>
      </c>
      <c r="J1755" s="4">
        <v>0.49025543207828826</v>
      </c>
      <c r="K1755" s="8">
        <v>0.37049616822270393</v>
      </c>
      <c r="L1755" s="5">
        <v>0.40544091506298785</v>
      </c>
      <c r="M1755" s="5">
        <v>0.41257696370147101</v>
      </c>
      <c r="N1755" s="5">
        <v>0.57742467795166619</v>
      </c>
      <c r="O1755" s="5">
        <v>0.48540473225404734</v>
      </c>
      <c r="P1755" s="5">
        <v>0.42324706670625944</v>
      </c>
      <c r="Q1755" s="15">
        <f t="shared" si="410"/>
        <v>0</v>
      </c>
      <c r="R1755" s="15">
        <f t="shared" si="411"/>
        <v>0</v>
      </c>
      <c r="S1755" s="15">
        <f t="shared" si="412"/>
        <v>0</v>
      </c>
      <c r="T1755" s="15">
        <f t="shared" si="413"/>
        <v>0</v>
      </c>
      <c r="U1755" s="15">
        <f t="shared" si="414"/>
        <v>0</v>
      </c>
      <c r="V1755" s="15">
        <f t="shared" si="415"/>
        <v>0</v>
      </c>
      <c r="W1755" s="15">
        <f t="shared" si="416"/>
        <v>0</v>
      </c>
      <c r="X1755" s="15">
        <f t="shared" si="417"/>
        <v>0</v>
      </c>
      <c r="Y1755" s="15">
        <f t="shared" si="418"/>
        <v>0</v>
      </c>
      <c r="Z1755" s="15">
        <f t="shared" si="419"/>
        <v>0</v>
      </c>
      <c r="AA1755" s="15">
        <f t="shared" si="420"/>
        <v>0</v>
      </c>
      <c r="AB1755" s="15">
        <f t="shared" si="421"/>
        <v>0</v>
      </c>
      <c r="AC1755" s="15">
        <f t="shared" si="422"/>
        <v>0</v>
      </c>
      <c r="AD1755" s="15">
        <f t="shared" si="423"/>
        <v>0</v>
      </c>
    </row>
    <row r="1756" spans="1:30" x14ac:dyDescent="0.25">
      <c r="A1756" s="4">
        <f t="shared" si="409"/>
        <v>1755</v>
      </c>
      <c r="B1756" s="7" t="s">
        <v>192</v>
      </c>
      <c r="C1756" s="7" t="s">
        <v>98</v>
      </c>
      <c r="D1756" s="5">
        <v>0.52231769701427666</v>
      </c>
      <c r="E1756" s="8">
        <v>0.37049616822270393</v>
      </c>
      <c r="F1756" s="5">
        <v>0.52231769701427666</v>
      </c>
      <c r="G1756" s="5">
        <v>0.52965662509612488</v>
      </c>
      <c r="H1756" s="5">
        <v>0.53940843386206172</v>
      </c>
      <c r="I1756" s="5">
        <v>0.51672352548095524</v>
      </c>
      <c r="J1756" s="4">
        <v>0.48146458782551005</v>
      </c>
      <c r="K1756" s="8">
        <v>0.36677533325368245</v>
      </c>
      <c r="L1756" s="5">
        <v>0.40173120024731435</v>
      </c>
      <c r="M1756" s="5">
        <v>0.40544091506298785</v>
      </c>
      <c r="N1756" s="5">
        <v>0.60667518364739703</v>
      </c>
      <c r="O1756" s="5">
        <v>0.51128268991282688</v>
      </c>
      <c r="P1756" s="5">
        <v>0.45807350556202753</v>
      </c>
      <c r="Q1756" s="15">
        <f t="shared" si="410"/>
        <v>0</v>
      </c>
      <c r="R1756" s="15">
        <f t="shared" si="411"/>
        <v>0</v>
      </c>
      <c r="S1756" s="15">
        <f t="shared" si="412"/>
        <v>0</v>
      </c>
      <c r="T1756" s="15">
        <f t="shared" si="413"/>
        <v>0</v>
      </c>
      <c r="U1756" s="15">
        <f t="shared" si="414"/>
        <v>0</v>
      </c>
      <c r="V1756" s="15">
        <f t="shared" si="415"/>
        <v>0</v>
      </c>
      <c r="W1756" s="15">
        <f t="shared" si="416"/>
        <v>0</v>
      </c>
      <c r="X1756" s="15">
        <f t="shared" si="417"/>
        <v>0</v>
      </c>
      <c r="Y1756" s="15">
        <f t="shared" si="418"/>
        <v>0</v>
      </c>
      <c r="Z1756" s="15">
        <f t="shared" si="419"/>
        <v>0</v>
      </c>
      <c r="AA1756" s="15">
        <f t="shared" si="420"/>
        <v>0</v>
      </c>
      <c r="AB1756" s="15">
        <f t="shared" si="421"/>
        <v>0</v>
      </c>
      <c r="AC1756" s="15">
        <f t="shared" si="422"/>
        <v>0</v>
      </c>
      <c r="AD1756" s="15">
        <f t="shared" si="423"/>
        <v>0</v>
      </c>
    </row>
    <row r="1757" spans="1:30" x14ac:dyDescent="0.25">
      <c r="A1757" s="4">
        <f t="shared" si="409"/>
        <v>1756</v>
      </c>
      <c r="B1757" s="7" t="s">
        <v>192</v>
      </c>
      <c r="C1757" s="7" t="s">
        <v>99</v>
      </c>
      <c r="D1757" s="5">
        <v>0.52206693637366675</v>
      </c>
      <c r="E1757" s="8">
        <v>0.36677533325368245</v>
      </c>
      <c r="F1757" s="5">
        <v>0.52206693637366675</v>
      </c>
      <c r="G1757" s="5">
        <v>0.52231769701427666</v>
      </c>
      <c r="H1757" s="5">
        <v>0.51672352548095524</v>
      </c>
      <c r="I1757" s="5">
        <v>0.50497661168360708</v>
      </c>
      <c r="J1757" s="4">
        <v>0.47798142312157904</v>
      </c>
      <c r="K1757" s="8">
        <v>0.36616088344228437</v>
      </c>
      <c r="L1757" s="5">
        <v>0.40374062910580416</v>
      </c>
      <c r="M1757" s="5">
        <v>0.40173120024731435</v>
      </c>
      <c r="N1757" s="5">
        <v>0.6152187799425104</v>
      </c>
      <c r="O1757" s="5">
        <v>0.52894146948941467</v>
      </c>
      <c r="P1757" s="5">
        <v>0.48594074784714136</v>
      </c>
      <c r="Q1757" s="15">
        <f t="shared" si="410"/>
        <v>0</v>
      </c>
      <c r="R1757" s="15">
        <f t="shared" si="411"/>
        <v>0</v>
      </c>
      <c r="S1757" s="15">
        <f t="shared" si="412"/>
        <v>0</v>
      </c>
      <c r="T1757" s="15">
        <f t="shared" si="413"/>
        <v>0</v>
      </c>
      <c r="U1757" s="15">
        <f t="shared" si="414"/>
        <v>0</v>
      </c>
      <c r="V1757" s="15">
        <f t="shared" si="415"/>
        <v>0</v>
      </c>
      <c r="W1757" s="15">
        <f t="shared" si="416"/>
        <v>0</v>
      </c>
      <c r="X1757" s="15">
        <f t="shared" si="417"/>
        <v>0</v>
      </c>
      <c r="Y1757" s="15">
        <f t="shared" si="418"/>
        <v>0</v>
      </c>
      <c r="Z1757" s="15">
        <f t="shared" si="419"/>
        <v>0</v>
      </c>
      <c r="AA1757" s="15">
        <f t="shared" si="420"/>
        <v>0</v>
      </c>
      <c r="AB1757" s="15">
        <f t="shared" si="421"/>
        <v>0</v>
      </c>
      <c r="AC1757" s="15">
        <f t="shared" si="422"/>
        <v>0</v>
      </c>
      <c r="AD1757" s="15">
        <f t="shared" si="423"/>
        <v>0</v>
      </c>
    </row>
    <row r="1758" spans="1:30" x14ac:dyDescent="0.25">
      <c r="A1758" s="4">
        <f t="shared" si="409"/>
        <v>1757</v>
      </c>
      <c r="B1758" s="7" t="s">
        <v>192</v>
      </c>
      <c r="C1758" s="7" t="s">
        <v>100</v>
      </c>
      <c r="D1758" s="5">
        <v>0.52627971513591232</v>
      </c>
      <c r="E1758" s="8">
        <v>0.36616088344228437</v>
      </c>
      <c r="F1758" s="5">
        <v>0.52627971513591232</v>
      </c>
      <c r="G1758" s="5">
        <v>0.52206693637366675</v>
      </c>
      <c r="H1758" s="5">
        <v>0.50497661168360708</v>
      </c>
      <c r="I1758" s="5">
        <v>0.49762599796011675</v>
      </c>
      <c r="J1758" s="4">
        <v>0.48142312157903466</v>
      </c>
      <c r="K1758" s="8">
        <v>0.3721347010530987</v>
      </c>
      <c r="L1758" s="5">
        <v>0.41069634438519204</v>
      </c>
      <c r="M1758" s="5">
        <v>0.40374062910580416</v>
      </c>
      <c r="N1758" s="5">
        <v>0.6098424358564889</v>
      </c>
      <c r="O1758" s="5">
        <v>0.53661270236612701</v>
      </c>
      <c r="P1758" s="5">
        <v>0.50555441345546193</v>
      </c>
      <c r="Q1758" s="15">
        <f t="shared" si="410"/>
        <v>0</v>
      </c>
      <c r="R1758" s="15">
        <f t="shared" si="411"/>
        <v>0</v>
      </c>
      <c r="S1758" s="15">
        <f t="shared" si="412"/>
        <v>0</v>
      </c>
      <c r="T1758" s="15">
        <f t="shared" si="413"/>
        <v>0</v>
      </c>
      <c r="U1758" s="15">
        <f t="shared" si="414"/>
        <v>0</v>
      </c>
      <c r="V1758" s="15">
        <f t="shared" si="415"/>
        <v>0</v>
      </c>
      <c r="W1758" s="15">
        <f t="shared" si="416"/>
        <v>0</v>
      </c>
      <c r="X1758" s="15">
        <f t="shared" si="417"/>
        <v>0</v>
      </c>
      <c r="Y1758" s="15">
        <f t="shared" si="418"/>
        <v>0</v>
      </c>
      <c r="Z1758" s="15">
        <f t="shared" si="419"/>
        <v>0</v>
      </c>
      <c r="AA1758" s="15">
        <f t="shared" si="420"/>
        <v>0</v>
      </c>
      <c r="AB1758" s="15">
        <f t="shared" si="421"/>
        <v>0</v>
      </c>
      <c r="AC1758" s="15">
        <f t="shared" si="422"/>
        <v>0</v>
      </c>
      <c r="AD1758" s="15">
        <f t="shared" si="423"/>
        <v>0</v>
      </c>
    </row>
    <row r="1759" spans="1:30" x14ac:dyDescent="0.25">
      <c r="A1759" s="4">
        <f t="shared" si="409"/>
        <v>1758</v>
      </c>
      <c r="B1759" s="7" t="s">
        <v>192</v>
      </c>
      <c r="C1759" s="7" t="s">
        <v>101</v>
      </c>
      <c r="D1759" s="5">
        <v>0.5389347687986894</v>
      </c>
      <c r="E1759" s="8">
        <v>0.3721347010530987</v>
      </c>
      <c r="F1759" s="5">
        <v>0.5389347687986894</v>
      </c>
      <c r="G1759" s="5">
        <v>0.52627971513591232</v>
      </c>
      <c r="H1759" s="5">
        <v>0.49762599796011675</v>
      </c>
      <c r="I1759" s="5">
        <v>0.4965708859423909</v>
      </c>
      <c r="J1759" s="4">
        <v>0.49278487311328578</v>
      </c>
      <c r="K1759" s="8">
        <v>0.38259741589718205</v>
      </c>
      <c r="L1759" s="5">
        <v>0.42185125074065488</v>
      </c>
      <c r="M1759" s="5">
        <v>0.41069634438519204</v>
      </c>
      <c r="N1759" s="5">
        <v>0.60015437027573726</v>
      </c>
      <c r="O1759" s="5">
        <v>0.54052303860523043</v>
      </c>
      <c r="P1759" s="5">
        <v>0.51950706959957982</v>
      </c>
      <c r="Q1759" s="15">
        <f t="shared" si="410"/>
        <v>0</v>
      </c>
      <c r="R1759" s="15">
        <f t="shared" si="411"/>
        <v>0</v>
      </c>
      <c r="S1759" s="15">
        <f t="shared" si="412"/>
        <v>0</v>
      </c>
      <c r="T1759" s="15">
        <f t="shared" si="413"/>
        <v>0</v>
      </c>
      <c r="U1759" s="15">
        <f t="shared" si="414"/>
        <v>0</v>
      </c>
      <c r="V1759" s="15">
        <f t="shared" si="415"/>
        <v>0</v>
      </c>
      <c r="W1759" s="15">
        <f t="shared" si="416"/>
        <v>0</v>
      </c>
      <c r="X1759" s="15">
        <f t="shared" si="417"/>
        <v>0</v>
      </c>
      <c r="Y1759" s="15">
        <f t="shared" si="418"/>
        <v>0</v>
      </c>
      <c r="Z1759" s="15">
        <f t="shared" si="419"/>
        <v>0</v>
      </c>
      <c r="AA1759" s="15">
        <f t="shared" si="420"/>
        <v>0</v>
      </c>
      <c r="AB1759" s="15">
        <f t="shared" si="421"/>
        <v>0</v>
      </c>
      <c r="AC1759" s="15">
        <f t="shared" si="422"/>
        <v>0</v>
      </c>
      <c r="AD1759" s="15">
        <f t="shared" si="423"/>
        <v>0</v>
      </c>
    </row>
    <row r="1760" spans="1:30" x14ac:dyDescent="0.25">
      <c r="A1760" s="4">
        <f t="shared" si="409"/>
        <v>1759</v>
      </c>
      <c r="B1760" s="7" t="s">
        <v>192</v>
      </c>
      <c r="C1760" s="7" t="s">
        <v>102</v>
      </c>
      <c r="D1760" s="5">
        <v>0.55050319301882378</v>
      </c>
      <c r="E1760" s="8">
        <v>0.38259741589718205</v>
      </c>
      <c r="F1760" s="5">
        <v>0.55050319301882378</v>
      </c>
      <c r="G1760" s="5">
        <v>0.5389347687986894</v>
      </c>
      <c r="H1760" s="5">
        <v>0.4965708859423909</v>
      </c>
      <c r="I1760" s="5">
        <v>0.50360496606056337</v>
      </c>
      <c r="J1760" s="4">
        <v>0.50696632940786202</v>
      </c>
      <c r="K1760" s="8">
        <v>0.39345269589854753</v>
      </c>
      <c r="L1760" s="5">
        <v>0.43519591931370277</v>
      </c>
      <c r="M1760" s="5">
        <v>0.42185125074065488</v>
      </c>
      <c r="N1760" s="5">
        <v>0.58554242521026301</v>
      </c>
      <c r="O1760" s="5">
        <v>0.54278953922789541</v>
      </c>
      <c r="P1760" s="5">
        <v>0.52782536528168</v>
      </c>
      <c r="Q1760" s="15">
        <f t="shared" si="410"/>
        <v>0</v>
      </c>
      <c r="R1760" s="15">
        <f t="shared" si="411"/>
        <v>0</v>
      </c>
      <c r="S1760" s="15">
        <f t="shared" si="412"/>
        <v>0</v>
      </c>
      <c r="T1760" s="15">
        <f t="shared" si="413"/>
        <v>0</v>
      </c>
      <c r="U1760" s="15">
        <f t="shared" si="414"/>
        <v>0</v>
      </c>
      <c r="V1760" s="15">
        <f t="shared" si="415"/>
        <v>0</v>
      </c>
      <c r="W1760" s="15">
        <f t="shared" si="416"/>
        <v>0</v>
      </c>
      <c r="X1760" s="15">
        <f t="shared" si="417"/>
        <v>0</v>
      </c>
      <c r="Y1760" s="15">
        <f t="shared" si="418"/>
        <v>0</v>
      </c>
      <c r="Z1760" s="15">
        <f t="shared" si="419"/>
        <v>0</v>
      </c>
      <c r="AA1760" s="15">
        <f t="shared" si="420"/>
        <v>0</v>
      </c>
      <c r="AB1760" s="15">
        <f t="shared" si="421"/>
        <v>0</v>
      </c>
      <c r="AC1760" s="15">
        <f t="shared" si="422"/>
        <v>0</v>
      </c>
      <c r="AD1760" s="15">
        <f t="shared" si="423"/>
        <v>0</v>
      </c>
    </row>
    <row r="1761" spans="1:30" x14ac:dyDescent="0.25">
      <c r="A1761" s="4">
        <f t="shared" si="409"/>
        <v>1760</v>
      </c>
      <c r="B1761" s="7" t="s">
        <v>192</v>
      </c>
      <c r="C1761" s="7" t="s">
        <v>103</v>
      </c>
      <c r="D1761" s="5">
        <v>0.56910963255207458</v>
      </c>
      <c r="E1761" s="8">
        <v>0.39345269589854753</v>
      </c>
      <c r="F1761" s="5">
        <v>0.56910963255207458</v>
      </c>
      <c r="G1761" s="5">
        <v>0.55050319301882378</v>
      </c>
      <c r="H1761" s="5">
        <v>0.50360496606056337</v>
      </c>
      <c r="I1761" s="5">
        <v>0.50835297014032987</v>
      </c>
      <c r="J1761" s="4">
        <v>0.53524630950406371</v>
      </c>
      <c r="K1761" s="8">
        <v>0.41852566181365103</v>
      </c>
      <c r="L1761" s="5">
        <v>0.45400211247649225</v>
      </c>
      <c r="M1761" s="5">
        <v>0.43519591931370277</v>
      </c>
      <c r="N1761" s="5">
        <v>0.5723677206430321</v>
      </c>
      <c r="O1761" s="5">
        <v>0.54184308841843087</v>
      </c>
      <c r="P1761" s="5">
        <v>0.53129734956638264</v>
      </c>
      <c r="Q1761" s="15">
        <f t="shared" si="410"/>
        <v>0</v>
      </c>
      <c r="R1761" s="15">
        <f t="shared" si="411"/>
        <v>0</v>
      </c>
      <c r="S1761" s="15">
        <f t="shared" si="412"/>
        <v>0</v>
      </c>
      <c r="T1761" s="15">
        <f t="shared" si="413"/>
        <v>0</v>
      </c>
      <c r="U1761" s="15">
        <f t="shared" si="414"/>
        <v>0</v>
      </c>
      <c r="V1761" s="15">
        <f t="shared" si="415"/>
        <v>0</v>
      </c>
      <c r="W1761" s="15">
        <f t="shared" si="416"/>
        <v>0</v>
      </c>
      <c r="X1761" s="15">
        <f t="shared" si="417"/>
        <v>0</v>
      </c>
      <c r="Y1761" s="15">
        <f t="shared" si="418"/>
        <v>0</v>
      </c>
      <c r="Z1761" s="15">
        <f t="shared" si="419"/>
        <v>0</v>
      </c>
      <c r="AA1761" s="15">
        <f t="shared" si="420"/>
        <v>0</v>
      </c>
      <c r="AB1761" s="15">
        <f t="shared" si="421"/>
        <v>0</v>
      </c>
      <c r="AC1761" s="15">
        <f t="shared" si="422"/>
        <v>0</v>
      </c>
      <c r="AD1761" s="15">
        <f t="shared" si="423"/>
        <v>0</v>
      </c>
    </row>
    <row r="1762" spans="1:30" x14ac:dyDescent="0.25">
      <c r="A1762" s="4">
        <f t="shared" si="409"/>
        <v>1761</v>
      </c>
      <c r="B1762" s="7" t="s">
        <v>192</v>
      </c>
      <c r="C1762" s="7" t="s">
        <v>104</v>
      </c>
      <c r="D1762" s="5">
        <v>0.5918452639673677</v>
      </c>
      <c r="E1762" s="8">
        <v>0.41852566181365103</v>
      </c>
      <c r="F1762" s="5">
        <v>0.5918452639673677</v>
      </c>
      <c r="G1762" s="5">
        <v>0.56910963255207458</v>
      </c>
      <c r="H1762" s="5">
        <v>0.50835297014032987</v>
      </c>
      <c r="I1762" s="5">
        <v>0.52738015685998663</v>
      </c>
      <c r="J1762" s="4">
        <v>0.56883396914911266</v>
      </c>
      <c r="K1762" s="8">
        <v>0.43907559439485228</v>
      </c>
      <c r="L1762" s="5">
        <v>0.46461601875466935</v>
      </c>
      <c r="M1762" s="5">
        <v>0.45400211247649225</v>
      </c>
      <c r="N1762" s="5">
        <v>0.56121579899925478</v>
      </c>
      <c r="O1762" s="5">
        <v>0.54181818181818187</v>
      </c>
      <c r="P1762" s="5">
        <v>0.53191027661664281</v>
      </c>
      <c r="Q1762" s="15">
        <f t="shared" si="410"/>
        <v>0</v>
      </c>
      <c r="R1762" s="15">
        <f t="shared" si="411"/>
        <v>0</v>
      </c>
      <c r="S1762" s="15">
        <f t="shared" si="412"/>
        <v>0</v>
      </c>
      <c r="T1762" s="15">
        <f t="shared" si="413"/>
        <v>0</v>
      </c>
      <c r="U1762" s="15">
        <f t="shared" si="414"/>
        <v>0</v>
      </c>
      <c r="V1762" s="15">
        <f t="shared" si="415"/>
        <v>0</v>
      </c>
      <c r="W1762" s="15">
        <f t="shared" si="416"/>
        <v>0</v>
      </c>
      <c r="X1762" s="15">
        <f t="shared" si="417"/>
        <v>0</v>
      </c>
      <c r="Y1762" s="15">
        <f t="shared" si="418"/>
        <v>0</v>
      </c>
      <c r="Z1762" s="15">
        <f t="shared" si="419"/>
        <v>0</v>
      </c>
      <c r="AA1762" s="15">
        <f t="shared" si="420"/>
        <v>0</v>
      </c>
      <c r="AB1762" s="15">
        <f t="shared" si="421"/>
        <v>0</v>
      </c>
      <c r="AC1762" s="15">
        <f t="shared" si="422"/>
        <v>0</v>
      </c>
      <c r="AD1762" s="15">
        <f t="shared" si="423"/>
        <v>0</v>
      </c>
    </row>
    <row r="1763" spans="1:30" x14ac:dyDescent="0.25">
      <c r="A1763" s="4">
        <f t="shared" si="409"/>
        <v>1762</v>
      </c>
      <c r="B1763" s="7" t="s">
        <v>192</v>
      </c>
      <c r="C1763" s="7" t="s">
        <v>105</v>
      </c>
      <c r="D1763" s="5">
        <v>0.60326323180313624</v>
      </c>
      <c r="E1763" s="8">
        <v>0.43907559439485228</v>
      </c>
      <c r="F1763" s="5">
        <v>0.60326323180313624</v>
      </c>
      <c r="G1763" s="5">
        <v>0.5918452639673677</v>
      </c>
      <c r="H1763" s="5">
        <v>0.52738015685998663</v>
      </c>
      <c r="I1763" s="5">
        <v>0.55755636056694691</v>
      </c>
      <c r="J1763" s="4">
        <v>0.59143307347818874</v>
      </c>
      <c r="K1763" s="8">
        <v>0.44856543037088875</v>
      </c>
      <c r="L1763" s="5">
        <v>0.46531159028260816</v>
      </c>
      <c r="M1763" s="5">
        <v>0.46461601875466935</v>
      </c>
      <c r="N1763" s="5">
        <v>0.55655807516235489</v>
      </c>
      <c r="O1763" s="5">
        <v>0.54453300124533</v>
      </c>
      <c r="P1763" s="5">
        <v>0.53340642773932712</v>
      </c>
      <c r="Q1763" s="15">
        <f t="shared" si="410"/>
        <v>0</v>
      </c>
      <c r="R1763" s="15">
        <f t="shared" si="411"/>
        <v>0</v>
      </c>
      <c r="S1763" s="15">
        <f t="shared" si="412"/>
        <v>0</v>
      </c>
      <c r="T1763" s="15">
        <f t="shared" si="413"/>
        <v>0</v>
      </c>
      <c r="U1763" s="15">
        <f t="shared" si="414"/>
        <v>0</v>
      </c>
      <c r="V1763" s="15">
        <f t="shared" si="415"/>
        <v>0</v>
      </c>
      <c r="W1763" s="15">
        <f t="shared" si="416"/>
        <v>0</v>
      </c>
      <c r="X1763" s="15">
        <f t="shared" si="417"/>
        <v>0</v>
      </c>
      <c r="Y1763" s="15">
        <f t="shared" si="418"/>
        <v>0</v>
      </c>
      <c r="Z1763" s="15">
        <f t="shared" si="419"/>
        <v>0</v>
      </c>
      <c r="AA1763" s="15">
        <f t="shared" si="420"/>
        <v>0</v>
      </c>
      <c r="AB1763" s="15">
        <f t="shared" si="421"/>
        <v>0</v>
      </c>
      <c r="AC1763" s="15">
        <f t="shared" si="422"/>
        <v>0</v>
      </c>
      <c r="AD1763" s="15">
        <f t="shared" si="423"/>
        <v>0</v>
      </c>
    </row>
    <row r="1764" spans="1:30" x14ac:dyDescent="0.25">
      <c r="A1764" s="4">
        <f t="shared" si="409"/>
        <v>1763</v>
      </c>
      <c r="B1764" s="7" t="s">
        <v>192</v>
      </c>
      <c r="C1764" s="7" t="s">
        <v>106</v>
      </c>
      <c r="D1764" s="5">
        <v>0.60329666655521752</v>
      </c>
      <c r="E1764" s="8">
        <v>0.44856543037088875</v>
      </c>
      <c r="F1764" s="5">
        <v>0.60329666655521752</v>
      </c>
      <c r="G1764" s="5">
        <v>0.60326323180313624</v>
      </c>
      <c r="H1764" s="5">
        <v>0.55755636056694691</v>
      </c>
      <c r="I1764" s="5">
        <v>0.58080399535750715</v>
      </c>
      <c r="J1764" s="4">
        <v>0.60018245148449167</v>
      </c>
      <c r="K1764" s="8">
        <v>0.45298605540289133</v>
      </c>
      <c r="L1764" s="5">
        <v>0.46108663729809102</v>
      </c>
      <c r="M1764" s="5">
        <v>0.46531159028260816</v>
      </c>
      <c r="N1764" s="5">
        <v>0.56361119982966035</v>
      </c>
      <c r="O1764" s="5">
        <v>0.55300124533001249</v>
      </c>
      <c r="P1764" s="5">
        <v>0.53769311009083509</v>
      </c>
      <c r="Q1764" s="15">
        <f t="shared" si="410"/>
        <v>0</v>
      </c>
      <c r="R1764" s="15">
        <f t="shared" si="411"/>
        <v>0</v>
      </c>
      <c r="S1764" s="15">
        <f t="shared" si="412"/>
        <v>0</v>
      </c>
      <c r="T1764" s="15">
        <f t="shared" si="413"/>
        <v>0</v>
      </c>
      <c r="U1764" s="15">
        <f t="shared" si="414"/>
        <v>0</v>
      </c>
      <c r="V1764" s="15">
        <f t="shared" si="415"/>
        <v>0</v>
      </c>
      <c r="W1764" s="15">
        <f t="shared" si="416"/>
        <v>0</v>
      </c>
      <c r="X1764" s="15">
        <f t="shared" si="417"/>
        <v>0</v>
      </c>
      <c r="Y1764" s="15">
        <f t="shared" si="418"/>
        <v>0</v>
      </c>
      <c r="Z1764" s="15">
        <f t="shared" si="419"/>
        <v>0</v>
      </c>
      <c r="AA1764" s="15">
        <f t="shared" si="420"/>
        <v>0</v>
      </c>
      <c r="AB1764" s="15">
        <f t="shared" si="421"/>
        <v>0</v>
      </c>
      <c r="AC1764" s="15">
        <f t="shared" si="422"/>
        <v>0</v>
      </c>
      <c r="AD1764" s="15">
        <f t="shared" si="423"/>
        <v>0</v>
      </c>
    </row>
    <row r="1765" spans="1:30" x14ac:dyDescent="0.25">
      <c r="A1765" s="4">
        <f t="shared" si="409"/>
        <v>1764</v>
      </c>
      <c r="B1765" s="7" t="s">
        <v>192</v>
      </c>
      <c r="C1765" s="7" t="s">
        <v>107</v>
      </c>
      <c r="D1765" s="5">
        <v>0.60063860376475309</v>
      </c>
      <c r="E1765" s="8">
        <v>0.45298605540289133</v>
      </c>
      <c r="F1765" s="5">
        <v>0.60063860376475309</v>
      </c>
      <c r="G1765" s="5">
        <v>0.60329666655521752</v>
      </c>
      <c r="H1765" s="5">
        <v>0.58080399535750715</v>
      </c>
      <c r="I1765" s="5">
        <v>0.59539971160271521</v>
      </c>
      <c r="J1765" s="4">
        <v>0.60287775750539063</v>
      </c>
      <c r="K1765" s="8">
        <v>0.45284951100035842</v>
      </c>
      <c r="L1765" s="5">
        <v>0.45740268439085968</v>
      </c>
      <c r="M1765" s="5">
        <v>0.46108663729809102</v>
      </c>
      <c r="N1765" s="5">
        <v>0.60388054934525714</v>
      </c>
      <c r="O1765" s="5">
        <v>0.57056039850560403</v>
      </c>
      <c r="P1765" s="5">
        <v>0.5512955222062329</v>
      </c>
      <c r="Q1765" s="15">
        <f t="shared" si="410"/>
        <v>0</v>
      </c>
      <c r="R1765" s="15">
        <f t="shared" si="411"/>
        <v>0</v>
      </c>
      <c r="S1765" s="15">
        <f t="shared" si="412"/>
        <v>0</v>
      </c>
      <c r="T1765" s="15">
        <f t="shared" si="413"/>
        <v>0</v>
      </c>
      <c r="U1765" s="15">
        <f t="shared" si="414"/>
        <v>0</v>
      </c>
      <c r="V1765" s="15">
        <f t="shared" si="415"/>
        <v>0</v>
      </c>
      <c r="W1765" s="15">
        <f t="shared" si="416"/>
        <v>0</v>
      </c>
      <c r="X1765" s="15">
        <f t="shared" si="417"/>
        <v>0</v>
      </c>
      <c r="Y1765" s="15">
        <f t="shared" si="418"/>
        <v>0</v>
      </c>
      <c r="Z1765" s="15">
        <f t="shared" si="419"/>
        <v>0</v>
      </c>
      <c r="AA1765" s="15">
        <f t="shared" si="420"/>
        <v>0</v>
      </c>
      <c r="AB1765" s="15">
        <f t="shared" si="421"/>
        <v>0</v>
      </c>
      <c r="AC1765" s="15">
        <f t="shared" si="422"/>
        <v>0</v>
      </c>
      <c r="AD1765" s="15">
        <f t="shared" si="423"/>
        <v>0</v>
      </c>
    </row>
    <row r="1766" spans="1:30" x14ac:dyDescent="0.25">
      <c r="A1766" s="4">
        <f t="shared" si="409"/>
        <v>1765</v>
      </c>
      <c r="B1766" s="7" t="s">
        <v>192</v>
      </c>
      <c r="C1766" s="7" t="s">
        <v>108</v>
      </c>
      <c r="D1766" s="5">
        <v>0.59294861078605099</v>
      </c>
      <c r="E1766" s="8">
        <v>0.45284951100035842</v>
      </c>
      <c r="F1766" s="5">
        <v>0.59294861078605099</v>
      </c>
      <c r="G1766" s="5">
        <v>0.60063860376475309</v>
      </c>
      <c r="H1766" s="5">
        <v>0.59539971160271521</v>
      </c>
      <c r="I1766" s="5">
        <v>0.60148419090493443</v>
      </c>
      <c r="J1766" s="4">
        <v>0.59914579532260737</v>
      </c>
      <c r="K1766" s="8">
        <v>0.44709757804366007</v>
      </c>
      <c r="L1766" s="5">
        <v>0.45134863590694796</v>
      </c>
      <c r="M1766" s="5">
        <v>0.45740268439085968</v>
      </c>
      <c r="N1766" s="5">
        <v>0.64497498136910469</v>
      </c>
      <c r="O1766" s="5">
        <v>0.60450809464508093</v>
      </c>
      <c r="P1766" s="5">
        <v>0.59968249617396485</v>
      </c>
      <c r="Q1766" s="15">
        <f t="shared" si="410"/>
        <v>0</v>
      </c>
      <c r="R1766" s="15">
        <f t="shared" si="411"/>
        <v>0</v>
      </c>
      <c r="S1766" s="15">
        <f t="shared" si="412"/>
        <v>0</v>
      </c>
      <c r="T1766" s="15">
        <f t="shared" si="413"/>
        <v>0</v>
      </c>
      <c r="U1766" s="15">
        <f t="shared" si="414"/>
        <v>0</v>
      </c>
      <c r="V1766" s="15">
        <f t="shared" si="415"/>
        <v>0</v>
      </c>
      <c r="W1766" s="15">
        <f t="shared" si="416"/>
        <v>0</v>
      </c>
      <c r="X1766" s="15">
        <f t="shared" si="417"/>
        <v>0</v>
      </c>
      <c r="Y1766" s="15">
        <f t="shared" si="418"/>
        <v>0</v>
      </c>
      <c r="Z1766" s="15">
        <f t="shared" si="419"/>
        <v>0</v>
      </c>
      <c r="AA1766" s="15">
        <f t="shared" si="420"/>
        <v>0</v>
      </c>
      <c r="AB1766" s="15">
        <f t="shared" si="421"/>
        <v>0</v>
      </c>
      <c r="AC1766" s="15">
        <f t="shared" si="422"/>
        <v>0</v>
      </c>
      <c r="AD1766" s="15">
        <f t="shared" si="423"/>
        <v>0</v>
      </c>
    </row>
    <row r="1767" spans="1:30" x14ac:dyDescent="0.25">
      <c r="A1767" s="4">
        <f t="shared" si="409"/>
        <v>1766</v>
      </c>
      <c r="B1767" s="7" t="s">
        <v>192</v>
      </c>
      <c r="C1767" s="7" t="s">
        <v>109</v>
      </c>
      <c r="D1767" s="5">
        <v>0.58218262061586812</v>
      </c>
      <c r="E1767" s="8">
        <v>0.44709757804366007</v>
      </c>
      <c r="F1767" s="5">
        <v>0.58218262061586812</v>
      </c>
      <c r="G1767" s="5">
        <v>0.59294861078605099</v>
      </c>
      <c r="H1767" s="5">
        <v>0.60148419090493443</v>
      </c>
      <c r="I1767" s="5">
        <v>0.60021805648366333</v>
      </c>
      <c r="J1767" s="4">
        <v>0.58836457123901142</v>
      </c>
      <c r="K1767" s="8">
        <v>0.4396900442062503</v>
      </c>
      <c r="L1767" s="5">
        <v>0.44385192055027434</v>
      </c>
      <c r="M1767" s="5">
        <v>0.45134863590694796</v>
      </c>
      <c r="N1767" s="5">
        <v>0.65902799957415092</v>
      </c>
      <c r="O1767" s="5">
        <v>0.60914072229140726</v>
      </c>
      <c r="P1767" s="5">
        <v>0.60929136496189196</v>
      </c>
      <c r="Q1767" s="15">
        <f t="shared" si="410"/>
        <v>0</v>
      </c>
      <c r="R1767" s="15">
        <f t="shared" si="411"/>
        <v>0</v>
      </c>
      <c r="S1767" s="15">
        <f t="shared" si="412"/>
        <v>0</v>
      </c>
      <c r="T1767" s="15">
        <f t="shared" si="413"/>
        <v>0</v>
      </c>
      <c r="U1767" s="15">
        <f t="shared" si="414"/>
        <v>0</v>
      </c>
      <c r="V1767" s="15">
        <f t="shared" si="415"/>
        <v>0</v>
      </c>
      <c r="W1767" s="15">
        <f t="shared" si="416"/>
        <v>0</v>
      </c>
      <c r="X1767" s="15">
        <f t="shared" si="417"/>
        <v>0</v>
      </c>
      <c r="Y1767" s="15">
        <f t="shared" si="418"/>
        <v>0</v>
      </c>
      <c r="Z1767" s="15">
        <f t="shared" si="419"/>
        <v>0</v>
      </c>
      <c r="AA1767" s="15">
        <f t="shared" si="420"/>
        <v>0</v>
      </c>
      <c r="AB1767" s="15">
        <f t="shared" si="421"/>
        <v>0</v>
      </c>
      <c r="AC1767" s="15">
        <f t="shared" si="422"/>
        <v>0</v>
      </c>
      <c r="AD1767" s="15">
        <f t="shared" si="423"/>
        <v>0</v>
      </c>
    </row>
    <row r="1768" spans="1:30" x14ac:dyDescent="0.25">
      <c r="A1768" s="4">
        <f t="shared" si="409"/>
        <v>1767</v>
      </c>
      <c r="B1768" s="7" t="s">
        <v>192</v>
      </c>
      <c r="C1768" s="7" t="s">
        <v>110</v>
      </c>
      <c r="D1768" s="5">
        <v>0.57315523755391351</v>
      </c>
      <c r="E1768" s="8">
        <v>0.4396900442062503</v>
      </c>
      <c r="F1768" s="5">
        <v>0.57315523755391351</v>
      </c>
      <c r="G1768" s="5">
        <v>0.58218262061586812</v>
      </c>
      <c r="H1768" s="5">
        <v>0.60021805648366333</v>
      </c>
      <c r="I1768" s="5">
        <v>0.59399289557908064</v>
      </c>
      <c r="J1768" s="4">
        <v>0.58197876928180459</v>
      </c>
      <c r="K1768" s="8">
        <v>0.43625936609261123</v>
      </c>
      <c r="L1768" s="5">
        <v>0.44039982481902257</v>
      </c>
      <c r="M1768" s="5">
        <v>0.44385192055027434</v>
      </c>
      <c r="N1768" s="5">
        <v>0.64433620781432988</v>
      </c>
      <c r="O1768" s="5">
        <v>0.59653798256537982</v>
      </c>
      <c r="P1768" s="5">
        <v>0.58746583217219828</v>
      </c>
      <c r="Q1768" s="15">
        <f t="shared" si="410"/>
        <v>0</v>
      </c>
      <c r="R1768" s="15">
        <f t="shared" si="411"/>
        <v>0</v>
      </c>
      <c r="S1768" s="15">
        <f t="shared" si="412"/>
        <v>0</v>
      </c>
      <c r="T1768" s="15">
        <f t="shared" si="413"/>
        <v>0</v>
      </c>
      <c r="U1768" s="15">
        <f t="shared" si="414"/>
        <v>0</v>
      </c>
      <c r="V1768" s="15">
        <f t="shared" si="415"/>
        <v>0</v>
      </c>
      <c r="W1768" s="15">
        <f t="shared" si="416"/>
        <v>0</v>
      </c>
      <c r="X1768" s="15">
        <f t="shared" si="417"/>
        <v>0</v>
      </c>
      <c r="Y1768" s="15">
        <f t="shared" si="418"/>
        <v>0</v>
      </c>
      <c r="Z1768" s="15">
        <f t="shared" si="419"/>
        <v>0</v>
      </c>
      <c r="AA1768" s="15">
        <f t="shared" si="420"/>
        <v>0</v>
      </c>
      <c r="AB1768" s="15">
        <f t="shared" si="421"/>
        <v>0</v>
      </c>
      <c r="AC1768" s="15">
        <f t="shared" si="422"/>
        <v>0</v>
      </c>
      <c r="AD1768" s="15">
        <f t="shared" si="423"/>
        <v>0</v>
      </c>
    </row>
    <row r="1769" spans="1:30" x14ac:dyDescent="0.25">
      <c r="A1769" s="4">
        <f t="shared" si="409"/>
        <v>1768</v>
      </c>
      <c r="B1769" s="7" t="s">
        <v>192</v>
      </c>
      <c r="C1769" s="7" t="s">
        <v>111</v>
      </c>
      <c r="D1769" s="5">
        <v>0.5726369988966532</v>
      </c>
      <c r="E1769" s="8">
        <v>0.43625936609261123</v>
      </c>
      <c r="F1769" s="5">
        <v>0.5726369988966532</v>
      </c>
      <c r="G1769" s="5">
        <v>0.57315523755391351</v>
      </c>
      <c r="H1769" s="5">
        <v>0.59399289557908064</v>
      </c>
      <c r="I1769" s="5">
        <v>0.59082755952590305</v>
      </c>
      <c r="J1769" s="4">
        <v>0.58421794659147452</v>
      </c>
      <c r="K1769" s="8">
        <v>0.4374370615644575</v>
      </c>
      <c r="L1769" s="5">
        <v>0.43942087229821986</v>
      </c>
      <c r="M1769" s="5">
        <v>0.44039982481902257</v>
      </c>
      <c r="N1769" s="5">
        <v>0.6100021292451826</v>
      </c>
      <c r="O1769" s="5">
        <v>0.56904109589041096</v>
      </c>
      <c r="P1769" s="5">
        <v>0.54980317808386059</v>
      </c>
      <c r="Q1769" s="15">
        <f t="shared" si="410"/>
        <v>0</v>
      </c>
      <c r="R1769" s="15">
        <f t="shared" si="411"/>
        <v>0</v>
      </c>
      <c r="S1769" s="15">
        <f t="shared" si="412"/>
        <v>0</v>
      </c>
      <c r="T1769" s="15">
        <f t="shared" si="413"/>
        <v>0</v>
      </c>
      <c r="U1769" s="15">
        <f t="shared" si="414"/>
        <v>0</v>
      </c>
      <c r="V1769" s="15">
        <f t="shared" si="415"/>
        <v>0</v>
      </c>
      <c r="W1769" s="15">
        <f t="shared" si="416"/>
        <v>0</v>
      </c>
      <c r="X1769" s="15">
        <f t="shared" si="417"/>
        <v>0</v>
      </c>
      <c r="Y1769" s="15">
        <f t="shared" si="418"/>
        <v>0</v>
      </c>
      <c r="Z1769" s="15">
        <f t="shared" si="419"/>
        <v>0</v>
      </c>
      <c r="AA1769" s="15">
        <f t="shared" si="420"/>
        <v>0</v>
      </c>
      <c r="AB1769" s="15">
        <f t="shared" si="421"/>
        <v>0</v>
      </c>
      <c r="AC1769" s="15">
        <f t="shared" si="422"/>
        <v>0</v>
      </c>
      <c r="AD1769" s="15">
        <f t="shared" si="423"/>
        <v>0</v>
      </c>
    </row>
    <row r="1770" spans="1:30" x14ac:dyDescent="0.25">
      <c r="A1770" s="4">
        <f t="shared" si="409"/>
        <v>1769</v>
      </c>
      <c r="B1770" s="7" t="s">
        <v>192</v>
      </c>
      <c r="C1770" s="7" t="s">
        <v>112</v>
      </c>
      <c r="D1770" s="5">
        <v>0.58218262061586812</v>
      </c>
      <c r="E1770" s="8">
        <v>0.4374370615644575</v>
      </c>
      <c r="F1770" s="5">
        <v>0.58218262061586812</v>
      </c>
      <c r="G1770" s="5">
        <v>0.5726369988966532</v>
      </c>
      <c r="H1770" s="5">
        <v>0.59082755952590305</v>
      </c>
      <c r="I1770" s="5">
        <v>0.59648999402103187</v>
      </c>
      <c r="J1770" s="4">
        <v>0.60905622823022065</v>
      </c>
      <c r="K1770" s="8">
        <v>0.4450835481062998</v>
      </c>
      <c r="L1770" s="5">
        <v>0.45096220728031533</v>
      </c>
      <c r="M1770" s="5">
        <v>0.43942087229821986</v>
      </c>
      <c r="N1770" s="5">
        <v>0.56057702544447996</v>
      </c>
      <c r="O1770" s="5">
        <v>0.52657534246575344</v>
      </c>
      <c r="P1770" s="5">
        <v>0.50139336211425578</v>
      </c>
      <c r="Q1770" s="15">
        <f t="shared" si="410"/>
        <v>0</v>
      </c>
      <c r="R1770" s="15">
        <f t="shared" si="411"/>
        <v>0</v>
      </c>
      <c r="S1770" s="15">
        <f t="shared" si="412"/>
        <v>0</v>
      </c>
      <c r="T1770" s="15">
        <f t="shared" si="413"/>
        <v>0</v>
      </c>
      <c r="U1770" s="15">
        <f t="shared" si="414"/>
        <v>0</v>
      </c>
      <c r="V1770" s="15">
        <f t="shared" si="415"/>
        <v>0</v>
      </c>
      <c r="W1770" s="15">
        <f t="shared" si="416"/>
        <v>0</v>
      </c>
      <c r="X1770" s="15">
        <f t="shared" si="417"/>
        <v>0</v>
      </c>
      <c r="Y1770" s="15">
        <f t="shared" si="418"/>
        <v>0</v>
      </c>
      <c r="Z1770" s="15">
        <f t="shared" si="419"/>
        <v>0</v>
      </c>
      <c r="AA1770" s="15">
        <f t="shared" si="420"/>
        <v>0</v>
      </c>
      <c r="AB1770" s="15">
        <f t="shared" si="421"/>
        <v>0</v>
      </c>
      <c r="AC1770" s="15">
        <f t="shared" si="422"/>
        <v>0</v>
      </c>
      <c r="AD1770" s="15">
        <f t="shared" si="423"/>
        <v>0</v>
      </c>
    </row>
    <row r="1771" spans="1:30" x14ac:dyDescent="0.25">
      <c r="A1771" s="4">
        <f t="shared" si="409"/>
        <v>1770</v>
      </c>
      <c r="B1771" s="7" t="s">
        <v>192</v>
      </c>
      <c r="C1771" s="7" t="s">
        <v>113</v>
      </c>
      <c r="D1771" s="5">
        <v>0.60476779564679528</v>
      </c>
      <c r="E1771" s="8">
        <v>0.4450835481062998</v>
      </c>
      <c r="F1771" s="5">
        <v>0.60476779564679528</v>
      </c>
      <c r="G1771" s="5">
        <v>0.58218262061586812</v>
      </c>
      <c r="H1771" s="5">
        <v>0.59648999402103187</v>
      </c>
      <c r="I1771" s="5">
        <v>0.61527098793655255</v>
      </c>
      <c r="J1771" s="4">
        <v>0.65413003814894677</v>
      </c>
      <c r="K1771" s="8">
        <v>0.46568468483845088</v>
      </c>
      <c r="L1771" s="5">
        <v>0.4709276863230028</v>
      </c>
      <c r="M1771" s="5">
        <v>0.45096220728031533</v>
      </c>
      <c r="N1771" s="5">
        <v>0.51817843074630043</v>
      </c>
      <c r="O1771" s="5">
        <v>0.48722291407222912</v>
      </c>
      <c r="P1771" s="5">
        <v>0.45600630439251699</v>
      </c>
      <c r="Q1771" s="15">
        <f t="shared" si="410"/>
        <v>0</v>
      </c>
      <c r="R1771" s="15">
        <f t="shared" si="411"/>
        <v>0</v>
      </c>
      <c r="S1771" s="15">
        <f t="shared" si="412"/>
        <v>0</v>
      </c>
      <c r="T1771" s="15">
        <f t="shared" si="413"/>
        <v>0</v>
      </c>
      <c r="U1771" s="15">
        <f t="shared" si="414"/>
        <v>0</v>
      </c>
      <c r="V1771" s="15">
        <f t="shared" si="415"/>
        <v>0</v>
      </c>
      <c r="W1771" s="15">
        <f t="shared" si="416"/>
        <v>0</v>
      </c>
      <c r="X1771" s="15">
        <f t="shared" si="417"/>
        <v>0</v>
      </c>
      <c r="Y1771" s="15">
        <f t="shared" si="418"/>
        <v>0</v>
      </c>
      <c r="Z1771" s="15">
        <f t="shared" si="419"/>
        <v>0</v>
      </c>
      <c r="AA1771" s="15">
        <f t="shared" si="420"/>
        <v>0</v>
      </c>
      <c r="AB1771" s="15">
        <f t="shared" si="421"/>
        <v>0</v>
      </c>
      <c r="AC1771" s="15">
        <f t="shared" si="422"/>
        <v>0</v>
      </c>
      <c r="AD1771" s="15">
        <f t="shared" si="423"/>
        <v>0</v>
      </c>
    </row>
    <row r="1772" spans="1:30" x14ac:dyDescent="0.25">
      <c r="A1772" s="4">
        <f t="shared" si="409"/>
        <v>1771</v>
      </c>
      <c r="B1772" s="7" t="s">
        <v>192</v>
      </c>
      <c r="C1772" s="7" t="s">
        <v>114</v>
      </c>
      <c r="D1772" s="5">
        <v>0.64520712828914373</v>
      </c>
      <c r="E1772" s="8">
        <v>0.46568468483845088</v>
      </c>
      <c r="F1772" s="5">
        <v>0.64520712828914373</v>
      </c>
      <c r="G1772" s="5">
        <v>0.60476779564679528</v>
      </c>
      <c r="H1772" s="5">
        <v>0.61527098793655255</v>
      </c>
      <c r="I1772" s="5">
        <v>0.64038265395842864</v>
      </c>
      <c r="J1772" s="4">
        <v>0.69476695969480839</v>
      </c>
      <c r="K1772" s="8">
        <v>0.48565430370888735</v>
      </c>
      <c r="L1772" s="5">
        <v>0.49609707087101013</v>
      </c>
      <c r="M1772" s="5">
        <v>0.4709276863230028</v>
      </c>
      <c r="N1772" s="5">
        <v>0.49837645054828061</v>
      </c>
      <c r="O1772" s="5">
        <v>0.4658032378580324</v>
      </c>
      <c r="P1772" s="5">
        <v>0.42692082200750753</v>
      </c>
      <c r="Q1772" s="15">
        <f t="shared" si="410"/>
        <v>0</v>
      </c>
      <c r="R1772" s="15">
        <f t="shared" si="411"/>
        <v>0</v>
      </c>
      <c r="S1772" s="15">
        <f t="shared" si="412"/>
        <v>0</v>
      </c>
      <c r="T1772" s="15">
        <f t="shared" si="413"/>
        <v>0</v>
      </c>
      <c r="U1772" s="15">
        <f t="shared" si="414"/>
        <v>0</v>
      </c>
      <c r="V1772" s="15">
        <f t="shared" si="415"/>
        <v>0</v>
      </c>
      <c r="W1772" s="15">
        <f t="shared" si="416"/>
        <v>0</v>
      </c>
      <c r="X1772" s="15">
        <f t="shared" si="417"/>
        <v>0</v>
      </c>
      <c r="Y1772" s="15">
        <f t="shared" si="418"/>
        <v>0</v>
      </c>
      <c r="Z1772" s="15">
        <f t="shared" si="419"/>
        <v>0</v>
      </c>
      <c r="AA1772" s="15">
        <f t="shared" si="420"/>
        <v>0</v>
      </c>
      <c r="AB1772" s="15">
        <f t="shared" si="421"/>
        <v>0</v>
      </c>
      <c r="AC1772" s="15">
        <f t="shared" si="422"/>
        <v>0</v>
      </c>
      <c r="AD1772" s="15">
        <f t="shared" si="423"/>
        <v>0</v>
      </c>
    </row>
    <row r="1773" spans="1:30" x14ac:dyDescent="0.25">
      <c r="A1773" s="4">
        <f t="shared" si="409"/>
        <v>1772</v>
      </c>
      <c r="B1773" s="7" t="s">
        <v>192</v>
      </c>
      <c r="C1773" s="7" t="s">
        <v>115</v>
      </c>
      <c r="D1773" s="5">
        <v>0.65224514360226016</v>
      </c>
      <c r="E1773" s="8">
        <v>0.48565430370888735</v>
      </c>
      <c r="F1773" s="5">
        <v>0.65224514360226016</v>
      </c>
      <c r="G1773" s="5">
        <v>0.64520712828914373</v>
      </c>
      <c r="H1773" s="5">
        <v>0.64038265395842864</v>
      </c>
      <c r="I1773" s="5">
        <v>0.67354834171561218</v>
      </c>
      <c r="J1773" s="4">
        <v>0.68668104163211141</v>
      </c>
      <c r="K1773" s="8">
        <v>0.47616446773285087</v>
      </c>
      <c r="L1773" s="5">
        <v>0.49903392843341837</v>
      </c>
      <c r="M1773" s="5">
        <v>0.49609707087101013</v>
      </c>
      <c r="N1773" s="5">
        <v>0.49228148621313744</v>
      </c>
      <c r="O1773" s="5">
        <v>0.45357409713574098</v>
      </c>
      <c r="P1773" s="5">
        <v>0.40707492938014422</v>
      </c>
      <c r="Q1773" s="15">
        <f t="shared" si="410"/>
        <v>0</v>
      </c>
      <c r="R1773" s="15">
        <f t="shared" si="411"/>
        <v>0</v>
      </c>
      <c r="S1773" s="15">
        <f t="shared" si="412"/>
        <v>0</v>
      </c>
      <c r="T1773" s="15">
        <f t="shared" si="413"/>
        <v>0</v>
      </c>
      <c r="U1773" s="15">
        <f t="shared" si="414"/>
        <v>0</v>
      </c>
      <c r="V1773" s="15">
        <f t="shared" si="415"/>
        <v>0</v>
      </c>
      <c r="W1773" s="15">
        <f t="shared" si="416"/>
        <v>0</v>
      </c>
      <c r="X1773" s="15">
        <f t="shared" si="417"/>
        <v>0</v>
      </c>
      <c r="Y1773" s="15">
        <f t="shared" si="418"/>
        <v>0</v>
      </c>
      <c r="Z1773" s="15">
        <f t="shared" si="419"/>
        <v>0</v>
      </c>
      <c r="AA1773" s="15">
        <f t="shared" si="420"/>
        <v>0</v>
      </c>
      <c r="AB1773" s="15">
        <f t="shared" si="421"/>
        <v>0</v>
      </c>
      <c r="AC1773" s="15">
        <f t="shared" si="422"/>
        <v>0</v>
      </c>
      <c r="AD1773" s="15">
        <f t="shared" si="423"/>
        <v>0</v>
      </c>
    </row>
    <row r="1774" spans="1:30" x14ac:dyDescent="0.25">
      <c r="A1774" s="4">
        <f t="shared" si="409"/>
        <v>1773</v>
      </c>
      <c r="B1774" s="7" t="s">
        <v>192</v>
      </c>
      <c r="C1774" s="7" t="s">
        <v>116</v>
      </c>
      <c r="D1774" s="5">
        <v>0.63840315624059651</v>
      </c>
      <c r="E1774" s="8">
        <v>0.47616446773285087</v>
      </c>
      <c r="F1774" s="5">
        <v>0.63840315624059651</v>
      </c>
      <c r="G1774" s="5">
        <v>0.65224514360226016</v>
      </c>
      <c r="H1774" s="5">
        <v>0.67354834171561218</v>
      </c>
      <c r="I1774" s="5">
        <v>0.67337248971265784</v>
      </c>
      <c r="J1774" s="4">
        <v>0.66055730635262899</v>
      </c>
      <c r="K1774" s="8">
        <v>0.46148594446056429</v>
      </c>
      <c r="L1774" s="5">
        <v>0.48901254604941136</v>
      </c>
      <c r="M1774" s="5">
        <v>0.49903392843341837</v>
      </c>
      <c r="N1774" s="5">
        <v>0.48916746513361015</v>
      </c>
      <c r="O1774" s="5">
        <v>0.44886674968866752</v>
      </c>
      <c r="P1774" s="5">
        <v>0.39779346261906395</v>
      </c>
      <c r="Q1774" s="15">
        <f t="shared" si="410"/>
        <v>0</v>
      </c>
      <c r="R1774" s="15">
        <f t="shared" si="411"/>
        <v>0</v>
      </c>
      <c r="S1774" s="15">
        <f t="shared" si="412"/>
        <v>0</v>
      </c>
      <c r="T1774" s="15">
        <f t="shared" si="413"/>
        <v>0</v>
      </c>
      <c r="U1774" s="15">
        <f t="shared" si="414"/>
        <v>0</v>
      </c>
      <c r="V1774" s="15">
        <f t="shared" si="415"/>
        <v>0</v>
      </c>
      <c r="W1774" s="15">
        <f t="shared" si="416"/>
        <v>0</v>
      </c>
      <c r="X1774" s="15">
        <f t="shared" si="417"/>
        <v>0</v>
      </c>
      <c r="Y1774" s="15">
        <f t="shared" si="418"/>
        <v>0</v>
      </c>
      <c r="Z1774" s="15">
        <f t="shared" si="419"/>
        <v>0</v>
      </c>
      <c r="AA1774" s="15">
        <f t="shared" si="420"/>
        <v>0</v>
      </c>
      <c r="AB1774" s="15">
        <f t="shared" si="421"/>
        <v>0</v>
      </c>
      <c r="AC1774" s="15">
        <f t="shared" si="422"/>
        <v>0</v>
      </c>
      <c r="AD1774" s="15">
        <f t="shared" si="423"/>
        <v>0</v>
      </c>
    </row>
    <row r="1775" spans="1:30" x14ac:dyDescent="0.25">
      <c r="A1775" s="4">
        <f t="shared" si="409"/>
        <v>1774</v>
      </c>
      <c r="B1775" s="7" t="s">
        <v>192</v>
      </c>
      <c r="C1775" s="7" t="s">
        <v>117</v>
      </c>
      <c r="D1775" s="5">
        <v>0.60877996589655292</v>
      </c>
      <c r="E1775" s="8">
        <v>0.46148594446056429</v>
      </c>
      <c r="F1775" s="5">
        <v>0.60877996589655292</v>
      </c>
      <c r="G1775" s="5">
        <v>0.63840315624059651</v>
      </c>
      <c r="H1775" s="5">
        <v>0.67337248971265784</v>
      </c>
      <c r="I1775" s="5">
        <v>0.65476734780009149</v>
      </c>
      <c r="J1775" s="4">
        <v>0.61195886548349643</v>
      </c>
      <c r="K1775" s="8">
        <v>0.4348256498660158</v>
      </c>
      <c r="L1775" s="5">
        <v>0.46629054280341087</v>
      </c>
      <c r="M1775" s="5">
        <v>0.48901254604941136</v>
      </c>
      <c r="N1775" s="5">
        <v>0.4980570637708932</v>
      </c>
      <c r="O1775" s="5">
        <v>0.45011207970112077</v>
      </c>
      <c r="P1775" s="5">
        <v>0.39721860557192568</v>
      </c>
      <c r="Q1775" s="15">
        <f t="shared" si="410"/>
        <v>0</v>
      </c>
      <c r="R1775" s="15">
        <f t="shared" si="411"/>
        <v>0</v>
      </c>
      <c r="S1775" s="15">
        <f t="shared" si="412"/>
        <v>0</v>
      </c>
      <c r="T1775" s="15">
        <f t="shared" si="413"/>
        <v>0</v>
      </c>
      <c r="U1775" s="15">
        <f t="shared" si="414"/>
        <v>0</v>
      </c>
      <c r="V1775" s="15">
        <f t="shared" si="415"/>
        <v>0</v>
      </c>
      <c r="W1775" s="15">
        <f t="shared" si="416"/>
        <v>0</v>
      </c>
      <c r="X1775" s="15">
        <f t="shared" si="417"/>
        <v>0</v>
      </c>
      <c r="Y1775" s="15">
        <f t="shared" si="418"/>
        <v>0</v>
      </c>
      <c r="Z1775" s="15">
        <f t="shared" si="419"/>
        <v>0</v>
      </c>
      <c r="AA1775" s="15">
        <f t="shared" si="420"/>
        <v>0</v>
      </c>
      <c r="AB1775" s="15">
        <f t="shared" si="421"/>
        <v>0</v>
      </c>
      <c r="AC1775" s="15">
        <f t="shared" si="422"/>
        <v>0</v>
      </c>
      <c r="AD1775" s="15">
        <f t="shared" si="423"/>
        <v>0</v>
      </c>
    </row>
    <row r="1776" spans="1:30" x14ac:dyDescent="0.25">
      <c r="A1776" s="4">
        <f t="shared" si="409"/>
        <v>1775</v>
      </c>
      <c r="B1776" s="7" t="s">
        <v>192</v>
      </c>
      <c r="C1776" s="7" t="s">
        <v>118</v>
      </c>
      <c r="D1776" s="5">
        <v>0.57160052158213248</v>
      </c>
      <c r="E1776" s="8">
        <v>0.4348256498660158</v>
      </c>
      <c r="F1776" s="5">
        <v>0.57160052158213248</v>
      </c>
      <c r="G1776" s="5">
        <v>0.60877996589655292</v>
      </c>
      <c r="H1776" s="5">
        <v>0.65476734780009149</v>
      </c>
      <c r="I1776" s="5">
        <v>0.62174234164527131</v>
      </c>
      <c r="J1776" s="4">
        <v>0.55784541383313979</v>
      </c>
      <c r="K1776" s="8">
        <v>0.40225980986191945</v>
      </c>
      <c r="L1776" s="5">
        <v>0.43939511038977769</v>
      </c>
      <c r="M1776" s="5">
        <v>0.46629054280341087</v>
      </c>
      <c r="N1776" s="5">
        <v>0.52597679122750984</v>
      </c>
      <c r="O1776" s="5">
        <v>0.46373599003735988</v>
      </c>
      <c r="P1776" s="5">
        <v>0.40875762351812511</v>
      </c>
      <c r="Q1776" s="15">
        <f t="shared" si="410"/>
        <v>0</v>
      </c>
      <c r="R1776" s="15">
        <f t="shared" si="411"/>
        <v>0</v>
      </c>
      <c r="S1776" s="15">
        <f t="shared" si="412"/>
        <v>0</v>
      </c>
      <c r="T1776" s="15">
        <f t="shared" si="413"/>
        <v>0</v>
      </c>
      <c r="U1776" s="15">
        <f t="shared" si="414"/>
        <v>0</v>
      </c>
      <c r="V1776" s="15">
        <f t="shared" si="415"/>
        <v>0</v>
      </c>
      <c r="W1776" s="15">
        <f t="shared" si="416"/>
        <v>0</v>
      </c>
      <c r="X1776" s="15">
        <f t="shared" si="417"/>
        <v>0</v>
      </c>
      <c r="Y1776" s="15">
        <f t="shared" si="418"/>
        <v>0</v>
      </c>
      <c r="Z1776" s="15">
        <f t="shared" si="419"/>
        <v>0</v>
      </c>
      <c r="AA1776" s="15">
        <f t="shared" si="420"/>
        <v>0</v>
      </c>
      <c r="AB1776" s="15">
        <f t="shared" si="421"/>
        <v>0</v>
      </c>
      <c r="AC1776" s="15">
        <f t="shared" si="422"/>
        <v>0</v>
      </c>
      <c r="AD1776" s="15">
        <f t="shared" si="423"/>
        <v>0</v>
      </c>
    </row>
    <row r="1777" spans="1:30" x14ac:dyDescent="0.25">
      <c r="A1777" s="4">
        <f t="shared" si="409"/>
        <v>1776</v>
      </c>
      <c r="B1777" s="7" t="s">
        <v>193</v>
      </c>
      <c r="C1777" s="7" t="s">
        <v>120</v>
      </c>
      <c r="D1777" s="5">
        <v>0.53251529639907724</v>
      </c>
      <c r="E1777" s="8">
        <v>0.40225980986191945</v>
      </c>
      <c r="F1777" s="5">
        <v>0.53251529639907724</v>
      </c>
      <c r="G1777" s="5">
        <v>0.57160052158213248</v>
      </c>
      <c r="H1777" s="5">
        <v>0.62174234164527131</v>
      </c>
      <c r="I1777" s="5">
        <v>0.58386382020891214</v>
      </c>
      <c r="J1777" s="4">
        <v>0.51020069663294076</v>
      </c>
      <c r="K1777" s="8">
        <v>0.38037856935602249</v>
      </c>
      <c r="L1777" s="5">
        <v>0.42025401241723986</v>
      </c>
      <c r="M1777" s="5">
        <v>0.43939511038977769</v>
      </c>
      <c r="N1777" s="5">
        <v>0.5917704673693176</v>
      </c>
      <c r="O1777" s="5">
        <v>0.49429638854296387</v>
      </c>
      <c r="P1777" s="5">
        <v>0.44746720269231061</v>
      </c>
      <c r="Q1777" s="15">
        <f t="shared" si="410"/>
        <v>0</v>
      </c>
      <c r="R1777" s="15">
        <f t="shared" si="411"/>
        <v>0</v>
      </c>
      <c r="S1777" s="15">
        <f t="shared" si="412"/>
        <v>0</v>
      </c>
      <c r="T1777" s="15">
        <f t="shared" si="413"/>
        <v>0</v>
      </c>
      <c r="U1777" s="15">
        <f t="shared" si="414"/>
        <v>0</v>
      </c>
      <c r="V1777" s="15">
        <f t="shared" si="415"/>
        <v>0</v>
      </c>
      <c r="W1777" s="15">
        <f t="shared" si="416"/>
        <v>0</v>
      </c>
      <c r="X1777" s="15">
        <f t="shared" si="417"/>
        <v>0</v>
      </c>
      <c r="Y1777" s="15">
        <f t="shared" si="418"/>
        <v>0</v>
      </c>
      <c r="Z1777" s="15">
        <f t="shared" si="419"/>
        <v>0</v>
      </c>
      <c r="AA1777" s="15">
        <f t="shared" si="420"/>
        <v>0</v>
      </c>
      <c r="AB1777" s="15">
        <f t="shared" si="421"/>
        <v>0</v>
      </c>
      <c r="AC1777" s="15">
        <f t="shared" si="422"/>
        <v>0</v>
      </c>
      <c r="AD1777" s="15">
        <f t="shared" si="423"/>
        <v>0</v>
      </c>
    </row>
    <row r="1778" spans="1:30" x14ac:dyDescent="0.25">
      <c r="A1778" s="4">
        <f t="shared" si="409"/>
        <v>1777</v>
      </c>
      <c r="B1778" s="7" t="s">
        <v>193</v>
      </c>
      <c r="C1778" s="7" t="s">
        <v>96</v>
      </c>
      <c r="D1778" s="5">
        <v>0.50361095322478189</v>
      </c>
      <c r="E1778" s="8">
        <v>0.38037856935602249</v>
      </c>
      <c r="F1778" s="5">
        <v>0.50361095322478189</v>
      </c>
      <c r="G1778" s="5">
        <v>0.53251529639907724</v>
      </c>
      <c r="H1778" s="5">
        <v>0.58386382020891214</v>
      </c>
      <c r="I1778" s="5">
        <v>0.54176485070164948</v>
      </c>
      <c r="J1778" s="4">
        <v>0.47968153922706919</v>
      </c>
      <c r="K1778" s="8">
        <v>0.37001826281383876</v>
      </c>
      <c r="L1778" s="5">
        <v>0.41149496354689957</v>
      </c>
      <c r="M1778" s="5">
        <v>0.42025401241723986</v>
      </c>
      <c r="N1778" s="5">
        <v>0.67800489726391999</v>
      </c>
      <c r="O1778" s="5">
        <v>0.53501867995018682</v>
      </c>
      <c r="P1778" s="5">
        <v>0.50571050046826116</v>
      </c>
      <c r="Q1778" s="15">
        <f t="shared" si="410"/>
        <v>0</v>
      </c>
      <c r="R1778" s="15">
        <f t="shared" si="411"/>
        <v>0</v>
      </c>
      <c r="S1778" s="15">
        <f t="shared" si="412"/>
        <v>0</v>
      </c>
      <c r="T1778" s="15">
        <f t="shared" si="413"/>
        <v>0</v>
      </c>
      <c r="U1778" s="15">
        <f t="shared" si="414"/>
        <v>0</v>
      </c>
      <c r="V1778" s="15">
        <f t="shared" si="415"/>
        <v>0</v>
      </c>
      <c r="W1778" s="15">
        <f t="shared" si="416"/>
        <v>0</v>
      </c>
      <c r="X1778" s="15">
        <f t="shared" si="417"/>
        <v>0</v>
      </c>
      <c r="Y1778" s="15">
        <f t="shared" si="418"/>
        <v>0</v>
      </c>
      <c r="Z1778" s="15">
        <f t="shared" si="419"/>
        <v>0</v>
      </c>
      <c r="AA1778" s="15">
        <f t="shared" si="420"/>
        <v>0</v>
      </c>
      <c r="AB1778" s="15">
        <f t="shared" si="421"/>
        <v>0</v>
      </c>
      <c r="AC1778" s="15">
        <f t="shared" si="422"/>
        <v>0</v>
      </c>
      <c r="AD1778" s="15">
        <f t="shared" si="423"/>
        <v>0</v>
      </c>
    </row>
    <row r="1779" spans="1:30" x14ac:dyDescent="0.25">
      <c r="A1779" s="4">
        <f t="shared" si="409"/>
        <v>1778</v>
      </c>
      <c r="B1779" s="7" t="s">
        <v>193</v>
      </c>
      <c r="C1779" s="7" t="s">
        <v>97</v>
      </c>
      <c r="D1779" s="5">
        <v>0.48736166371326356</v>
      </c>
      <c r="E1779" s="8">
        <v>0.37001826281383876</v>
      </c>
      <c r="F1779" s="5">
        <v>0.48736166371326356</v>
      </c>
      <c r="G1779" s="5">
        <v>0.50361095322478189</v>
      </c>
      <c r="H1779" s="5">
        <v>0.54176485070164948</v>
      </c>
      <c r="I1779" s="5">
        <v>0.50891569654978375</v>
      </c>
      <c r="J1779" s="4">
        <v>0.46375850058052748</v>
      </c>
      <c r="K1779" s="8">
        <v>0.36619501954291761</v>
      </c>
      <c r="L1779" s="5">
        <v>0.40788829636499474</v>
      </c>
      <c r="M1779" s="5">
        <v>0.41149496354689957</v>
      </c>
      <c r="N1779" s="5">
        <v>0.71665069732779729</v>
      </c>
      <c r="O1779" s="5">
        <v>0.55992528019925281</v>
      </c>
      <c r="P1779" s="5">
        <v>0.56118610901726107</v>
      </c>
      <c r="Q1779" s="15">
        <f t="shared" si="410"/>
        <v>0</v>
      </c>
      <c r="R1779" s="15">
        <f t="shared" si="411"/>
        <v>0</v>
      </c>
      <c r="S1779" s="15">
        <f t="shared" si="412"/>
        <v>0</v>
      </c>
      <c r="T1779" s="15">
        <f t="shared" si="413"/>
        <v>0</v>
      </c>
      <c r="U1779" s="15">
        <f t="shared" si="414"/>
        <v>0</v>
      </c>
      <c r="V1779" s="15">
        <f t="shared" si="415"/>
        <v>0</v>
      </c>
      <c r="W1779" s="15">
        <f t="shared" si="416"/>
        <v>0</v>
      </c>
      <c r="X1779" s="15">
        <f t="shared" si="417"/>
        <v>0</v>
      </c>
      <c r="Y1779" s="15">
        <f t="shared" si="418"/>
        <v>0</v>
      </c>
      <c r="Z1779" s="15">
        <f t="shared" si="419"/>
        <v>0</v>
      </c>
      <c r="AA1779" s="15">
        <f t="shared" si="420"/>
        <v>0</v>
      </c>
      <c r="AB1779" s="15">
        <f t="shared" si="421"/>
        <v>0</v>
      </c>
      <c r="AC1779" s="15">
        <f t="shared" si="422"/>
        <v>0</v>
      </c>
      <c r="AD1779" s="15">
        <f t="shared" si="423"/>
        <v>0</v>
      </c>
    </row>
    <row r="1780" spans="1:30" x14ac:dyDescent="0.25">
      <c r="A1780" s="4">
        <f t="shared" si="409"/>
        <v>1779</v>
      </c>
      <c r="B1780" s="7" t="s">
        <v>193</v>
      </c>
      <c r="C1780" s="7" t="s">
        <v>98</v>
      </c>
      <c r="D1780" s="5">
        <v>0.48256377678959511</v>
      </c>
      <c r="E1780" s="8">
        <v>0.36619501954291761</v>
      </c>
      <c r="F1780" s="5">
        <v>0.48256377678959511</v>
      </c>
      <c r="G1780" s="5">
        <v>0.48736166371326356</v>
      </c>
      <c r="H1780" s="5">
        <v>0.50891569654978375</v>
      </c>
      <c r="I1780" s="5">
        <v>0.49136566665494319</v>
      </c>
      <c r="J1780" s="4">
        <v>0.45658483994028859</v>
      </c>
      <c r="K1780" s="8">
        <v>0.36600727098943486</v>
      </c>
      <c r="L1780" s="5">
        <v>0.40902182033645051</v>
      </c>
      <c r="M1780" s="5">
        <v>0.40788829636499474</v>
      </c>
      <c r="N1780" s="5">
        <v>0.70981049717875011</v>
      </c>
      <c r="O1780" s="5">
        <v>0.57691158156911582</v>
      </c>
      <c r="P1780" s="5">
        <v>0.59894013111309086</v>
      </c>
      <c r="Q1780" s="15">
        <f t="shared" si="410"/>
        <v>0</v>
      </c>
      <c r="R1780" s="15">
        <f t="shared" si="411"/>
        <v>0</v>
      </c>
      <c r="S1780" s="15">
        <f t="shared" si="412"/>
        <v>0</v>
      </c>
      <c r="T1780" s="15">
        <f t="shared" si="413"/>
        <v>0</v>
      </c>
      <c r="U1780" s="15">
        <f t="shared" si="414"/>
        <v>0</v>
      </c>
      <c r="V1780" s="15">
        <f t="shared" si="415"/>
        <v>0</v>
      </c>
      <c r="W1780" s="15">
        <f t="shared" si="416"/>
        <v>0</v>
      </c>
      <c r="X1780" s="15">
        <f t="shared" si="417"/>
        <v>0</v>
      </c>
      <c r="Y1780" s="15">
        <f t="shared" si="418"/>
        <v>0</v>
      </c>
      <c r="Z1780" s="15">
        <f t="shared" si="419"/>
        <v>0</v>
      </c>
      <c r="AA1780" s="15">
        <f t="shared" si="420"/>
        <v>0</v>
      </c>
      <c r="AB1780" s="15">
        <f t="shared" si="421"/>
        <v>0</v>
      </c>
      <c r="AC1780" s="15">
        <f t="shared" si="422"/>
        <v>0</v>
      </c>
      <c r="AD1780" s="15">
        <f t="shared" si="423"/>
        <v>0</v>
      </c>
    </row>
    <row r="1781" spans="1:30" x14ac:dyDescent="0.25">
      <c r="A1781" s="4">
        <f t="shared" si="409"/>
        <v>1780</v>
      </c>
      <c r="B1781" s="7" t="s">
        <v>193</v>
      </c>
      <c r="C1781" s="7" t="s">
        <v>99</v>
      </c>
      <c r="D1781" s="5">
        <v>0.48505466581965295</v>
      </c>
      <c r="E1781" s="8">
        <v>0.36600727098943486</v>
      </c>
      <c r="F1781" s="5">
        <v>0.48505466581965295</v>
      </c>
      <c r="G1781" s="5">
        <v>0.48256377678959511</v>
      </c>
      <c r="H1781" s="5">
        <v>0.49136566665494319</v>
      </c>
      <c r="I1781" s="5">
        <v>0.48264340730840927</v>
      </c>
      <c r="J1781" s="4">
        <v>0.45571404876430588</v>
      </c>
      <c r="K1781" s="8">
        <v>0.37479731690249024</v>
      </c>
      <c r="L1781" s="5">
        <v>0.41736867867171601</v>
      </c>
      <c r="M1781" s="5">
        <v>0.40902182033645051</v>
      </c>
      <c r="N1781" s="5">
        <v>0.69349515596720968</v>
      </c>
      <c r="O1781" s="5">
        <v>0.58958904109589039</v>
      </c>
      <c r="P1781" s="5">
        <v>0.62872610155554043</v>
      </c>
      <c r="Q1781" s="15">
        <f t="shared" si="410"/>
        <v>0</v>
      </c>
      <c r="R1781" s="15">
        <f t="shared" si="411"/>
        <v>0</v>
      </c>
      <c r="S1781" s="15">
        <f t="shared" si="412"/>
        <v>0</v>
      </c>
      <c r="T1781" s="15">
        <f t="shared" si="413"/>
        <v>0</v>
      </c>
      <c r="U1781" s="15">
        <f t="shared" si="414"/>
        <v>0</v>
      </c>
      <c r="V1781" s="15">
        <f t="shared" si="415"/>
        <v>0</v>
      </c>
      <c r="W1781" s="15">
        <f t="shared" si="416"/>
        <v>0</v>
      </c>
      <c r="X1781" s="15">
        <f t="shared" si="417"/>
        <v>0</v>
      </c>
      <c r="Y1781" s="15">
        <f t="shared" si="418"/>
        <v>0</v>
      </c>
      <c r="Z1781" s="15">
        <f t="shared" si="419"/>
        <v>0</v>
      </c>
      <c r="AA1781" s="15">
        <f t="shared" si="420"/>
        <v>0</v>
      </c>
      <c r="AB1781" s="15">
        <f t="shared" si="421"/>
        <v>0</v>
      </c>
      <c r="AC1781" s="15">
        <f t="shared" si="422"/>
        <v>0</v>
      </c>
      <c r="AD1781" s="15">
        <f t="shared" si="423"/>
        <v>0</v>
      </c>
    </row>
    <row r="1782" spans="1:30" x14ac:dyDescent="0.25">
      <c r="A1782" s="4">
        <f t="shared" si="409"/>
        <v>1781</v>
      </c>
      <c r="B1782" s="7" t="s">
        <v>193</v>
      </c>
      <c r="C1782" s="7" t="s">
        <v>100</v>
      </c>
      <c r="D1782" s="5">
        <v>0.49964893510314623</v>
      </c>
      <c r="E1782" s="8">
        <v>0.37479731690249024</v>
      </c>
      <c r="F1782" s="5">
        <v>0.49964893510314623</v>
      </c>
      <c r="G1782" s="5">
        <v>0.48505466581965295</v>
      </c>
      <c r="H1782" s="5">
        <v>0.48264340730840927</v>
      </c>
      <c r="I1782" s="5">
        <v>0.47852847043927832</v>
      </c>
      <c r="J1782" s="4">
        <v>0.47068336374191411</v>
      </c>
      <c r="K1782" s="8">
        <v>0.40314734847838329</v>
      </c>
      <c r="L1782" s="5">
        <v>0.44212587268464848</v>
      </c>
      <c r="M1782" s="5">
        <v>0.41736867867171601</v>
      </c>
      <c r="N1782" s="5">
        <v>0.68447247950601509</v>
      </c>
      <c r="O1782" s="5">
        <v>0.60134495641344954</v>
      </c>
      <c r="P1782" s="5">
        <v>0.65122547340048886</v>
      </c>
      <c r="Q1782" s="15">
        <f t="shared" si="410"/>
        <v>0</v>
      </c>
      <c r="R1782" s="15">
        <f t="shared" si="411"/>
        <v>0</v>
      </c>
      <c r="S1782" s="15">
        <f t="shared" si="412"/>
        <v>0</v>
      </c>
      <c r="T1782" s="15">
        <f t="shared" si="413"/>
        <v>0</v>
      </c>
      <c r="U1782" s="15">
        <f t="shared" si="414"/>
        <v>0</v>
      </c>
      <c r="V1782" s="15">
        <f t="shared" si="415"/>
        <v>0</v>
      </c>
      <c r="W1782" s="15">
        <f t="shared" si="416"/>
        <v>0</v>
      </c>
      <c r="X1782" s="15">
        <f t="shared" si="417"/>
        <v>0</v>
      </c>
      <c r="Y1782" s="15">
        <f t="shared" si="418"/>
        <v>0</v>
      </c>
      <c r="Z1782" s="15">
        <f t="shared" si="419"/>
        <v>0</v>
      </c>
      <c r="AA1782" s="15">
        <f t="shared" si="420"/>
        <v>0</v>
      </c>
      <c r="AB1782" s="15">
        <f t="shared" si="421"/>
        <v>0</v>
      </c>
      <c r="AC1782" s="15">
        <f t="shared" si="422"/>
        <v>0</v>
      </c>
      <c r="AD1782" s="15">
        <f t="shared" si="423"/>
        <v>0</v>
      </c>
    </row>
    <row r="1783" spans="1:30" x14ac:dyDescent="0.25">
      <c r="A1783" s="4">
        <f t="shared" si="409"/>
        <v>1782</v>
      </c>
      <c r="B1783" s="7" t="s">
        <v>193</v>
      </c>
      <c r="C1783" s="7" t="s">
        <v>101</v>
      </c>
      <c r="D1783" s="5">
        <v>0.54281320004012168</v>
      </c>
      <c r="E1783" s="8">
        <v>0.40314734847838329</v>
      </c>
      <c r="F1783" s="5">
        <v>0.54281320004012168</v>
      </c>
      <c r="G1783" s="5">
        <v>0.49964893510314623</v>
      </c>
      <c r="H1783" s="5">
        <v>0.47852847043927832</v>
      </c>
      <c r="I1783" s="5">
        <v>0.48496465374740616</v>
      </c>
      <c r="J1783" s="4">
        <v>0.5189500746392437</v>
      </c>
      <c r="K1783" s="8">
        <v>0.44803632081107375</v>
      </c>
      <c r="L1783" s="5">
        <v>0.4849679264239895</v>
      </c>
      <c r="M1783" s="5">
        <v>0.44212587268464848</v>
      </c>
      <c r="N1783" s="5">
        <v>0.6654689662514639</v>
      </c>
      <c r="O1783" s="5">
        <v>0.60199252801992531</v>
      </c>
      <c r="P1783" s="5">
        <v>0.66553598757395094</v>
      </c>
      <c r="Q1783" s="15">
        <f t="shared" si="410"/>
        <v>0</v>
      </c>
      <c r="R1783" s="15">
        <f t="shared" si="411"/>
        <v>0</v>
      </c>
      <c r="S1783" s="15">
        <f t="shared" si="412"/>
        <v>0</v>
      </c>
      <c r="T1783" s="15">
        <f t="shared" si="413"/>
        <v>0</v>
      </c>
      <c r="U1783" s="15">
        <f t="shared" si="414"/>
        <v>0</v>
      </c>
      <c r="V1783" s="15">
        <f t="shared" si="415"/>
        <v>0</v>
      </c>
      <c r="W1783" s="15">
        <f t="shared" si="416"/>
        <v>0</v>
      </c>
      <c r="X1783" s="15">
        <f t="shared" si="417"/>
        <v>0</v>
      </c>
      <c r="Y1783" s="15">
        <f t="shared" si="418"/>
        <v>0</v>
      </c>
      <c r="Z1783" s="15">
        <f t="shared" si="419"/>
        <v>0</v>
      </c>
      <c r="AA1783" s="15">
        <f t="shared" si="420"/>
        <v>0</v>
      </c>
      <c r="AB1783" s="15">
        <f t="shared" si="421"/>
        <v>0</v>
      </c>
      <c r="AC1783" s="15">
        <f t="shared" si="422"/>
        <v>0</v>
      </c>
      <c r="AD1783" s="15">
        <f t="shared" si="423"/>
        <v>0</v>
      </c>
    </row>
    <row r="1784" spans="1:30" x14ac:dyDescent="0.25">
      <c r="A1784" s="4">
        <f t="shared" si="409"/>
        <v>1783</v>
      </c>
      <c r="B1784" s="7" t="s">
        <v>193</v>
      </c>
      <c r="C1784" s="7" t="s">
        <v>102</v>
      </c>
      <c r="D1784" s="5">
        <v>0.61262496238590392</v>
      </c>
      <c r="E1784" s="8">
        <v>0.44803632081107375</v>
      </c>
      <c r="F1784" s="5">
        <v>0.61262496238590392</v>
      </c>
      <c r="G1784" s="5">
        <v>0.54281320004012168</v>
      </c>
      <c r="H1784" s="5">
        <v>0.48496465374740616</v>
      </c>
      <c r="I1784" s="5">
        <v>0.52115499595540393</v>
      </c>
      <c r="J1784" s="4">
        <v>0.59773594294244481</v>
      </c>
      <c r="K1784" s="8">
        <v>0.46870572974449126</v>
      </c>
      <c r="L1784" s="5">
        <v>0.51611407373058193</v>
      </c>
      <c r="M1784" s="5">
        <v>0.4849679264239895</v>
      </c>
      <c r="N1784" s="5">
        <v>0.65868199723198129</v>
      </c>
      <c r="O1784" s="5">
        <v>0.603387297633873</v>
      </c>
      <c r="P1784" s="5">
        <v>0.67496592734720606</v>
      </c>
      <c r="Q1784" s="15">
        <f t="shared" si="410"/>
        <v>0</v>
      </c>
      <c r="R1784" s="15">
        <f t="shared" si="411"/>
        <v>0</v>
      </c>
      <c r="S1784" s="15">
        <f t="shared" si="412"/>
        <v>0</v>
      </c>
      <c r="T1784" s="15">
        <f t="shared" si="413"/>
        <v>0</v>
      </c>
      <c r="U1784" s="15">
        <f t="shared" si="414"/>
        <v>0</v>
      </c>
      <c r="V1784" s="15">
        <f t="shared" si="415"/>
        <v>0</v>
      </c>
      <c r="W1784" s="15">
        <f t="shared" si="416"/>
        <v>0</v>
      </c>
      <c r="X1784" s="15">
        <f t="shared" si="417"/>
        <v>0</v>
      </c>
      <c r="Y1784" s="15">
        <f t="shared" si="418"/>
        <v>0</v>
      </c>
      <c r="Z1784" s="15">
        <f t="shared" si="419"/>
        <v>0</v>
      </c>
      <c r="AA1784" s="15">
        <f t="shared" si="420"/>
        <v>0</v>
      </c>
      <c r="AB1784" s="15">
        <f t="shared" si="421"/>
        <v>0</v>
      </c>
      <c r="AC1784" s="15">
        <f t="shared" si="422"/>
        <v>0</v>
      </c>
      <c r="AD1784" s="15">
        <f t="shared" si="423"/>
        <v>0</v>
      </c>
    </row>
    <row r="1785" spans="1:30" x14ac:dyDescent="0.25">
      <c r="A1785" s="4">
        <f t="shared" si="409"/>
        <v>1784</v>
      </c>
      <c r="B1785" s="7" t="s">
        <v>193</v>
      </c>
      <c r="C1785" s="7" t="s">
        <v>103</v>
      </c>
      <c r="D1785" s="5">
        <v>0.64893510314621017</v>
      </c>
      <c r="E1785" s="8">
        <v>0.46870572974449126</v>
      </c>
      <c r="F1785" s="5">
        <v>0.64893510314621017</v>
      </c>
      <c r="G1785" s="5">
        <v>0.61262496238590392</v>
      </c>
      <c r="H1785" s="5">
        <v>0.52115499595540393</v>
      </c>
      <c r="I1785" s="5">
        <v>0.58157774417050612</v>
      </c>
      <c r="J1785" s="4">
        <v>0.65106153590976945</v>
      </c>
      <c r="K1785" s="8">
        <v>0.48171158408574988</v>
      </c>
      <c r="L1785" s="5">
        <v>0.53355488574593601</v>
      </c>
      <c r="M1785" s="5">
        <v>0.51611407373058193</v>
      </c>
      <c r="N1785" s="5">
        <v>0.64819546470776113</v>
      </c>
      <c r="O1785" s="5">
        <v>0.60732254047322543</v>
      </c>
      <c r="P1785" s="5">
        <v>0.68512300418008643</v>
      </c>
      <c r="Q1785" s="15">
        <f t="shared" si="410"/>
        <v>0</v>
      </c>
      <c r="R1785" s="15">
        <f t="shared" si="411"/>
        <v>0</v>
      </c>
      <c r="S1785" s="15">
        <f t="shared" si="412"/>
        <v>0</v>
      </c>
      <c r="T1785" s="15">
        <f t="shared" si="413"/>
        <v>0</v>
      </c>
      <c r="U1785" s="15">
        <f t="shared" si="414"/>
        <v>0</v>
      </c>
      <c r="V1785" s="15">
        <f t="shared" si="415"/>
        <v>0</v>
      </c>
      <c r="W1785" s="15">
        <f t="shared" si="416"/>
        <v>0</v>
      </c>
      <c r="X1785" s="15">
        <f t="shared" si="417"/>
        <v>0</v>
      </c>
      <c r="Y1785" s="15">
        <f t="shared" si="418"/>
        <v>0</v>
      </c>
      <c r="Z1785" s="15">
        <f t="shared" si="419"/>
        <v>0</v>
      </c>
      <c r="AA1785" s="15">
        <f t="shared" si="420"/>
        <v>0</v>
      </c>
      <c r="AB1785" s="15">
        <f t="shared" si="421"/>
        <v>0</v>
      </c>
      <c r="AC1785" s="15">
        <f t="shared" si="422"/>
        <v>0</v>
      </c>
      <c r="AD1785" s="15">
        <f t="shared" si="423"/>
        <v>0</v>
      </c>
    </row>
    <row r="1786" spans="1:30" x14ac:dyDescent="0.25">
      <c r="A1786" s="4">
        <f t="shared" si="409"/>
        <v>1785</v>
      </c>
      <c r="B1786" s="7" t="s">
        <v>193</v>
      </c>
      <c r="C1786" s="7" t="s">
        <v>104</v>
      </c>
      <c r="D1786" s="5">
        <v>0.64987127620448693</v>
      </c>
      <c r="E1786" s="8">
        <v>0.48171158408574988</v>
      </c>
      <c r="F1786" s="5">
        <v>0.64987127620448693</v>
      </c>
      <c r="G1786" s="5">
        <v>0.64893510314621017</v>
      </c>
      <c r="H1786" s="5">
        <v>0.58157774417050612</v>
      </c>
      <c r="I1786" s="5">
        <v>0.63289135863257484</v>
      </c>
      <c r="J1786" s="4">
        <v>0.66350140985238015</v>
      </c>
      <c r="K1786" s="8">
        <v>0.49198655037635053</v>
      </c>
      <c r="L1786" s="5">
        <v>0.54288069660200433</v>
      </c>
      <c r="M1786" s="5">
        <v>0.53355488574593601</v>
      </c>
      <c r="N1786" s="5">
        <v>0.6376557010539764</v>
      </c>
      <c r="O1786" s="5">
        <v>0.60647571606475714</v>
      </c>
      <c r="P1786" s="5">
        <v>0.68834753344449784</v>
      </c>
      <c r="Q1786" s="15">
        <f t="shared" si="410"/>
        <v>0</v>
      </c>
      <c r="R1786" s="15">
        <f t="shared" si="411"/>
        <v>0</v>
      </c>
      <c r="S1786" s="15">
        <f t="shared" si="412"/>
        <v>0</v>
      </c>
      <c r="T1786" s="15">
        <f t="shared" si="413"/>
        <v>0</v>
      </c>
      <c r="U1786" s="15">
        <f t="shared" si="414"/>
        <v>0</v>
      </c>
      <c r="V1786" s="15">
        <f t="shared" si="415"/>
        <v>0</v>
      </c>
      <c r="W1786" s="15">
        <f t="shared" si="416"/>
        <v>0</v>
      </c>
      <c r="X1786" s="15">
        <f t="shared" si="417"/>
        <v>0</v>
      </c>
      <c r="Y1786" s="15">
        <f t="shared" si="418"/>
        <v>0</v>
      </c>
      <c r="Z1786" s="15">
        <f t="shared" si="419"/>
        <v>0</v>
      </c>
      <c r="AA1786" s="15">
        <f t="shared" si="420"/>
        <v>0</v>
      </c>
      <c r="AB1786" s="15">
        <f t="shared" si="421"/>
        <v>0</v>
      </c>
      <c r="AC1786" s="15">
        <f t="shared" si="422"/>
        <v>0</v>
      </c>
      <c r="AD1786" s="15">
        <f t="shared" si="423"/>
        <v>0</v>
      </c>
    </row>
    <row r="1787" spans="1:30" x14ac:dyDescent="0.25">
      <c r="A1787" s="4">
        <f t="shared" si="409"/>
        <v>1786</v>
      </c>
      <c r="B1787" s="7" t="s">
        <v>193</v>
      </c>
      <c r="C1787" s="7" t="s">
        <v>105</v>
      </c>
      <c r="D1787" s="5">
        <v>0.6488682336420476</v>
      </c>
      <c r="E1787" s="8">
        <v>0.49198655037635053</v>
      </c>
      <c r="F1787" s="5">
        <v>0.6488682336420476</v>
      </c>
      <c r="G1787" s="5">
        <v>0.64987127620448693</v>
      </c>
      <c r="H1787" s="5">
        <v>0.63289135863257484</v>
      </c>
      <c r="I1787" s="5">
        <v>0.66067597509935638</v>
      </c>
      <c r="J1787" s="4">
        <v>0.67096533421794657</v>
      </c>
      <c r="K1787" s="8">
        <v>0.49884790660362865</v>
      </c>
      <c r="L1787" s="5">
        <v>0.54589483988973908</v>
      </c>
      <c r="M1787" s="5">
        <v>0.54288069660200433</v>
      </c>
      <c r="N1787" s="5">
        <v>0.63518045352922392</v>
      </c>
      <c r="O1787" s="5">
        <v>0.60560398505603985</v>
      </c>
      <c r="P1787" s="5">
        <v>0.68289210199715222</v>
      </c>
      <c r="Q1787" s="15">
        <f t="shared" si="410"/>
        <v>0</v>
      </c>
      <c r="R1787" s="15">
        <f t="shared" si="411"/>
        <v>0</v>
      </c>
      <c r="S1787" s="15">
        <f t="shared" si="412"/>
        <v>0</v>
      </c>
      <c r="T1787" s="15">
        <f t="shared" si="413"/>
        <v>0</v>
      </c>
      <c r="U1787" s="15">
        <f t="shared" si="414"/>
        <v>0</v>
      </c>
      <c r="V1787" s="15">
        <f t="shared" si="415"/>
        <v>0</v>
      </c>
      <c r="W1787" s="15">
        <f t="shared" si="416"/>
        <v>0</v>
      </c>
      <c r="X1787" s="15">
        <f t="shared" si="417"/>
        <v>0</v>
      </c>
      <c r="Y1787" s="15">
        <f t="shared" si="418"/>
        <v>0</v>
      </c>
      <c r="Z1787" s="15">
        <f t="shared" si="419"/>
        <v>0</v>
      </c>
      <c r="AA1787" s="15">
        <f t="shared" si="420"/>
        <v>0</v>
      </c>
      <c r="AB1787" s="15">
        <f t="shared" si="421"/>
        <v>0</v>
      </c>
      <c r="AC1787" s="15">
        <f t="shared" si="422"/>
        <v>0</v>
      </c>
      <c r="AD1787" s="15">
        <f t="shared" si="423"/>
        <v>0</v>
      </c>
    </row>
    <row r="1788" spans="1:30" x14ac:dyDescent="0.25">
      <c r="A1788" s="4">
        <f t="shared" si="409"/>
        <v>1787</v>
      </c>
      <c r="B1788" s="7" t="s">
        <v>193</v>
      </c>
      <c r="C1788" s="7" t="s">
        <v>106</v>
      </c>
      <c r="D1788" s="5">
        <v>0.64741382192651042</v>
      </c>
      <c r="E1788" s="8">
        <v>0.49884790660362865</v>
      </c>
      <c r="F1788" s="5">
        <v>0.64741382192651042</v>
      </c>
      <c r="G1788" s="5">
        <v>0.6488682336420476</v>
      </c>
      <c r="H1788" s="5">
        <v>0.66067597509935638</v>
      </c>
      <c r="I1788" s="5">
        <v>0.6768895297717441</v>
      </c>
      <c r="J1788" s="4">
        <v>0.67656327749212142</v>
      </c>
      <c r="K1788" s="8">
        <v>0.50229565276758437</v>
      </c>
      <c r="L1788" s="5">
        <v>0.54602364943194992</v>
      </c>
      <c r="M1788" s="5">
        <v>0.54589483988973908</v>
      </c>
      <c r="N1788" s="5">
        <v>0.64042371979133395</v>
      </c>
      <c r="O1788" s="5">
        <v>0.60508094645080945</v>
      </c>
      <c r="P1788" s="5">
        <v>0.66961328490828953</v>
      </c>
      <c r="Q1788" s="15">
        <f t="shared" si="410"/>
        <v>0</v>
      </c>
      <c r="R1788" s="15">
        <f t="shared" si="411"/>
        <v>0</v>
      </c>
      <c r="S1788" s="15">
        <f t="shared" si="412"/>
        <v>0</v>
      </c>
      <c r="T1788" s="15">
        <f t="shared" si="413"/>
        <v>0</v>
      </c>
      <c r="U1788" s="15">
        <f t="shared" si="414"/>
        <v>0</v>
      </c>
      <c r="V1788" s="15">
        <f t="shared" si="415"/>
        <v>0</v>
      </c>
      <c r="W1788" s="15">
        <f t="shared" si="416"/>
        <v>0</v>
      </c>
      <c r="X1788" s="15">
        <f t="shared" si="417"/>
        <v>0</v>
      </c>
      <c r="Y1788" s="15">
        <f t="shared" si="418"/>
        <v>0</v>
      </c>
      <c r="Z1788" s="15">
        <f t="shared" si="419"/>
        <v>0</v>
      </c>
      <c r="AA1788" s="15">
        <f t="shared" si="420"/>
        <v>0</v>
      </c>
      <c r="AB1788" s="15">
        <f t="shared" si="421"/>
        <v>0</v>
      </c>
      <c r="AC1788" s="15">
        <f t="shared" si="422"/>
        <v>0</v>
      </c>
      <c r="AD1788" s="15">
        <f t="shared" si="423"/>
        <v>0</v>
      </c>
    </row>
    <row r="1789" spans="1:30" x14ac:dyDescent="0.25">
      <c r="A1789" s="4">
        <f t="shared" si="409"/>
        <v>1788</v>
      </c>
      <c r="B1789" s="7" t="s">
        <v>193</v>
      </c>
      <c r="C1789" s="7" t="s">
        <v>107</v>
      </c>
      <c r="D1789" s="5">
        <v>0.64059313250192251</v>
      </c>
      <c r="E1789" s="8">
        <v>0.50229565276758437</v>
      </c>
      <c r="F1789" s="5">
        <v>0.64059313250192251</v>
      </c>
      <c r="G1789" s="5">
        <v>0.64741382192651042</v>
      </c>
      <c r="H1789" s="5">
        <v>0.6768895297717441</v>
      </c>
      <c r="I1789" s="5">
        <v>0.6840642914922801</v>
      </c>
      <c r="J1789" s="4">
        <v>0.67237518659810913</v>
      </c>
      <c r="K1789" s="8">
        <v>0.50241512911980069</v>
      </c>
      <c r="L1789" s="5">
        <v>0.54128345827858926</v>
      </c>
      <c r="M1789" s="5">
        <v>0.54602364943194992</v>
      </c>
      <c r="N1789" s="5">
        <v>0.66270094751410624</v>
      </c>
      <c r="O1789" s="5">
        <v>0.61613947696139482</v>
      </c>
      <c r="P1789" s="5">
        <v>0.66347259340475273</v>
      </c>
      <c r="Q1789" s="15">
        <f t="shared" si="410"/>
        <v>0</v>
      </c>
      <c r="R1789" s="15">
        <f t="shared" si="411"/>
        <v>0</v>
      </c>
      <c r="S1789" s="15">
        <f t="shared" si="412"/>
        <v>0</v>
      </c>
      <c r="T1789" s="15">
        <f t="shared" si="413"/>
        <v>0</v>
      </c>
      <c r="U1789" s="15">
        <f t="shared" si="414"/>
        <v>0</v>
      </c>
      <c r="V1789" s="15">
        <f t="shared" si="415"/>
        <v>0</v>
      </c>
      <c r="W1789" s="15">
        <f t="shared" si="416"/>
        <v>0</v>
      </c>
      <c r="X1789" s="15">
        <f t="shared" si="417"/>
        <v>0</v>
      </c>
      <c r="Y1789" s="15">
        <f t="shared" si="418"/>
        <v>0</v>
      </c>
      <c r="Z1789" s="15">
        <f t="shared" si="419"/>
        <v>0</v>
      </c>
      <c r="AA1789" s="15">
        <f t="shared" si="420"/>
        <v>0</v>
      </c>
      <c r="AB1789" s="15">
        <f t="shared" si="421"/>
        <v>0</v>
      </c>
      <c r="AC1789" s="15">
        <f t="shared" si="422"/>
        <v>0</v>
      </c>
      <c r="AD1789" s="15">
        <f t="shared" si="423"/>
        <v>0</v>
      </c>
    </row>
    <row r="1790" spans="1:30" x14ac:dyDescent="0.25">
      <c r="A1790" s="4">
        <f t="shared" si="409"/>
        <v>1789</v>
      </c>
      <c r="B1790" s="7" t="s">
        <v>193</v>
      </c>
      <c r="C1790" s="7" t="s">
        <v>108</v>
      </c>
      <c r="D1790" s="5">
        <v>0.62964325119529241</v>
      </c>
      <c r="E1790" s="8">
        <v>0.50241512911980069</v>
      </c>
      <c r="F1790" s="5">
        <v>0.62964325119529241</v>
      </c>
      <c r="G1790" s="5">
        <v>0.64059313250192251</v>
      </c>
      <c r="H1790" s="5">
        <v>0.6840642914922801</v>
      </c>
      <c r="I1790" s="5">
        <v>0.6824816234656913</v>
      </c>
      <c r="J1790" s="4">
        <v>0.6639160723171339</v>
      </c>
      <c r="K1790" s="8">
        <v>0.50459983956032706</v>
      </c>
      <c r="L1790" s="5">
        <v>0.53556431460442588</v>
      </c>
      <c r="M1790" s="5">
        <v>0.54128345827858926</v>
      </c>
      <c r="N1790" s="5">
        <v>0.7019322900031939</v>
      </c>
      <c r="O1790" s="5">
        <v>0.63775840597758404</v>
      </c>
      <c r="P1790" s="5">
        <v>0.68174238790287578</v>
      </c>
      <c r="Q1790" s="15">
        <f t="shared" si="410"/>
        <v>0</v>
      </c>
      <c r="R1790" s="15">
        <f t="shared" si="411"/>
        <v>0</v>
      </c>
      <c r="S1790" s="15">
        <f t="shared" si="412"/>
        <v>0</v>
      </c>
      <c r="T1790" s="15">
        <f t="shared" si="413"/>
        <v>0</v>
      </c>
      <c r="U1790" s="15">
        <f t="shared" si="414"/>
        <v>0</v>
      </c>
      <c r="V1790" s="15">
        <f t="shared" si="415"/>
        <v>0</v>
      </c>
      <c r="W1790" s="15">
        <f t="shared" si="416"/>
        <v>0</v>
      </c>
      <c r="X1790" s="15">
        <f t="shared" si="417"/>
        <v>0</v>
      </c>
      <c r="Y1790" s="15">
        <f t="shared" si="418"/>
        <v>0</v>
      </c>
      <c r="Z1790" s="15">
        <f t="shared" si="419"/>
        <v>0</v>
      </c>
      <c r="AA1790" s="15">
        <f t="shared" si="420"/>
        <v>0</v>
      </c>
      <c r="AB1790" s="15">
        <f t="shared" si="421"/>
        <v>0</v>
      </c>
      <c r="AC1790" s="15">
        <f t="shared" si="422"/>
        <v>0</v>
      </c>
      <c r="AD1790" s="15">
        <f t="shared" si="423"/>
        <v>0</v>
      </c>
    </row>
    <row r="1791" spans="1:30" x14ac:dyDescent="0.25">
      <c r="A1791" s="4">
        <f t="shared" si="409"/>
        <v>1790</v>
      </c>
      <c r="B1791" s="7" t="s">
        <v>193</v>
      </c>
      <c r="C1791" s="7" t="s">
        <v>109</v>
      </c>
      <c r="D1791" s="5">
        <v>0.62471162526329871</v>
      </c>
      <c r="E1791" s="8">
        <v>0.50459983956032706</v>
      </c>
      <c r="F1791" s="5">
        <v>0.62471162526329871</v>
      </c>
      <c r="G1791" s="5">
        <v>0.62964325119529241</v>
      </c>
      <c r="H1791" s="5">
        <v>0.6824816234656913</v>
      </c>
      <c r="I1791" s="5">
        <v>0.67618612175992687</v>
      </c>
      <c r="J1791" s="4">
        <v>0.65769613534582849</v>
      </c>
      <c r="K1791" s="8">
        <v>0.50352455239038041</v>
      </c>
      <c r="L1791" s="5">
        <v>0.53077259963418089</v>
      </c>
      <c r="M1791" s="5">
        <v>0.53556431460442588</v>
      </c>
      <c r="N1791" s="5">
        <v>0.71428191206217395</v>
      </c>
      <c r="O1791" s="5">
        <v>0.64724782067247821</v>
      </c>
      <c r="P1791" s="5">
        <v>0.68136549487197084</v>
      </c>
      <c r="Q1791" s="15">
        <f t="shared" si="410"/>
        <v>0</v>
      </c>
      <c r="R1791" s="15">
        <f t="shared" si="411"/>
        <v>0</v>
      </c>
      <c r="S1791" s="15">
        <f t="shared" si="412"/>
        <v>0</v>
      </c>
      <c r="T1791" s="15">
        <f t="shared" si="413"/>
        <v>0</v>
      </c>
      <c r="U1791" s="15">
        <f t="shared" si="414"/>
        <v>0</v>
      </c>
      <c r="V1791" s="15">
        <f t="shared" si="415"/>
        <v>0</v>
      </c>
      <c r="W1791" s="15">
        <f t="shared" si="416"/>
        <v>0</v>
      </c>
      <c r="X1791" s="15">
        <f t="shared" si="417"/>
        <v>0</v>
      </c>
      <c r="Y1791" s="15">
        <f t="shared" si="418"/>
        <v>0</v>
      </c>
      <c r="Z1791" s="15">
        <f t="shared" si="419"/>
        <v>0</v>
      </c>
      <c r="AA1791" s="15">
        <f t="shared" si="420"/>
        <v>0</v>
      </c>
      <c r="AB1791" s="15">
        <f t="shared" si="421"/>
        <v>0</v>
      </c>
      <c r="AC1791" s="15">
        <f t="shared" si="422"/>
        <v>0</v>
      </c>
      <c r="AD1791" s="15">
        <f t="shared" si="423"/>
        <v>0</v>
      </c>
    </row>
    <row r="1792" spans="1:30" x14ac:dyDescent="0.25">
      <c r="A1792" s="4">
        <f t="shared" si="409"/>
        <v>1791</v>
      </c>
      <c r="B1792" s="7" t="s">
        <v>193</v>
      </c>
      <c r="C1792" s="7" t="s">
        <v>110</v>
      </c>
      <c r="D1792" s="5">
        <v>0.61392891771707514</v>
      </c>
      <c r="E1792" s="8">
        <v>0.50352455239038041</v>
      </c>
      <c r="F1792" s="5">
        <v>0.61392891771707514</v>
      </c>
      <c r="G1792" s="5">
        <v>0.62471162526329871</v>
      </c>
      <c r="H1792" s="5">
        <v>0.67618612175992687</v>
      </c>
      <c r="I1792" s="5">
        <v>0.67221186649315934</v>
      </c>
      <c r="J1792" s="4">
        <v>0.64795156742411675</v>
      </c>
      <c r="K1792" s="8">
        <v>0.50256874157265019</v>
      </c>
      <c r="L1792" s="5">
        <v>0.52474431305871139</v>
      </c>
      <c r="M1792" s="5">
        <v>0.53077259963418089</v>
      </c>
      <c r="N1792" s="5">
        <v>0.69205791546896622</v>
      </c>
      <c r="O1792" s="5">
        <v>0.63207970112079703</v>
      </c>
      <c r="P1792" s="5">
        <v>0.65572534776947844</v>
      </c>
      <c r="Q1792" s="15">
        <f t="shared" si="410"/>
        <v>0</v>
      </c>
      <c r="R1792" s="15">
        <f t="shared" si="411"/>
        <v>0</v>
      </c>
      <c r="S1792" s="15">
        <f t="shared" si="412"/>
        <v>0</v>
      </c>
      <c r="T1792" s="15">
        <f t="shared" si="413"/>
        <v>0</v>
      </c>
      <c r="U1792" s="15">
        <f t="shared" si="414"/>
        <v>0</v>
      </c>
      <c r="V1792" s="15">
        <f t="shared" si="415"/>
        <v>0</v>
      </c>
      <c r="W1792" s="15">
        <f t="shared" si="416"/>
        <v>0</v>
      </c>
      <c r="X1792" s="15">
        <f t="shared" si="417"/>
        <v>0</v>
      </c>
      <c r="Y1792" s="15">
        <f t="shared" si="418"/>
        <v>0</v>
      </c>
      <c r="Z1792" s="15">
        <f t="shared" si="419"/>
        <v>0</v>
      </c>
      <c r="AA1792" s="15">
        <f t="shared" si="420"/>
        <v>0</v>
      </c>
      <c r="AB1792" s="15">
        <f t="shared" si="421"/>
        <v>0</v>
      </c>
      <c r="AC1792" s="15">
        <f t="shared" si="422"/>
        <v>0</v>
      </c>
      <c r="AD1792" s="15">
        <f t="shared" si="423"/>
        <v>0</v>
      </c>
    </row>
    <row r="1793" spans="1:30" x14ac:dyDescent="0.25">
      <c r="A1793" s="4">
        <f t="shared" si="409"/>
        <v>1792</v>
      </c>
      <c r="B1793" s="7" t="s">
        <v>193</v>
      </c>
      <c r="C1793" s="7" t="s">
        <v>111</v>
      </c>
      <c r="D1793" s="5">
        <v>0.60680731552375544</v>
      </c>
      <c r="E1793" s="8">
        <v>0.50256874157265019</v>
      </c>
      <c r="F1793" s="5">
        <v>0.60680731552375544</v>
      </c>
      <c r="G1793" s="5">
        <v>0.61392891771707514</v>
      </c>
      <c r="H1793" s="5">
        <v>0.67221186649315934</v>
      </c>
      <c r="I1793" s="5">
        <v>0.66408750395667004</v>
      </c>
      <c r="J1793" s="4">
        <v>0.64264388787526949</v>
      </c>
      <c r="K1793" s="8">
        <v>0.50202256396251854</v>
      </c>
      <c r="L1793" s="5">
        <v>0.5228379318339903</v>
      </c>
      <c r="M1793" s="5">
        <v>0.52474431305871139</v>
      </c>
      <c r="N1793" s="5">
        <v>0.64846162035558397</v>
      </c>
      <c r="O1793" s="5">
        <v>0.59877957658779579</v>
      </c>
      <c r="P1793" s="5">
        <v>0.60754395181860399</v>
      </c>
      <c r="Q1793" s="15">
        <f t="shared" si="410"/>
        <v>0</v>
      </c>
      <c r="R1793" s="15">
        <f t="shared" si="411"/>
        <v>0</v>
      </c>
      <c r="S1793" s="15">
        <f t="shared" si="412"/>
        <v>0</v>
      </c>
      <c r="T1793" s="15">
        <f t="shared" si="413"/>
        <v>0</v>
      </c>
      <c r="U1793" s="15">
        <f t="shared" si="414"/>
        <v>0</v>
      </c>
      <c r="V1793" s="15">
        <f t="shared" si="415"/>
        <v>0</v>
      </c>
      <c r="W1793" s="15">
        <f t="shared" si="416"/>
        <v>0</v>
      </c>
      <c r="X1793" s="15">
        <f t="shared" si="417"/>
        <v>0</v>
      </c>
      <c r="Y1793" s="15">
        <f t="shared" si="418"/>
        <v>0</v>
      </c>
      <c r="Z1793" s="15">
        <f t="shared" si="419"/>
        <v>0</v>
      </c>
      <c r="AA1793" s="15">
        <f t="shared" si="420"/>
        <v>0</v>
      </c>
      <c r="AB1793" s="15">
        <f t="shared" si="421"/>
        <v>0</v>
      </c>
      <c r="AC1793" s="15">
        <f t="shared" si="422"/>
        <v>0</v>
      </c>
      <c r="AD1793" s="15">
        <f t="shared" si="423"/>
        <v>0</v>
      </c>
    </row>
    <row r="1794" spans="1:30" x14ac:dyDescent="0.25">
      <c r="A1794" s="4">
        <f t="shared" si="409"/>
        <v>1793</v>
      </c>
      <c r="B1794" s="7" t="s">
        <v>193</v>
      </c>
      <c r="C1794" s="7" t="s">
        <v>112</v>
      </c>
      <c r="D1794" s="5">
        <v>0.6077100538299508</v>
      </c>
      <c r="E1794" s="8">
        <v>0.50202256396251854</v>
      </c>
      <c r="F1794" s="5">
        <v>0.6077100538299508</v>
      </c>
      <c r="G1794" s="5">
        <v>0.60680731552375544</v>
      </c>
      <c r="H1794" s="5">
        <v>0.66408750395667004</v>
      </c>
      <c r="I1794" s="5">
        <v>0.66144972391235535</v>
      </c>
      <c r="J1794" s="4">
        <v>0.64998341350140987</v>
      </c>
      <c r="K1794" s="8">
        <v>0.50301251088088206</v>
      </c>
      <c r="L1794" s="5">
        <v>0.52214236030605143</v>
      </c>
      <c r="M1794" s="5">
        <v>0.5228379318339903</v>
      </c>
      <c r="N1794" s="5">
        <v>0.59163738954540612</v>
      </c>
      <c r="O1794" s="5">
        <v>0.54669987546699872</v>
      </c>
      <c r="P1794" s="5">
        <v>0.54379953859156227</v>
      </c>
      <c r="Q1794" s="15">
        <f t="shared" si="410"/>
        <v>0</v>
      </c>
      <c r="R1794" s="15">
        <f t="shared" si="411"/>
        <v>0</v>
      </c>
      <c r="S1794" s="15">
        <f t="shared" si="412"/>
        <v>0</v>
      </c>
      <c r="T1794" s="15">
        <f t="shared" si="413"/>
        <v>0</v>
      </c>
      <c r="U1794" s="15">
        <f t="shared" si="414"/>
        <v>0</v>
      </c>
      <c r="V1794" s="15">
        <f t="shared" si="415"/>
        <v>0</v>
      </c>
      <c r="W1794" s="15">
        <f t="shared" si="416"/>
        <v>0</v>
      </c>
      <c r="X1794" s="15">
        <f t="shared" si="417"/>
        <v>0</v>
      </c>
      <c r="Y1794" s="15">
        <f t="shared" si="418"/>
        <v>0</v>
      </c>
      <c r="Z1794" s="15">
        <f t="shared" si="419"/>
        <v>0</v>
      </c>
      <c r="AA1794" s="15">
        <f t="shared" si="420"/>
        <v>0</v>
      </c>
      <c r="AB1794" s="15">
        <f t="shared" si="421"/>
        <v>0</v>
      </c>
      <c r="AC1794" s="15">
        <f t="shared" si="422"/>
        <v>0</v>
      </c>
      <c r="AD1794" s="15">
        <f t="shared" si="423"/>
        <v>0</v>
      </c>
    </row>
    <row r="1795" spans="1:30" x14ac:dyDescent="0.25">
      <c r="A1795" s="4">
        <f t="shared" si="409"/>
        <v>1794</v>
      </c>
      <c r="B1795" s="7" t="s">
        <v>193</v>
      </c>
      <c r="C1795" s="7" t="s">
        <v>113</v>
      </c>
      <c r="D1795" s="5">
        <v>0.62076632451770375</v>
      </c>
      <c r="E1795" s="8">
        <v>0.50301251088088206</v>
      </c>
      <c r="F1795" s="5">
        <v>0.62076632451770375</v>
      </c>
      <c r="G1795" s="5">
        <v>0.6077100538299508</v>
      </c>
      <c r="H1795" s="5">
        <v>0.66144972391235535</v>
      </c>
      <c r="I1795" s="5">
        <v>0.66887067843702741</v>
      </c>
      <c r="J1795" s="4">
        <v>0.68041963841433073</v>
      </c>
      <c r="K1795" s="8">
        <v>0.51315093276894985</v>
      </c>
      <c r="L1795" s="5">
        <v>0.53401860009789526</v>
      </c>
      <c r="M1795" s="5">
        <v>0.52214236030605143</v>
      </c>
      <c r="N1795" s="5">
        <v>0.54713616522942621</v>
      </c>
      <c r="O1795" s="5">
        <v>0.50189290161892897</v>
      </c>
      <c r="P1795" s="5">
        <v>0.48610064186025259</v>
      </c>
      <c r="Q1795" s="15">
        <f t="shared" si="410"/>
        <v>0</v>
      </c>
      <c r="R1795" s="15">
        <f t="shared" si="411"/>
        <v>0</v>
      </c>
      <c r="S1795" s="15">
        <f t="shared" si="412"/>
        <v>0</v>
      </c>
      <c r="T1795" s="15">
        <f t="shared" si="413"/>
        <v>0</v>
      </c>
      <c r="U1795" s="15">
        <f t="shared" si="414"/>
        <v>0</v>
      </c>
      <c r="V1795" s="15">
        <f t="shared" si="415"/>
        <v>0</v>
      </c>
      <c r="W1795" s="15">
        <f t="shared" si="416"/>
        <v>0</v>
      </c>
      <c r="X1795" s="15">
        <f t="shared" si="417"/>
        <v>0</v>
      </c>
      <c r="Y1795" s="15">
        <f t="shared" si="418"/>
        <v>0</v>
      </c>
      <c r="Z1795" s="15">
        <f t="shared" si="419"/>
        <v>0</v>
      </c>
      <c r="AA1795" s="15">
        <f t="shared" si="420"/>
        <v>0</v>
      </c>
      <c r="AB1795" s="15">
        <f t="shared" si="421"/>
        <v>0</v>
      </c>
      <c r="AC1795" s="15">
        <f t="shared" si="422"/>
        <v>0</v>
      </c>
      <c r="AD1795" s="15">
        <f t="shared" si="423"/>
        <v>0</v>
      </c>
    </row>
    <row r="1796" spans="1:30" x14ac:dyDescent="0.25">
      <c r="A1796" s="4">
        <f t="shared" ref="A1796:A1859" si="424">A1795+1</f>
        <v>1795</v>
      </c>
      <c r="B1796" s="7" t="s">
        <v>193</v>
      </c>
      <c r="C1796" s="7" t="s">
        <v>114</v>
      </c>
      <c r="D1796" s="5">
        <v>0.66403089371092316</v>
      </c>
      <c r="E1796" s="8">
        <v>0.51315093276894985</v>
      </c>
      <c r="F1796" s="5">
        <v>0.66403089371092316</v>
      </c>
      <c r="G1796" s="5">
        <v>0.62076632451770375</v>
      </c>
      <c r="H1796" s="5">
        <v>0.66887067843702741</v>
      </c>
      <c r="I1796" s="5">
        <v>0.68241128266450957</v>
      </c>
      <c r="J1796" s="4">
        <v>0.73022060043124892</v>
      </c>
      <c r="K1796" s="8">
        <v>0.52998003038112962</v>
      </c>
      <c r="L1796" s="5">
        <v>0.55073807867686841</v>
      </c>
      <c r="M1796" s="5">
        <v>0.53401860009789526</v>
      </c>
      <c r="N1796" s="5">
        <v>0.51698073033109759</v>
      </c>
      <c r="O1796" s="5">
        <v>0.48024906600249068</v>
      </c>
      <c r="P1796" s="5">
        <v>0.44431500643383048</v>
      </c>
      <c r="Q1796" s="15">
        <f t="shared" si="410"/>
        <v>0</v>
      </c>
      <c r="R1796" s="15">
        <f t="shared" si="411"/>
        <v>0</v>
      </c>
      <c r="S1796" s="15">
        <f t="shared" si="412"/>
        <v>0</v>
      </c>
      <c r="T1796" s="15">
        <f t="shared" si="413"/>
        <v>0</v>
      </c>
      <c r="U1796" s="15">
        <f t="shared" si="414"/>
        <v>0</v>
      </c>
      <c r="V1796" s="15">
        <f t="shared" si="415"/>
        <v>0</v>
      </c>
      <c r="W1796" s="15">
        <f t="shared" si="416"/>
        <v>0</v>
      </c>
      <c r="X1796" s="15">
        <f t="shared" si="417"/>
        <v>0</v>
      </c>
      <c r="Y1796" s="15">
        <f t="shared" si="418"/>
        <v>0</v>
      </c>
      <c r="Z1796" s="15">
        <f t="shared" si="419"/>
        <v>0</v>
      </c>
      <c r="AA1796" s="15">
        <f t="shared" si="420"/>
        <v>0</v>
      </c>
      <c r="AB1796" s="15">
        <f t="shared" si="421"/>
        <v>0</v>
      </c>
      <c r="AC1796" s="15">
        <f t="shared" si="422"/>
        <v>0</v>
      </c>
      <c r="AD1796" s="15">
        <f t="shared" si="423"/>
        <v>0</v>
      </c>
    </row>
    <row r="1797" spans="1:30" x14ac:dyDescent="0.25">
      <c r="A1797" s="4">
        <f t="shared" si="424"/>
        <v>1796</v>
      </c>
      <c r="B1797" s="7" t="s">
        <v>193</v>
      </c>
      <c r="C1797" s="7" t="s">
        <v>115</v>
      </c>
      <c r="D1797" s="5">
        <v>0.68338961516600349</v>
      </c>
      <c r="E1797" s="8">
        <v>0.52998003038112962</v>
      </c>
      <c r="F1797" s="5">
        <v>0.68338961516600349</v>
      </c>
      <c r="G1797" s="5">
        <v>0.66403089371092316</v>
      </c>
      <c r="H1797" s="5">
        <v>0.68241128266450957</v>
      </c>
      <c r="I1797" s="5">
        <v>0.72028980410086874</v>
      </c>
      <c r="J1797" s="4">
        <v>0.72478852214297562</v>
      </c>
      <c r="K1797" s="8">
        <v>0.51733260509651979</v>
      </c>
      <c r="L1797" s="5">
        <v>0.54878017363526288</v>
      </c>
      <c r="M1797" s="5">
        <v>0.55073807867686841</v>
      </c>
      <c r="N1797" s="5">
        <v>0.50495049504950495</v>
      </c>
      <c r="O1797" s="5">
        <v>0.46610211706102117</v>
      </c>
      <c r="P1797" s="5">
        <v>0.42401608076931863</v>
      </c>
      <c r="Q1797" s="15">
        <f t="shared" ref="Q1797:Q1860" si="425">IF(D1797&gt;0.95,1,0)</f>
        <v>0</v>
      </c>
      <c r="R1797" s="15">
        <f t="shared" ref="R1797:R1860" si="426">IF(E1797&gt;0.95,1,0)</f>
        <v>0</v>
      </c>
      <c r="S1797" s="15">
        <f t="shared" ref="S1797:S1860" si="427">IF(F1797&gt;0.95,1,0)</f>
        <v>0</v>
      </c>
      <c r="T1797" s="15">
        <f t="shared" ref="T1797:T1860" si="428">IF(G1797&gt;0.95,1,0)</f>
        <v>0</v>
      </c>
      <c r="U1797" s="15">
        <f t="shared" ref="U1797:U1860" si="429">IF(H1797&gt;0.95,1,0)</f>
        <v>0</v>
      </c>
      <c r="V1797" s="15">
        <f t="shared" ref="V1797:V1860" si="430">IF(I1797&gt;0.95,1,0)</f>
        <v>0</v>
      </c>
      <c r="W1797" s="15">
        <f t="shared" ref="W1797:W1860" si="431">IF(J1797&gt;0.95,1,0)</f>
        <v>0</v>
      </c>
      <c r="X1797" s="15">
        <f t="shared" ref="X1797:X1860" si="432">IF(K1797&gt;0.95,1,0)</f>
        <v>0</v>
      </c>
      <c r="Y1797" s="15">
        <f t="shared" ref="Y1797:Y1860" si="433">IF(L1797&gt;0.95,1,0)</f>
        <v>0</v>
      </c>
      <c r="Z1797" s="15">
        <f t="shared" ref="Z1797:Z1860" si="434">IF(M1797&gt;0.95,1,0)</f>
        <v>0</v>
      </c>
      <c r="AA1797" s="15">
        <f t="shared" ref="AA1797:AA1860" si="435">IF(N1797&gt;0.95,1,0)</f>
        <v>0</v>
      </c>
      <c r="AB1797" s="15">
        <f t="shared" ref="AB1797:AB1860" si="436">IF(O1797&gt;0.95,1,0)</f>
        <v>0</v>
      </c>
      <c r="AC1797" s="15">
        <f t="shared" ref="AC1797:AC1860" si="437">IF(P1797&gt;0.95,1,0)</f>
        <v>0</v>
      </c>
      <c r="AD1797" s="15">
        <f t="shared" ref="AD1797:AD1860" si="438">SUM(Q1797:AC1797)</f>
        <v>0</v>
      </c>
    </row>
    <row r="1798" spans="1:30" x14ac:dyDescent="0.25">
      <c r="A1798" s="4">
        <f t="shared" si="424"/>
        <v>1797</v>
      </c>
      <c r="B1798" s="7" t="s">
        <v>193</v>
      </c>
      <c r="C1798" s="7" t="s">
        <v>116</v>
      </c>
      <c r="D1798" s="5">
        <v>0.67103547427195831</v>
      </c>
      <c r="E1798" s="8">
        <v>0.51733260509651979</v>
      </c>
      <c r="F1798" s="5">
        <v>0.67103547427195831</v>
      </c>
      <c r="G1798" s="5">
        <v>0.68338961516600349</v>
      </c>
      <c r="H1798" s="5">
        <v>0.72028980410086874</v>
      </c>
      <c r="I1798" s="5">
        <v>0.72166144972391233</v>
      </c>
      <c r="J1798" s="4">
        <v>0.69733786697628131</v>
      </c>
      <c r="K1798" s="8">
        <v>0.49321544999914657</v>
      </c>
      <c r="L1798" s="5">
        <v>0.52994821856403118</v>
      </c>
      <c r="M1798" s="5">
        <v>0.54878017363526288</v>
      </c>
      <c r="N1798" s="5">
        <v>0.50215586074736507</v>
      </c>
      <c r="O1798" s="5">
        <v>0.46107098381070982</v>
      </c>
      <c r="P1798" s="5">
        <v>0.41331840989210961</v>
      </c>
      <c r="Q1798" s="15">
        <f t="shared" si="425"/>
        <v>0</v>
      </c>
      <c r="R1798" s="15">
        <f t="shared" si="426"/>
        <v>0</v>
      </c>
      <c r="S1798" s="15">
        <f t="shared" si="427"/>
        <v>0</v>
      </c>
      <c r="T1798" s="15">
        <f t="shared" si="428"/>
        <v>0</v>
      </c>
      <c r="U1798" s="15">
        <f t="shared" si="429"/>
        <v>0</v>
      </c>
      <c r="V1798" s="15">
        <f t="shared" si="430"/>
        <v>0</v>
      </c>
      <c r="W1798" s="15">
        <f t="shared" si="431"/>
        <v>0</v>
      </c>
      <c r="X1798" s="15">
        <f t="shared" si="432"/>
        <v>0</v>
      </c>
      <c r="Y1798" s="15">
        <f t="shared" si="433"/>
        <v>0</v>
      </c>
      <c r="Z1798" s="15">
        <f t="shared" si="434"/>
        <v>0</v>
      </c>
      <c r="AA1798" s="15">
        <f t="shared" si="435"/>
        <v>0</v>
      </c>
      <c r="AB1798" s="15">
        <f t="shared" si="436"/>
        <v>0</v>
      </c>
      <c r="AC1798" s="15">
        <f t="shared" si="437"/>
        <v>0</v>
      </c>
      <c r="AD1798" s="15">
        <f t="shared" si="438"/>
        <v>0</v>
      </c>
    </row>
    <row r="1799" spans="1:30" x14ac:dyDescent="0.25">
      <c r="A1799" s="4">
        <f t="shared" si="424"/>
        <v>1798</v>
      </c>
      <c r="B1799" s="7" t="s">
        <v>193</v>
      </c>
      <c r="C1799" s="7" t="s">
        <v>117</v>
      </c>
      <c r="D1799" s="5">
        <v>0.64015848072486548</v>
      </c>
      <c r="E1799" s="8">
        <v>0.49321544999914657</v>
      </c>
      <c r="F1799" s="5">
        <v>0.64015848072486548</v>
      </c>
      <c r="G1799" s="5">
        <v>0.67103547427195831</v>
      </c>
      <c r="H1799" s="5">
        <v>0.72166144972391233</v>
      </c>
      <c r="I1799" s="5">
        <v>0.69767523652094399</v>
      </c>
      <c r="J1799" s="4">
        <v>0.64873942610714874</v>
      </c>
      <c r="K1799" s="8">
        <v>0.45878919251053951</v>
      </c>
      <c r="L1799" s="5">
        <v>0.50135250019321431</v>
      </c>
      <c r="M1799" s="5">
        <v>0.52994821856403118</v>
      </c>
      <c r="N1799" s="5">
        <v>0.50920898541467052</v>
      </c>
      <c r="O1799" s="5">
        <v>0.4591780821917808</v>
      </c>
      <c r="P1799" s="5">
        <v>0.40654194933643983</v>
      </c>
      <c r="Q1799" s="15">
        <f t="shared" si="425"/>
        <v>0</v>
      </c>
      <c r="R1799" s="15">
        <f t="shared" si="426"/>
        <v>0</v>
      </c>
      <c r="S1799" s="15">
        <f t="shared" si="427"/>
        <v>0</v>
      </c>
      <c r="T1799" s="15">
        <f t="shared" si="428"/>
        <v>0</v>
      </c>
      <c r="U1799" s="15">
        <f t="shared" si="429"/>
        <v>0</v>
      </c>
      <c r="V1799" s="15">
        <f t="shared" si="430"/>
        <v>0</v>
      </c>
      <c r="W1799" s="15">
        <f t="shared" si="431"/>
        <v>0</v>
      </c>
      <c r="X1799" s="15">
        <f t="shared" si="432"/>
        <v>0</v>
      </c>
      <c r="Y1799" s="15">
        <f t="shared" si="433"/>
        <v>0</v>
      </c>
      <c r="Z1799" s="15">
        <f t="shared" si="434"/>
        <v>0</v>
      </c>
      <c r="AA1799" s="15">
        <f t="shared" si="435"/>
        <v>0</v>
      </c>
      <c r="AB1799" s="15">
        <f t="shared" si="436"/>
        <v>0</v>
      </c>
      <c r="AC1799" s="15">
        <f t="shared" si="437"/>
        <v>0</v>
      </c>
      <c r="AD1799" s="15">
        <f t="shared" si="438"/>
        <v>0</v>
      </c>
    </row>
    <row r="1800" spans="1:30" x14ac:dyDescent="0.25">
      <c r="A1800" s="4">
        <f t="shared" si="424"/>
        <v>1799</v>
      </c>
      <c r="B1800" s="7" t="s">
        <v>193</v>
      </c>
      <c r="C1800" s="7" t="s">
        <v>118</v>
      </c>
      <c r="D1800" s="5">
        <v>0.59127687318198541</v>
      </c>
      <c r="E1800" s="8">
        <v>0.45878919251053951</v>
      </c>
      <c r="F1800" s="5">
        <v>0.59127687318198541</v>
      </c>
      <c r="G1800" s="5">
        <v>0.64015848072486548</v>
      </c>
      <c r="H1800" s="5">
        <v>0.69767523652094399</v>
      </c>
      <c r="I1800" s="5">
        <v>0.66102767910526505</v>
      </c>
      <c r="J1800" s="4">
        <v>0.58251783048598438</v>
      </c>
      <c r="K1800" s="8">
        <v>0.41756985099592075</v>
      </c>
      <c r="L1800" s="5">
        <v>0.46837725738722724</v>
      </c>
      <c r="M1800" s="5">
        <v>0.50135250019321431</v>
      </c>
      <c r="N1800" s="5">
        <v>0.53428084743958271</v>
      </c>
      <c r="O1800" s="5">
        <v>0.47252801992528021</v>
      </c>
      <c r="P1800" s="5">
        <v>0.41607848511843576</v>
      </c>
      <c r="Q1800" s="15">
        <f t="shared" si="425"/>
        <v>0</v>
      </c>
      <c r="R1800" s="15">
        <f t="shared" si="426"/>
        <v>0</v>
      </c>
      <c r="S1800" s="15">
        <f t="shared" si="427"/>
        <v>0</v>
      </c>
      <c r="T1800" s="15">
        <f t="shared" si="428"/>
        <v>0</v>
      </c>
      <c r="U1800" s="15">
        <f t="shared" si="429"/>
        <v>0</v>
      </c>
      <c r="V1800" s="15">
        <f t="shared" si="430"/>
        <v>0</v>
      </c>
      <c r="W1800" s="15">
        <f t="shared" si="431"/>
        <v>0</v>
      </c>
      <c r="X1800" s="15">
        <f t="shared" si="432"/>
        <v>0</v>
      </c>
      <c r="Y1800" s="15">
        <f t="shared" si="433"/>
        <v>0</v>
      </c>
      <c r="Z1800" s="15">
        <f t="shared" si="434"/>
        <v>0</v>
      </c>
      <c r="AA1800" s="15">
        <f t="shared" si="435"/>
        <v>0</v>
      </c>
      <c r="AB1800" s="15">
        <f t="shared" si="436"/>
        <v>0</v>
      </c>
      <c r="AC1800" s="15">
        <f t="shared" si="437"/>
        <v>0</v>
      </c>
      <c r="AD1800" s="15">
        <f t="shared" si="438"/>
        <v>0</v>
      </c>
    </row>
    <row r="1801" spans="1:30" x14ac:dyDescent="0.25">
      <c r="A1801" s="4">
        <f t="shared" si="424"/>
        <v>1800</v>
      </c>
      <c r="B1801" s="7" t="s">
        <v>194</v>
      </c>
      <c r="C1801" s="7" t="s">
        <v>120</v>
      </c>
      <c r="D1801" s="5">
        <v>0.54647430539302555</v>
      </c>
      <c r="E1801" s="8">
        <v>0.41756985099592075</v>
      </c>
      <c r="F1801" s="5">
        <v>0.54647430539302555</v>
      </c>
      <c r="G1801" s="5">
        <v>0.59127687318198541</v>
      </c>
      <c r="H1801" s="5">
        <v>0.66102767910526505</v>
      </c>
      <c r="I1801" s="5">
        <v>0.60799071501424407</v>
      </c>
      <c r="J1801" s="4">
        <v>0.52662133023718694</v>
      </c>
      <c r="K1801" s="8">
        <v>0.38998788168427523</v>
      </c>
      <c r="L1801" s="5">
        <v>0.4459901589509751</v>
      </c>
      <c r="M1801" s="5">
        <v>0.46837725738722724</v>
      </c>
      <c r="N1801" s="5">
        <v>0.60140530182050467</v>
      </c>
      <c r="O1801" s="5">
        <v>0.49955168119551679</v>
      </c>
      <c r="P1801" s="5">
        <v>0.45465862628200737</v>
      </c>
      <c r="Q1801" s="15">
        <f t="shared" si="425"/>
        <v>0</v>
      </c>
      <c r="R1801" s="15">
        <f t="shared" si="426"/>
        <v>0</v>
      </c>
      <c r="S1801" s="15">
        <f t="shared" si="427"/>
        <v>0</v>
      </c>
      <c r="T1801" s="15">
        <f t="shared" si="428"/>
        <v>0</v>
      </c>
      <c r="U1801" s="15">
        <f t="shared" si="429"/>
        <v>0</v>
      </c>
      <c r="V1801" s="15">
        <f t="shared" si="430"/>
        <v>0</v>
      </c>
      <c r="W1801" s="15">
        <f t="shared" si="431"/>
        <v>0</v>
      </c>
      <c r="X1801" s="15">
        <f t="shared" si="432"/>
        <v>0</v>
      </c>
      <c r="Y1801" s="15">
        <f t="shared" si="433"/>
        <v>0</v>
      </c>
      <c r="Z1801" s="15">
        <f t="shared" si="434"/>
        <v>0</v>
      </c>
      <c r="AA1801" s="15">
        <f t="shared" si="435"/>
        <v>0</v>
      </c>
      <c r="AB1801" s="15">
        <f t="shared" si="436"/>
        <v>0</v>
      </c>
      <c r="AC1801" s="15">
        <f t="shared" si="437"/>
        <v>0</v>
      </c>
      <c r="AD1801" s="15">
        <f t="shared" si="438"/>
        <v>0</v>
      </c>
    </row>
    <row r="1802" spans="1:30" x14ac:dyDescent="0.25">
      <c r="A1802" s="4">
        <f t="shared" si="424"/>
        <v>1801</v>
      </c>
      <c r="B1802" s="7" t="s">
        <v>194</v>
      </c>
      <c r="C1802" s="7" t="s">
        <v>96</v>
      </c>
      <c r="D1802" s="5">
        <v>0.51558059446989202</v>
      </c>
      <c r="E1802" s="8">
        <v>0.38998788168427523</v>
      </c>
      <c r="F1802" s="5">
        <v>0.51558059446989202</v>
      </c>
      <c r="G1802" s="5">
        <v>0.54647430539302555</v>
      </c>
      <c r="H1802" s="5">
        <v>0.60799071501424407</v>
      </c>
      <c r="I1802" s="5">
        <v>0.5542855133119966</v>
      </c>
      <c r="J1802" s="4">
        <v>0.49112622325427102</v>
      </c>
      <c r="K1802" s="8">
        <v>0.37674307463858403</v>
      </c>
      <c r="L1802" s="5">
        <v>0.435376252672798</v>
      </c>
      <c r="M1802" s="5">
        <v>0.4459901589509751</v>
      </c>
      <c r="N1802" s="5">
        <v>0.68532417757904818</v>
      </c>
      <c r="O1802" s="5">
        <v>0.54074719800747195</v>
      </c>
      <c r="P1802" s="5">
        <v>0.51788909446690579</v>
      </c>
      <c r="Q1802" s="15">
        <f t="shared" si="425"/>
        <v>0</v>
      </c>
      <c r="R1802" s="15">
        <f t="shared" si="426"/>
        <v>0</v>
      </c>
      <c r="S1802" s="15">
        <f t="shared" si="427"/>
        <v>0</v>
      </c>
      <c r="T1802" s="15">
        <f t="shared" si="428"/>
        <v>0</v>
      </c>
      <c r="U1802" s="15">
        <f t="shared" si="429"/>
        <v>0</v>
      </c>
      <c r="V1802" s="15">
        <f t="shared" si="430"/>
        <v>0</v>
      </c>
      <c r="W1802" s="15">
        <f t="shared" si="431"/>
        <v>0</v>
      </c>
      <c r="X1802" s="15">
        <f t="shared" si="432"/>
        <v>0</v>
      </c>
      <c r="Y1802" s="15">
        <f t="shared" si="433"/>
        <v>0</v>
      </c>
      <c r="Z1802" s="15">
        <f t="shared" si="434"/>
        <v>0</v>
      </c>
      <c r="AA1802" s="15">
        <f t="shared" si="435"/>
        <v>0</v>
      </c>
      <c r="AB1802" s="15">
        <f t="shared" si="436"/>
        <v>0</v>
      </c>
      <c r="AC1802" s="15">
        <f t="shared" si="437"/>
        <v>0</v>
      </c>
      <c r="AD1802" s="15">
        <f t="shared" si="438"/>
        <v>0</v>
      </c>
    </row>
    <row r="1803" spans="1:30" x14ac:dyDescent="0.25">
      <c r="A1803" s="4">
        <f t="shared" si="424"/>
        <v>1802</v>
      </c>
      <c r="B1803" s="7" t="s">
        <v>194</v>
      </c>
      <c r="C1803" s="7" t="s">
        <v>97</v>
      </c>
      <c r="D1803" s="5">
        <v>0.502724932294627</v>
      </c>
      <c r="E1803" s="8">
        <v>0.37674307463858403</v>
      </c>
      <c r="F1803" s="5">
        <v>0.502724932294627</v>
      </c>
      <c r="G1803" s="5">
        <v>0.51558059446989202</v>
      </c>
      <c r="H1803" s="5">
        <v>0.5542855133119966</v>
      </c>
      <c r="I1803" s="5">
        <v>0.51936130552526993</v>
      </c>
      <c r="J1803" s="4">
        <v>0.47590811079781059</v>
      </c>
      <c r="K1803" s="8">
        <v>0.37032548771953777</v>
      </c>
      <c r="L1803" s="5">
        <v>0.43151196640647138</v>
      </c>
      <c r="M1803" s="5">
        <v>0.435376252672798</v>
      </c>
      <c r="N1803" s="5">
        <v>0.71537315021824766</v>
      </c>
      <c r="O1803" s="5">
        <v>0.56405977584059774</v>
      </c>
      <c r="P1803" s="5">
        <v>0.56926456367969425</v>
      </c>
      <c r="Q1803" s="15">
        <f t="shared" si="425"/>
        <v>0</v>
      </c>
      <c r="R1803" s="15">
        <f t="shared" si="426"/>
        <v>0</v>
      </c>
      <c r="S1803" s="15">
        <f t="shared" si="427"/>
        <v>0</v>
      </c>
      <c r="T1803" s="15">
        <f t="shared" si="428"/>
        <v>0</v>
      </c>
      <c r="U1803" s="15">
        <f t="shared" si="429"/>
        <v>0</v>
      </c>
      <c r="V1803" s="15">
        <f t="shared" si="430"/>
        <v>0</v>
      </c>
      <c r="W1803" s="15">
        <f t="shared" si="431"/>
        <v>0</v>
      </c>
      <c r="X1803" s="15">
        <f t="shared" si="432"/>
        <v>0</v>
      </c>
      <c r="Y1803" s="15">
        <f t="shared" si="433"/>
        <v>0</v>
      </c>
      <c r="Z1803" s="15">
        <f t="shared" si="434"/>
        <v>0</v>
      </c>
      <c r="AA1803" s="15">
        <f t="shared" si="435"/>
        <v>0</v>
      </c>
      <c r="AB1803" s="15">
        <f t="shared" si="436"/>
        <v>0</v>
      </c>
      <c r="AC1803" s="15">
        <f t="shared" si="437"/>
        <v>0</v>
      </c>
      <c r="AD1803" s="15">
        <f t="shared" si="438"/>
        <v>0</v>
      </c>
    </row>
    <row r="1804" spans="1:30" x14ac:dyDescent="0.25">
      <c r="A1804" s="4">
        <f t="shared" si="424"/>
        <v>1803</v>
      </c>
      <c r="B1804" s="7" t="s">
        <v>194</v>
      </c>
      <c r="C1804" s="7" t="s">
        <v>98</v>
      </c>
      <c r="D1804" s="5">
        <v>0.49754254572202344</v>
      </c>
      <c r="E1804" s="8">
        <v>0.37032548771953777</v>
      </c>
      <c r="F1804" s="5">
        <v>0.49754254572202344</v>
      </c>
      <c r="G1804" s="5">
        <v>0.502724932294627</v>
      </c>
      <c r="H1804" s="5">
        <v>0.51936130552526993</v>
      </c>
      <c r="I1804" s="5">
        <v>0.49956036999261422</v>
      </c>
      <c r="J1804" s="4">
        <v>0.47089069497429092</v>
      </c>
      <c r="K1804" s="8">
        <v>0.36938674495212415</v>
      </c>
      <c r="L1804" s="5">
        <v>0.43171806167400884</v>
      </c>
      <c r="M1804" s="5">
        <v>0.43151196640647138</v>
      </c>
      <c r="N1804" s="5">
        <v>0.70531246673054404</v>
      </c>
      <c r="O1804" s="5">
        <v>0.57536737235367374</v>
      </c>
      <c r="P1804" s="5">
        <v>0.60860610490570077</v>
      </c>
      <c r="Q1804" s="15">
        <f t="shared" si="425"/>
        <v>0</v>
      </c>
      <c r="R1804" s="15">
        <f t="shared" si="426"/>
        <v>0</v>
      </c>
      <c r="S1804" s="15">
        <f t="shared" si="427"/>
        <v>0</v>
      </c>
      <c r="T1804" s="15">
        <f t="shared" si="428"/>
        <v>0</v>
      </c>
      <c r="U1804" s="15">
        <f t="shared" si="429"/>
        <v>0</v>
      </c>
      <c r="V1804" s="15">
        <f t="shared" si="430"/>
        <v>0</v>
      </c>
      <c r="W1804" s="15">
        <f t="shared" si="431"/>
        <v>0</v>
      </c>
      <c r="X1804" s="15">
        <f t="shared" si="432"/>
        <v>0</v>
      </c>
      <c r="Y1804" s="15">
        <f t="shared" si="433"/>
        <v>0</v>
      </c>
      <c r="Z1804" s="15">
        <f t="shared" si="434"/>
        <v>0</v>
      </c>
      <c r="AA1804" s="15">
        <f t="shared" si="435"/>
        <v>0</v>
      </c>
      <c r="AB1804" s="15">
        <f t="shared" si="436"/>
        <v>0</v>
      </c>
      <c r="AC1804" s="15">
        <f t="shared" si="437"/>
        <v>0</v>
      </c>
      <c r="AD1804" s="15">
        <f t="shared" si="438"/>
        <v>0</v>
      </c>
    </row>
    <row r="1805" spans="1:30" x14ac:dyDescent="0.25">
      <c r="A1805" s="4">
        <f t="shared" si="424"/>
        <v>1804</v>
      </c>
      <c r="B1805" s="7" t="s">
        <v>194</v>
      </c>
      <c r="C1805" s="7" t="s">
        <v>99</v>
      </c>
      <c r="D1805" s="5">
        <v>0.49963221772710553</v>
      </c>
      <c r="E1805" s="8">
        <v>0.36938674495212415</v>
      </c>
      <c r="F1805" s="5">
        <v>0.49963221772710553</v>
      </c>
      <c r="G1805" s="5">
        <v>0.49754254572202344</v>
      </c>
      <c r="H1805" s="5">
        <v>0.49956036999261422</v>
      </c>
      <c r="I1805" s="5">
        <v>0.49055674744135336</v>
      </c>
      <c r="J1805" s="4">
        <v>0.47346160225576384</v>
      </c>
      <c r="K1805" s="8">
        <v>0.37756234105378145</v>
      </c>
      <c r="L1805" s="5">
        <v>0.44189401550866886</v>
      </c>
      <c r="M1805" s="5">
        <v>0.43171806167400884</v>
      </c>
      <c r="N1805" s="5">
        <v>0.68676141807729163</v>
      </c>
      <c r="O1805" s="5">
        <v>0.58533001245330007</v>
      </c>
      <c r="P1805" s="5">
        <v>0.64099606356167727</v>
      </c>
      <c r="Q1805" s="15">
        <f t="shared" si="425"/>
        <v>0</v>
      </c>
      <c r="R1805" s="15">
        <f t="shared" si="426"/>
        <v>0</v>
      </c>
      <c r="S1805" s="15">
        <f t="shared" si="427"/>
        <v>0</v>
      </c>
      <c r="T1805" s="15">
        <f t="shared" si="428"/>
        <v>0</v>
      </c>
      <c r="U1805" s="15">
        <f t="shared" si="429"/>
        <v>0</v>
      </c>
      <c r="V1805" s="15">
        <f t="shared" si="430"/>
        <v>0</v>
      </c>
      <c r="W1805" s="15">
        <f t="shared" si="431"/>
        <v>0</v>
      </c>
      <c r="X1805" s="15">
        <f t="shared" si="432"/>
        <v>0</v>
      </c>
      <c r="Y1805" s="15">
        <f t="shared" si="433"/>
        <v>0</v>
      </c>
      <c r="Z1805" s="15">
        <f t="shared" si="434"/>
        <v>0</v>
      </c>
      <c r="AA1805" s="15">
        <f t="shared" si="435"/>
        <v>0</v>
      </c>
      <c r="AB1805" s="15">
        <f t="shared" si="436"/>
        <v>0</v>
      </c>
      <c r="AC1805" s="15">
        <f t="shared" si="437"/>
        <v>0</v>
      </c>
      <c r="AD1805" s="15">
        <f t="shared" si="438"/>
        <v>0</v>
      </c>
    </row>
    <row r="1806" spans="1:30" x14ac:dyDescent="0.25">
      <c r="A1806" s="4">
        <f t="shared" si="424"/>
        <v>1805</v>
      </c>
      <c r="B1806" s="7" t="s">
        <v>194</v>
      </c>
      <c r="C1806" s="7" t="s">
        <v>100</v>
      </c>
      <c r="D1806" s="5">
        <v>0.51457755190745258</v>
      </c>
      <c r="E1806" s="8">
        <v>0.37756234105378145</v>
      </c>
      <c r="F1806" s="5">
        <v>0.51457755190745258</v>
      </c>
      <c r="G1806" s="5">
        <v>0.49963221772710553</v>
      </c>
      <c r="H1806" s="5">
        <v>0.49055674744135336</v>
      </c>
      <c r="I1806" s="5">
        <v>0.48788379699644779</v>
      </c>
      <c r="J1806" s="4">
        <v>0.48615027367722674</v>
      </c>
      <c r="K1806" s="8">
        <v>0.40828483162368362</v>
      </c>
      <c r="L1806" s="5">
        <v>0.46538887600793466</v>
      </c>
      <c r="M1806" s="5">
        <v>0.44189401550866886</v>
      </c>
      <c r="N1806" s="5">
        <v>0.66906206749707231</v>
      </c>
      <c r="O1806" s="5">
        <v>0.5949190535491905</v>
      </c>
      <c r="P1806" s="5">
        <v>0.66851686881838335</v>
      </c>
      <c r="Q1806" s="15">
        <f t="shared" si="425"/>
        <v>0</v>
      </c>
      <c r="R1806" s="15">
        <f t="shared" si="426"/>
        <v>0</v>
      </c>
      <c r="S1806" s="15">
        <f t="shared" si="427"/>
        <v>0</v>
      </c>
      <c r="T1806" s="15">
        <f t="shared" si="428"/>
        <v>0</v>
      </c>
      <c r="U1806" s="15">
        <f t="shared" si="429"/>
        <v>0</v>
      </c>
      <c r="V1806" s="15">
        <f t="shared" si="430"/>
        <v>0</v>
      </c>
      <c r="W1806" s="15">
        <f t="shared" si="431"/>
        <v>0</v>
      </c>
      <c r="X1806" s="15">
        <f t="shared" si="432"/>
        <v>0</v>
      </c>
      <c r="Y1806" s="15">
        <f t="shared" si="433"/>
        <v>0</v>
      </c>
      <c r="Z1806" s="15">
        <f t="shared" si="434"/>
        <v>0</v>
      </c>
      <c r="AA1806" s="15">
        <f t="shared" si="435"/>
        <v>0</v>
      </c>
      <c r="AB1806" s="15">
        <f t="shared" si="436"/>
        <v>0</v>
      </c>
      <c r="AC1806" s="15">
        <f t="shared" si="437"/>
        <v>0</v>
      </c>
      <c r="AD1806" s="15">
        <f t="shared" si="438"/>
        <v>0</v>
      </c>
    </row>
    <row r="1807" spans="1:30" x14ac:dyDescent="0.25">
      <c r="A1807" s="4">
        <f t="shared" si="424"/>
        <v>1806</v>
      </c>
      <c r="B1807" s="7" t="s">
        <v>194</v>
      </c>
      <c r="C1807" s="7" t="s">
        <v>101</v>
      </c>
      <c r="D1807" s="5">
        <v>0.56001537998595741</v>
      </c>
      <c r="E1807" s="8">
        <v>0.40828483162368362</v>
      </c>
      <c r="F1807" s="5">
        <v>0.56001537998595741</v>
      </c>
      <c r="G1807" s="5">
        <v>0.51457755190745258</v>
      </c>
      <c r="H1807" s="5">
        <v>0.48788379699644779</v>
      </c>
      <c r="I1807" s="5">
        <v>0.49512889951816552</v>
      </c>
      <c r="J1807" s="4">
        <v>0.53607563443357109</v>
      </c>
      <c r="K1807" s="8">
        <v>0.45404427452252127</v>
      </c>
      <c r="L1807" s="5">
        <v>0.50854007264858181</v>
      </c>
      <c r="M1807" s="5">
        <v>0.46538887600793466</v>
      </c>
      <c r="N1807" s="5">
        <v>0.65804322367720647</v>
      </c>
      <c r="O1807" s="5">
        <v>0.60032378580323786</v>
      </c>
      <c r="P1807" s="5">
        <v>0.68633743727966989</v>
      </c>
      <c r="Q1807" s="15">
        <f t="shared" si="425"/>
        <v>0</v>
      </c>
      <c r="R1807" s="15">
        <f t="shared" si="426"/>
        <v>0</v>
      </c>
      <c r="S1807" s="15">
        <f t="shared" si="427"/>
        <v>0</v>
      </c>
      <c r="T1807" s="15">
        <f t="shared" si="428"/>
        <v>0</v>
      </c>
      <c r="U1807" s="15">
        <f t="shared" si="429"/>
        <v>0</v>
      </c>
      <c r="V1807" s="15">
        <f t="shared" si="430"/>
        <v>0</v>
      </c>
      <c r="W1807" s="15">
        <f t="shared" si="431"/>
        <v>0</v>
      </c>
      <c r="X1807" s="15">
        <f t="shared" si="432"/>
        <v>0</v>
      </c>
      <c r="Y1807" s="15">
        <f t="shared" si="433"/>
        <v>0</v>
      </c>
      <c r="Z1807" s="15">
        <f t="shared" si="434"/>
        <v>0</v>
      </c>
      <c r="AA1807" s="15">
        <f t="shared" si="435"/>
        <v>0</v>
      </c>
      <c r="AB1807" s="15">
        <f t="shared" si="436"/>
        <v>0</v>
      </c>
      <c r="AC1807" s="15">
        <f t="shared" si="437"/>
        <v>0</v>
      </c>
      <c r="AD1807" s="15">
        <f t="shared" si="438"/>
        <v>0</v>
      </c>
    </row>
    <row r="1808" spans="1:30" x14ac:dyDescent="0.25">
      <c r="A1808" s="4">
        <f t="shared" si="424"/>
        <v>1807</v>
      </c>
      <c r="B1808" s="7" t="s">
        <v>194</v>
      </c>
      <c r="C1808" s="7" t="s">
        <v>102</v>
      </c>
      <c r="D1808" s="5">
        <v>0.63821926510414928</v>
      </c>
      <c r="E1808" s="8">
        <v>0.45404427452252127</v>
      </c>
      <c r="F1808" s="5">
        <v>0.63821926510414928</v>
      </c>
      <c r="G1808" s="5">
        <v>0.56001537998595741</v>
      </c>
      <c r="H1808" s="5">
        <v>0.49512889951816552</v>
      </c>
      <c r="I1808" s="5">
        <v>0.53061583371434595</v>
      </c>
      <c r="J1808" s="4">
        <v>0.6177226737435727</v>
      </c>
      <c r="K1808" s="8">
        <v>0.4715219580467323</v>
      </c>
      <c r="L1808" s="5">
        <v>0.53718731483628313</v>
      </c>
      <c r="M1808" s="5">
        <v>0.50854007264858181</v>
      </c>
      <c r="N1808" s="5">
        <v>0.64691791759821149</v>
      </c>
      <c r="O1808" s="5">
        <v>0.6039352428393524</v>
      </c>
      <c r="P1808" s="5">
        <v>0.69552753603325801</v>
      </c>
      <c r="Q1808" s="15">
        <f t="shared" si="425"/>
        <v>0</v>
      </c>
      <c r="R1808" s="15">
        <f t="shared" si="426"/>
        <v>0</v>
      </c>
      <c r="S1808" s="15">
        <f t="shared" si="427"/>
        <v>0</v>
      </c>
      <c r="T1808" s="15">
        <f t="shared" si="428"/>
        <v>0</v>
      </c>
      <c r="U1808" s="15">
        <f t="shared" si="429"/>
        <v>0</v>
      </c>
      <c r="V1808" s="15">
        <f t="shared" si="430"/>
        <v>0</v>
      </c>
      <c r="W1808" s="15">
        <f t="shared" si="431"/>
        <v>0</v>
      </c>
      <c r="X1808" s="15">
        <f t="shared" si="432"/>
        <v>0</v>
      </c>
      <c r="Y1808" s="15">
        <f t="shared" si="433"/>
        <v>0</v>
      </c>
      <c r="Z1808" s="15">
        <f t="shared" si="434"/>
        <v>0</v>
      </c>
      <c r="AA1808" s="15">
        <f t="shared" si="435"/>
        <v>0</v>
      </c>
      <c r="AB1808" s="15">
        <f t="shared" si="436"/>
        <v>0</v>
      </c>
      <c r="AC1808" s="15">
        <f t="shared" si="437"/>
        <v>0</v>
      </c>
      <c r="AD1808" s="15">
        <f t="shared" si="438"/>
        <v>0</v>
      </c>
    </row>
    <row r="1809" spans="1:30" x14ac:dyDescent="0.25">
      <c r="A1809" s="4">
        <f t="shared" si="424"/>
        <v>1808</v>
      </c>
      <c r="B1809" s="7" t="s">
        <v>194</v>
      </c>
      <c r="C1809" s="7" t="s">
        <v>103</v>
      </c>
      <c r="D1809" s="5">
        <v>0.68905680564378613</v>
      </c>
      <c r="E1809" s="8">
        <v>0.4715219580467323</v>
      </c>
      <c r="F1809" s="5">
        <v>0.68905680564378613</v>
      </c>
      <c r="G1809" s="5">
        <v>0.63821926510414928</v>
      </c>
      <c r="H1809" s="5">
        <v>0.53061583371434595</v>
      </c>
      <c r="I1809" s="5">
        <v>0.5978264692434847</v>
      </c>
      <c r="J1809" s="4">
        <v>0.67560955382318788</v>
      </c>
      <c r="K1809" s="8">
        <v>0.4795439416955401</v>
      </c>
      <c r="L1809" s="5">
        <v>0.54883169745214722</v>
      </c>
      <c r="M1809" s="5">
        <v>0.53718731483628313</v>
      </c>
      <c r="N1809" s="5">
        <v>0.63810816565527517</v>
      </c>
      <c r="O1809" s="5">
        <v>0.6078206724782067</v>
      </c>
      <c r="P1809" s="5">
        <v>0.70657925793949916</v>
      </c>
      <c r="Q1809" s="15">
        <f t="shared" si="425"/>
        <v>0</v>
      </c>
      <c r="R1809" s="15">
        <f t="shared" si="426"/>
        <v>0</v>
      </c>
      <c r="S1809" s="15">
        <f t="shared" si="427"/>
        <v>0</v>
      </c>
      <c r="T1809" s="15">
        <f t="shared" si="428"/>
        <v>0</v>
      </c>
      <c r="U1809" s="15">
        <f t="shared" si="429"/>
        <v>0</v>
      </c>
      <c r="V1809" s="15">
        <f t="shared" si="430"/>
        <v>0</v>
      </c>
      <c r="W1809" s="15">
        <f t="shared" si="431"/>
        <v>0</v>
      </c>
      <c r="X1809" s="15">
        <f t="shared" si="432"/>
        <v>0</v>
      </c>
      <c r="Y1809" s="15">
        <f t="shared" si="433"/>
        <v>0</v>
      </c>
      <c r="Z1809" s="15">
        <f t="shared" si="434"/>
        <v>0</v>
      </c>
      <c r="AA1809" s="15">
        <f t="shared" si="435"/>
        <v>0</v>
      </c>
      <c r="AB1809" s="15">
        <f t="shared" si="436"/>
        <v>0</v>
      </c>
      <c r="AC1809" s="15">
        <f t="shared" si="437"/>
        <v>0</v>
      </c>
      <c r="AD1809" s="15">
        <f t="shared" si="438"/>
        <v>0</v>
      </c>
    </row>
    <row r="1810" spans="1:30" x14ac:dyDescent="0.25">
      <c r="A1810" s="4">
        <f t="shared" si="424"/>
        <v>1809</v>
      </c>
      <c r="B1810" s="7" t="s">
        <v>194</v>
      </c>
      <c r="C1810" s="7" t="s">
        <v>104</v>
      </c>
      <c r="D1810" s="5">
        <v>0.70612524658129661</v>
      </c>
      <c r="E1810" s="8">
        <v>0.4795439416955401</v>
      </c>
      <c r="F1810" s="5">
        <v>0.70612524658129661</v>
      </c>
      <c r="G1810" s="5">
        <v>0.68905680564378613</v>
      </c>
      <c r="H1810" s="5">
        <v>0.5978264692434847</v>
      </c>
      <c r="I1810" s="5">
        <v>0.65673689023317972</v>
      </c>
      <c r="J1810" s="4">
        <v>0.69285951235694143</v>
      </c>
      <c r="K1810" s="8">
        <v>0.48850466811176158</v>
      </c>
      <c r="L1810" s="5">
        <v>0.55153669783857584</v>
      </c>
      <c r="M1810" s="5">
        <v>0.54883169745214722</v>
      </c>
      <c r="N1810" s="5">
        <v>0.63097519429362292</v>
      </c>
      <c r="O1810" s="5">
        <v>0.6122291407222914</v>
      </c>
      <c r="P1810" s="5">
        <v>0.71107532530817685</v>
      </c>
      <c r="Q1810" s="15">
        <f t="shared" si="425"/>
        <v>0</v>
      </c>
      <c r="R1810" s="15">
        <f t="shared" si="426"/>
        <v>0</v>
      </c>
      <c r="S1810" s="15">
        <f t="shared" si="427"/>
        <v>0</v>
      </c>
      <c r="T1810" s="15">
        <f t="shared" si="428"/>
        <v>0</v>
      </c>
      <c r="U1810" s="15">
        <f t="shared" si="429"/>
        <v>0</v>
      </c>
      <c r="V1810" s="15">
        <f t="shared" si="430"/>
        <v>0</v>
      </c>
      <c r="W1810" s="15">
        <f t="shared" si="431"/>
        <v>0</v>
      </c>
      <c r="X1810" s="15">
        <f t="shared" si="432"/>
        <v>0</v>
      </c>
      <c r="Y1810" s="15">
        <f t="shared" si="433"/>
        <v>0</v>
      </c>
      <c r="Z1810" s="15">
        <f t="shared" si="434"/>
        <v>0</v>
      </c>
      <c r="AA1810" s="15">
        <f t="shared" si="435"/>
        <v>0</v>
      </c>
      <c r="AB1810" s="15">
        <f t="shared" si="436"/>
        <v>0</v>
      </c>
      <c r="AC1810" s="15">
        <f t="shared" si="437"/>
        <v>0</v>
      </c>
      <c r="AD1810" s="15">
        <f t="shared" si="438"/>
        <v>0</v>
      </c>
    </row>
    <row r="1811" spans="1:30" x14ac:dyDescent="0.25">
      <c r="A1811" s="4">
        <f t="shared" si="424"/>
        <v>1810</v>
      </c>
      <c r="B1811" s="7" t="s">
        <v>194</v>
      </c>
      <c r="C1811" s="7" t="s">
        <v>105</v>
      </c>
      <c r="D1811" s="5">
        <v>0.71761008392122771</v>
      </c>
      <c r="E1811" s="8">
        <v>0.48850466811176158</v>
      </c>
      <c r="F1811" s="5">
        <v>0.71761008392122771</v>
      </c>
      <c r="G1811" s="5">
        <v>0.70612524658129661</v>
      </c>
      <c r="H1811" s="5">
        <v>0.65673689023317972</v>
      </c>
      <c r="I1811" s="5">
        <v>0.68659656033482219</v>
      </c>
      <c r="J1811" s="4">
        <v>0.69621827832144634</v>
      </c>
      <c r="K1811" s="8">
        <v>0.49727764597450036</v>
      </c>
      <c r="L1811" s="5">
        <v>0.55068655485998408</v>
      </c>
      <c r="M1811" s="5">
        <v>0.55153669783857584</v>
      </c>
      <c r="N1811" s="5">
        <v>0.62698285957628019</v>
      </c>
      <c r="O1811" s="5">
        <v>0.61404732254047323</v>
      </c>
      <c r="P1811" s="5">
        <v>0.70767186702909302</v>
      </c>
      <c r="Q1811" s="15">
        <f t="shared" si="425"/>
        <v>0</v>
      </c>
      <c r="R1811" s="15">
        <f t="shared" si="426"/>
        <v>0</v>
      </c>
      <c r="S1811" s="15">
        <f t="shared" si="427"/>
        <v>0</v>
      </c>
      <c r="T1811" s="15">
        <f t="shared" si="428"/>
        <v>0</v>
      </c>
      <c r="U1811" s="15">
        <f t="shared" si="429"/>
        <v>0</v>
      </c>
      <c r="V1811" s="15">
        <f t="shared" si="430"/>
        <v>0</v>
      </c>
      <c r="W1811" s="15">
        <f t="shared" si="431"/>
        <v>0</v>
      </c>
      <c r="X1811" s="15">
        <f t="shared" si="432"/>
        <v>0</v>
      </c>
      <c r="Y1811" s="15">
        <f t="shared" si="433"/>
        <v>0</v>
      </c>
      <c r="Z1811" s="15">
        <f t="shared" si="434"/>
        <v>0</v>
      </c>
      <c r="AA1811" s="15">
        <f t="shared" si="435"/>
        <v>0</v>
      </c>
      <c r="AB1811" s="15">
        <f t="shared" si="436"/>
        <v>0</v>
      </c>
      <c r="AC1811" s="15">
        <f t="shared" si="437"/>
        <v>0</v>
      </c>
      <c r="AD1811" s="15">
        <f t="shared" si="438"/>
        <v>0</v>
      </c>
    </row>
    <row r="1812" spans="1:30" x14ac:dyDescent="0.25">
      <c r="A1812" s="4">
        <f t="shared" si="424"/>
        <v>1811</v>
      </c>
      <c r="B1812" s="7" t="s">
        <v>194</v>
      </c>
      <c r="C1812" s="7" t="s">
        <v>106</v>
      </c>
      <c r="D1812" s="5">
        <v>0.72817546557892276</v>
      </c>
      <c r="E1812" s="8">
        <v>0.49727764597450036</v>
      </c>
      <c r="F1812" s="5">
        <v>0.72817546557892276</v>
      </c>
      <c r="G1812" s="5">
        <v>0.71761008392122771</v>
      </c>
      <c r="H1812" s="5">
        <v>0.68659656033482219</v>
      </c>
      <c r="I1812" s="5">
        <v>0.70523687264797941</v>
      </c>
      <c r="J1812" s="4">
        <v>0.70268701277160395</v>
      </c>
      <c r="K1812" s="8">
        <v>0.50067418798750618</v>
      </c>
      <c r="L1812" s="5">
        <v>0.54427183965788184</v>
      </c>
      <c r="M1812" s="5">
        <v>0.55068655485998408</v>
      </c>
      <c r="N1812" s="5">
        <v>0.63209304801447885</v>
      </c>
      <c r="O1812" s="5">
        <v>0.61581569115815693</v>
      </c>
      <c r="P1812" s="5">
        <v>0.69851983827862696</v>
      </c>
      <c r="Q1812" s="15">
        <f t="shared" si="425"/>
        <v>0</v>
      </c>
      <c r="R1812" s="15">
        <f t="shared" si="426"/>
        <v>0</v>
      </c>
      <c r="S1812" s="15">
        <f t="shared" si="427"/>
        <v>0</v>
      </c>
      <c r="T1812" s="15">
        <f t="shared" si="428"/>
        <v>0</v>
      </c>
      <c r="U1812" s="15">
        <f t="shared" si="429"/>
        <v>0</v>
      </c>
      <c r="V1812" s="15">
        <f t="shared" si="430"/>
        <v>0</v>
      </c>
      <c r="W1812" s="15">
        <f t="shared" si="431"/>
        <v>0</v>
      </c>
      <c r="X1812" s="15">
        <f t="shared" si="432"/>
        <v>0</v>
      </c>
      <c r="Y1812" s="15">
        <f t="shared" si="433"/>
        <v>0</v>
      </c>
      <c r="Z1812" s="15">
        <f t="shared" si="434"/>
        <v>0</v>
      </c>
      <c r="AA1812" s="15">
        <f t="shared" si="435"/>
        <v>0</v>
      </c>
      <c r="AB1812" s="15">
        <f t="shared" si="436"/>
        <v>0</v>
      </c>
      <c r="AC1812" s="15">
        <f t="shared" si="437"/>
        <v>0</v>
      </c>
      <c r="AD1812" s="15">
        <f t="shared" si="438"/>
        <v>0</v>
      </c>
    </row>
    <row r="1813" spans="1:30" x14ac:dyDescent="0.25">
      <c r="A1813" s="4">
        <f t="shared" si="424"/>
        <v>1812</v>
      </c>
      <c r="B1813" s="7" t="s">
        <v>194</v>
      </c>
      <c r="C1813" s="7" t="s">
        <v>107</v>
      </c>
      <c r="D1813" s="5">
        <v>0.73033200708816748</v>
      </c>
      <c r="E1813" s="8">
        <v>0.50067418798750618</v>
      </c>
      <c r="F1813" s="5">
        <v>0.73033200708816748</v>
      </c>
      <c r="G1813" s="5">
        <v>0.72817546557892276</v>
      </c>
      <c r="H1813" s="5">
        <v>0.70523687264797941</v>
      </c>
      <c r="I1813" s="5">
        <v>0.7190588400801885</v>
      </c>
      <c r="J1813" s="4">
        <v>0.70165035660971964</v>
      </c>
      <c r="K1813" s="8">
        <v>0.50459983956032706</v>
      </c>
      <c r="L1813" s="5">
        <v>0.53445655254141222</v>
      </c>
      <c r="M1813" s="5">
        <v>0.54427183965788184</v>
      </c>
      <c r="N1813" s="5">
        <v>0.6505110188438199</v>
      </c>
      <c r="O1813" s="5">
        <v>0.61656288916562885</v>
      </c>
      <c r="P1813" s="5">
        <v>0.68431211311359341</v>
      </c>
      <c r="Q1813" s="15">
        <f t="shared" si="425"/>
        <v>0</v>
      </c>
      <c r="R1813" s="15">
        <f t="shared" si="426"/>
        <v>0</v>
      </c>
      <c r="S1813" s="15">
        <f t="shared" si="427"/>
        <v>0</v>
      </c>
      <c r="T1813" s="15">
        <f t="shared" si="428"/>
        <v>0</v>
      </c>
      <c r="U1813" s="15">
        <f t="shared" si="429"/>
        <v>0</v>
      </c>
      <c r="V1813" s="15">
        <f t="shared" si="430"/>
        <v>0</v>
      </c>
      <c r="W1813" s="15">
        <f t="shared" si="431"/>
        <v>0</v>
      </c>
      <c r="X1813" s="15">
        <f t="shared" si="432"/>
        <v>0</v>
      </c>
      <c r="Y1813" s="15">
        <f t="shared" si="433"/>
        <v>0</v>
      </c>
      <c r="Z1813" s="15">
        <f t="shared" si="434"/>
        <v>0</v>
      </c>
      <c r="AA1813" s="15">
        <f t="shared" si="435"/>
        <v>0</v>
      </c>
      <c r="AB1813" s="15">
        <f t="shared" si="436"/>
        <v>0</v>
      </c>
      <c r="AC1813" s="15">
        <f t="shared" si="437"/>
        <v>0</v>
      </c>
      <c r="AD1813" s="15">
        <f t="shared" si="438"/>
        <v>0</v>
      </c>
    </row>
    <row r="1814" spans="1:30" x14ac:dyDescent="0.25">
      <c r="A1814" s="4">
        <f t="shared" si="424"/>
        <v>1813</v>
      </c>
      <c r="B1814" s="7" t="s">
        <v>194</v>
      </c>
      <c r="C1814" s="7" t="s">
        <v>108</v>
      </c>
      <c r="D1814" s="5">
        <v>0.72792470493831285</v>
      </c>
      <c r="E1814" s="8">
        <v>0.50459983956032706</v>
      </c>
      <c r="F1814" s="5">
        <v>0.72792470493831285</v>
      </c>
      <c r="G1814" s="5">
        <v>0.73033200708816748</v>
      </c>
      <c r="H1814" s="5">
        <v>0.7190588400801885</v>
      </c>
      <c r="I1814" s="5">
        <v>0.72320894734991037</v>
      </c>
      <c r="J1814" s="4">
        <v>0.7053823187925029</v>
      </c>
      <c r="K1814" s="8">
        <v>0.51057365717114134</v>
      </c>
      <c r="L1814" s="5">
        <v>0.53072107581729655</v>
      </c>
      <c r="M1814" s="5">
        <v>0.53445655254141222</v>
      </c>
      <c r="N1814" s="5">
        <v>0.69080698392419893</v>
      </c>
      <c r="O1814" s="5">
        <v>0.6329016189290162</v>
      </c>
      <c r="P1814" s="5">
        <v>0.70246389060203918</v>
      </c>
      <c r="Q1814" s="15">
        <f t="shared" si="425"/>
        <v>0</v>
      </c>
      <c r="R1814" s="15">
        <f t="shared" si="426"/>
        <v>0</v>
      </c>
      <c r="S1814" s="15">
        <f t="shared" si="427"/>
        <v>0</v>
      </c>
      <c r="T1814" s="15">
        <f t="shared" si="428"/>
        <v>0</v>
      </c>
      <c r="U1814" s="15">
        <f t="shared" si="429"/>
        <v>0</v>
      </c>
      <c r="V1814" s="15">
        <f t="shared" si="430"/>
        <v>0</v>
      </c>
      <c r="W1814" s="15">
        <f t="shared" si="431"/>
        <v>0</v>
      </c>
      <c r="X1814" s="15">
        <f t="shared" si="432"/>
        <v>0</v>
      </c>
      <c r="Y1814" s="15">
        <f t="shared" si="433"/>
        <v>0</v>
      </c>
      <c r="Z1814" s="15">
        <f t="shared" si="434"/>
        <v>0</v>
      </c>
      <c r="AA1814" s="15">
        <f t="shared" si="435"/>
        <v>0</v>
      </c>
      <c r="AB1814" s="15">
        <f t="shared" si="436"/>
        <v>0</v>
      </c>
      <c r="AC1814" s="15">
        <f t="shared" si="437"/>
        <v>0</v>
      </c>
      <c r="AD1814" s="15">
        <f t="shared" si="438"/>
        <v>0</v>
      </c>
    </row>
    <row r="1815" spans="1:30" x14ac:dyDescent="0.25">
      <c r="A1815" s="4">
        <f t="shared" si="424"/>
        <v>1814</v>
      </c>
      <c r="B1815" s="7" t="s">
        <v>194</v>
      </c>
      <c r="C1815" s="7" t="s">
        <v>109</v>
      </c>
      <c r="D1815" s="5">
        <v>0.73115115851415957</v>
      </c>
      <c r="E1815" s="8">
        <v>0.51057365717114134</v>
      </c>
      <c r="F1815" s="5">
        <v>0.73115115851415957</v>
      </c>
      <c r="G1815" s="5">
        <v>0.72792470493831285</v>
      </c>
      <c r="H1815" s="5">
        <v>0.72320894734991037</v>
      </c>
      <c r="I1815" s="5">
        <v>0.72299792494636517</v>
      </c>
      <c r="J1815" s="4">
        <v>0.70596284624315808</v>
      </c>
      <c r="K1815" s="8">
        <v>0.51514789465599342</v>
      </c>
      <c r="L1815" s="5">
        <v>0.52438364634052093</v>
      </c>
      <c r="M1815" s="5">
        <v>0.53072107581729655</v>
      </c>
      <c r="N1815" s="5">
        <v>0.69953688917278822</v>
      </c>
      <c r="O1815" s="5">
        <v>0.64346201743462017</v>
      </c>
      <c r="P1815" s="5">
        <v>0.69969620137508859</v>
      </c>
      <c r="Q1815" s="15">
        <f t="shared" si="425"/>
        <v>0</v>
      </c>
      <c r="R1815" s="15">
        <f t="shared" si="426"/>
        <v>0</v>
      </c>
      <c r="S1815" s="15">
        <f t="shared" si="427"/>
        <v>0</v>
      </c>
      <c r="T1815" s="15">
        <f t="shared" si="428"/>
        <v>0</v>
      </c>
      <c r="U1815" s="15">
        <f t="shared" si="429"/>
        <v>0</v>
      </c>
      <c r="V1815" s="15">
        <f t="shared" si="430"/>
        <v>0</v>
      </c>
      <c r="W1815" s="15">
        <f t="shared" si="431"/>
        <v>0</v>
      </c>
      <c r="X1815" s="15">
        <f t="shared" si="432"/>
        <v>0</v>
      </c>
      <c r="Y1815" s="15">
        <f t="shared" si="433"/>
        <v>0</v>
      </c>
      <c r="Z1815" s="15">
        <f t="shared" si="434"/>
        <v>0</v>
      </c>
      <c r="AA1815" s="15">
        <f t="shared" si="435"/>
        <v>0</v>
      </c>
      <c r="AB1815" s="15">
        <f t="shared" si="436"/>
        <v>0</v>
      </c>
      <c r="AC1815" s="15">
        <f t="shared" si="437"/>
        <v>0</v>
      </c>
      <c r="AD1815" s="15">
        <f t="shared" si="438"/>
        <v>0</v>
      </c>
    </row>
    <row r="1816" spans="1:30" x14ac:dyDescent="0.25">
      <c r="A1816" s="4">
        <f t="shared" si="424"/>
        <v>1815</v>
      </c>
      <c r="B1816" s="7" t="s">
        <v>194</v>
      </c>
      <c r="C1816" s="7" t="s">
        <v>110</v>
      </c>
      <c r="D1816" s="5">
        <v>0.72941255140593131</v>
      </c>
      <c r="E1816" s="8">
        <v>0.51514789465599342</v>
      </c>
      <c r="F1816" s="5">
        <v>0.72941255140593131</v>
      </c>
      <c r="G1816" s="5">
        <v>0.73115115851415957</v>
      </c>
      <c r="H1816" s="5">
        <v>0.72299792494636517</v>
      </c>
      <c r="I1816" s="5">
        <v>0.72545985298772553</v>
      </c>
      <c r="J1816" s="4">
        <v>0.70849228727815561</v>
      </c>
      <c r="K1816" s="8">
        <v>0.51844202836709963</v>
      </c>
      <c r="L1816" s="5">
        <v>0.5204420743488678</v>
      </c>
      <c r="M1816" s="5">
        <v>0.52438364634052093</v>
      </c>
      <c r="N1816" s="5">
        <v>0.68191738528691581</v>
      </c>
      <c r="O1816" s="5">
        <v>0.62635118306351178</v>
      </c>
      <c r="P1816" s="5">
        <v>0.66739380372629187</v>
      </c>
      <c r="Q1816" s="15">
        <f t="shared" si="425"/>
        <v>0</v>
      </c>
      <c r="R1816" s="15">
        <f t="shared" si="426"/>
        <v>0</v>
      </c>
      <c r="S1816" s="15">
        <f t="shared" si="427"/>
        <v>0</v>
      </c>
      <c r="T1816" s="15">
        <f t="shared" si="428"/>
        <v>0</v>
      </c>
      <c r="U1816" s="15">
        <f t="shared" si="429"/>
        <v>0</v>
      </c>
      <c r="V1816" s="15">
        <f t="shared" si="430"/>
        <v>0</v>
      </c>
      <c r="W1816" s="15">
        <f t="shared" si="431"/>
        <v>0</v>
      </c>
      <c r="X1816" s="15">
        <f t="shared" si="432"/>
        <v>0</v>
      </c>
      <c r="Y1816" s="15">
        <f t="shared" si="433"/>
        <v>0</v>
      </c>
      <c r="Z1816" s="15">
        <f t="shared" si="434"/>
        <v>0</v>
      </c>
      <c r="AA1816" s="15">
        <f t="shared" si="435"/>
        <v>0</v>
      </c>
      <c r="AB1816" s="15">
        <f t="shared" si="436"/>
        <v>0</v>
      </c>
      <c r="AC1816" s="15">
        <f t="shared" si="437"/>
        <v>0</v>
      </c>
      <c r="AD1816" s="15">
        <f t="shared" si="438"/>
        <v>0</v>
      </c>
    </row>
    <row r="1817" spans="1:30" x14ac:dyDescent="0.25">
      <c r="A1817" s="4">
        <f t="shared" si="424"/>
        <v>1816</v>
      </c>
      <c r="B1817" s="7" t="s">
        <v>194</v>
      </c>
      <c r="C1817" s="7" t="s">
        <v>111</v>
      </c>
      <c r="D1817" s="5">
        <v>0.7297134641746631</v>
      </c>
      <c r="E1817" s="8">
        <v>0.51844202836709963</v>
      </c>
      <c r="F1817" s="5">
        <v>0.7297134641746631</v>
      </c>
      <c r="G1817" s="5">
        <v>0.72941255140593131</v>
      </c>
      <c r="H1817" s="5">
        <v>0.72545985298772553</v>
      </c>
      <c r="I1817" s="5">
        <v>0.72334962895227373</v>
      </c>
      <c r="J1817" s="4">
        <v>0.71520981920716542</v>
      </c>
      <c r="K1817" s="8">
        <v>0.5175203536500026</v>
      </c>
      <c r="L1817" s="5">
        <v>0.51997835999690856</v>
      </c>
      <c r="M1817" s="5">
        <v>0.5204420743488678</v>
      </c>
      <c r="N1817" s="5">
        <v>0.63645800063877356</v>
      </c>
      <c r="O1817" s="5">
        <v>0.59564134495641341</v>
      </c>
      <c r="P1817" s="5">
        <v>0.61554245947448172</v>
      </c>
      <c r="Q1817" s="15">
        <f t="shared" si="425"/>
        <v>0</v>
      </c>
      <c r="R1817" s="15">
        <f t="shared" si="426"/>
        <v>0</v>
      </c>
      <c r="S1817" s="15">
        <f t="shared" si="427"/>
        <v>0</v>
      </c>
      <c r="T1817" s="15">
        <f t="shared" si="428"/>
        <v>0</v>
      </c>
      <c r="U1817" s="15">
        <f t="shared" si="429"/>
        <v>0</v>
      </c>
      <c r="V1817" s="15">
        <f t="shared" si="430"/>
        <v>0</v>
      </c>
      <c r="W1817" s="15">
        <f t="shared" si="431"/>
        <v>0</v>
      </c>
      <c r="X1817" s="15">
        <f t="shared" si="432"/>
        <v>0</v>
      </c>
      <c r="Y1817" s="15">
        <f t="shared" si="433"/>
        <v>0</v>
      </c>
      <c r="Z1817" s="15">
        <f t="shared" si="434"/>
        <v>0</v>
      </c>
      <c r="AA1817" s="15">
        <f t="shared" si="435"/>
        <v>0</v>
      </c>
      <c r="AB1817" s="15">
        <f t="shared" si="436"/>
        <v>0</v>
      </c>
      <c r="AC1817" s="15">
        <f t="shared" si="437"/>
        <v>0</v>
      </c>
      <c r="AD1817" s="15">
        <f t="shared" si="438"/>
        <v>0</v>
      </c>
    </row>
    <row r="1818" spans="1:30" x14ac:dyDescent="0.25">
      <c r="A1818" s="4">
        <f t="shared" si="424"/>
        <v>1817</v>
      </c>
      <c r="B1818" s="7" t="s">
        <v>194</v>
      </c>
      <c r="C1818" s="7" t="s">
        <v>112</v>
      </c>
      <c r="D1818" s="5">
        <v>0.73925908589387812</v>
      </c>
      <c r="E1818" s="8">
        <v>0.5175203536500026</v>
      </c>
      <c r="F1818" s="5">
        <v>0.73925908589387812</v>
      </c>
      <c r="G1818" s="5">
        <v>0.7297134641746631</v>
      </c>
      <c r="H1818" s="5">
        <v>0.72334962895227373</v>
      </c>
      <c r="I1818" s="5">
        <v>0.72363099215700066</v>
      </c>
      <c r="J1818" s="4">
        <v>0.73536241499419475</v>
      </c>
      <c r="K1818" s="8">
        <v>0.51437983239174589</v>
      </c>
      <c r="L1818" s="5">
        <v>0.51899940747610585</v>
      </c>
      <c r="M1818" s="5">
        <v>0.51997835999690856</v>
      </c>
      <c r="N1818" s="5">
        <v>0.58189609283508992</v>
      </c>
      <c r="O1818" s="5">
        <v>0.54338729763387295</v>
      </c>
      <c r="P1818" s="5">
        <v>0.55054554314473458</v>
      </c>
      <c r="Q1818" s="15">
        <f t="shared" si="425"/>
        <v>0</v>
      </c>
      <c r="R1818" s="15">
        <f t="shared" si="426"/>
        <v>0</v>
      </c>
      <c r="S1818" s="15">
        <f t="shared" si="427"/>
        <v>0</v>
      </c>
      <c r="T1818" s="15">
        <f t="shared" si="428"/>
        <v>0</v>
      </c>
      <c r="U1818" s="15">
        <f t="shared" si="429"/>
        <v>0</v>
      </c>
      <c r="V1818" s="15">
        <f t="shared" si="430"/>
        <v>0</v>
      </c>
      <c r="W1818" s="15">
        <f t="shared" si="431"/>
        <v>0</v>
      </c>
      <c r="X1818" s="15">
        <f t="shared" si="432"/>
        <v>0</v>
      </c>
      <c r="Y1818" s="15">
        <f t="shared" si="433"/>
        <v>0</v>
      </c>
      <c r="Z1818" s="15">
        <f t="shared" si="434"/>
        <v>0</v>
      </c>
      <c r="AA1818" s="15">
        <f t="shared" si="435"/>
        <v>0</v>
      </c>
      <c r="AB1818" s="15">
        <f t="shared" si="436"/>
        <v>0</v>
      </c>
      <c r="AC1818" s="15">
        <f t="shared" si="437"/>
        <v>0</v>
      </c>
      <c r="AD1818" s="15">
        <f t="shared" si="438"/>
        <v>0</v>
      </c>
    </row>
    <row r="1819" spans="1:30" x14ac:dyDescent="0.25">
      <c r="A1819" s="4">
        <f t="shared" si="424"/>
        <v>1818</v>
      </c>
      <c r="B1819" s="7" t="s">
        <v>194</v>
      </c>
      <c r="C1819" s="7" t="s">
        <v>113</v>
      </c>
      <c r="D1819" s="5">
        <v>0.7571132435052994</v>
      </c>
      <c r="E1819" s="8">
        <v>0.51437983239174589</v>
      </c>
      <c r="F1819" s="5">
        <v>0.7571132435052994</v>
      </c>
      <c r="G1819" s="5">
        <v>0.73925908589387812</v>
      </c>
      <c r="H1819" s="5">
        <v>0.72363099215700066</v>
      </c>
      <c r="I1819" s="5">
        <v>0.73551858755671229</v>
      </c>
      <c r="J1819" s="4">
        <v>0.77189417813899486</v>
      </c>
      <c r="K1819" s="8">
        <v>0.51760569390158562</v>
      </c>
      <c r="L1819" s="5">
        <v>0.53419893345699054</v>
      </c>
      <c r="M1819" s="5">
        <v>0.51899940747610585</v>
      </c>
      <c r="N1819" s="5">
        <v>0.53497285212392209</v>
      </c>
      <c r="O1819" s="5">
        <v>0.49970112079701123</v>
      </c>
      <c r="P1819" s="5">
        <v>0.49429330653205128</v>
      </c>
      <c r="Q1819" s="15">
        <f t="shared" si="425"/>
        <v>0</v>
      </c>
      <c r="R1819" s="15">
        <f t="shared" si="426"/>
        <v>0</v>
      </c>
      <c r="S1819" s="15">
        <f t="shared" si="427"/>
        <v>0</v>
      </c>
      <c r="T1819" s="15">
        <f t="shared" si="428"/>
        <v>0</v>
      </c>
      <c r="U1819" s="15">
        <f t="shared" si="429"/>
        <v>0</v>
      </c>
      <c r="V1819" s="15">
        <f t="shared" si="430"/>
        <v>0</v>
      </c>
      <c r="W1819" s="15">
        <f t="shared" si="431"/>
        <v>0</v>
      </c>
      <c r="X1819" s="15">
        <f t="shared" si="432"/>
        <v>0</v>
      </c>
      <c r="Y1819" s="15">
        <f t="shared" si="433"/>
        <v>0</v>
      </c>
      <c r="Z1819" s="15">
        <f t="shared" si="434"/>
        <v>0</v>
      </c>
      <c r="AA1819" s="15">
        <f t="shared" si="435"/>
        <v>0</v>
      </c>
      <c r="AB1819" s="15">
        <f t="shared" si="436"/>
        <v>0</v>
      </c>
      <c r="AC1819" s="15">
        <f t="shared" si="437"/>
        <v>0</v>
      </c>
      <c r="AD1819" s="15">
        <f t="shared" si="438"/>
        <v>0</v>
      </c>
    </row>
    <row r="1820" spans="1:30" x14ac:dyDescent="0.25">
      <c r="A1820" s="4">
        <f t="shared" si="424"/>
        <v>1819</v>
      </c>
      <c r="B1820" s="7" t="s">
        <v>194</v>
      </c>
      <c r="C1820" s="7" t="s">
        <v>114</v>
      </c>
      <c r="D1820" s="5">
        <v>0.78259052459126011</v>
      </c>
      <c r="E1820" s="8">
        <v>0.51760569390158562</v>
      </c>
      <c r="F1820" s="5">
        <v>0.78259052459126011</v>
      </c>
      <c r="G1820" s="5">
        <v>0.7571132435052994</v>
      </c>
      <c r="H1820" s="5">
        <v>0.73551858755671229</v>
      </c>
      <c r="I1820" s="5">
        <v>0.75436992227341471</v>
      </c>
      <c r="J1820" s="4">
        <v>0.79805937966495277</v>
      </c>
      <c r="K1820" s="8">
        <v>0.53702913516189044</v>
      </c>
      <c r="L1820" s="5">
        <v>0.55385526959837184</v>
      </c>
      <c r="M1820" s="5">
        <v>0.53419893345699054</v>
      </c>
      <c r="N1820" s="5">
        <v>0.50952837219205793</v>
      </c>
      <c r="O1820" s="5">
        <v>0.47387297633872977</v>
      </c>
      <c r="P1820" s="5">
        <v>0.45392387522175787</v>
      </c>
      <c r="Q1820" s="15">
        <f t="shared" si="425"/>
        <v>0</v>
      </c>
      <c r="R1820" s="15">
        <f t="shared" si="426"/>
        <v>0</v>
      </c>
      <c r="S1820" s="15">
        <f t="shared" si="427"/>
        <v>0</v>
      </c>
      <c r="T1820" s="15">
        <f t="shared" si="428"/>
        <v>0</v>
      </c>
      <c r="U1820" s="15">
        <f t="shared" si="429"/>
        <v>0</v>
      </c>
      <c r="V1820" s="15">
        <f t="shared" si="430"/>
        <v>0</v>
      </c>
      <c r="W1820" s="15">
        <f t="shared" si="431"/>
        <v>0</v>
      </c>
      <c r="X1820" s="15">
        <f t="shared" si="432"/>
        <v>0</v>
      </c>
      <c r="Y1820" s="15">
        <f t="shared" si="433"/>
        <v>0</v>
      </c>
      <c r="Z1820" s="15">
        <f t="shared" si="434"/>
        <v>0</v>
      </c>
      <c r="AA1820" s="15">
        <f t="shared" si="435"/>
        <v>0</v>
      </c>
      <c r="AB1820" s="15">
        <f t="shared" si="436"/>
        <v>0</v>
      </c>
      <c r="AC1820" s="15">
        <f t="shared" si="437"/>
        <v>0</v>
      </c>
      <c r="AD1820" s="15">
        <f t="shared" si="438"/>
        <v>0</v>
      </c>
    </row>
    <row r="1821" spans="1:30" x14ac:dyDescent="0.25">
      <c r="A1821" s="4">
        <f t="shared" si="424"/>
        <v>1820</v>
      </c>
      <c r="B1821" s="7" t="s">
        <v>194</v>
      </c>
      <c r="C1821" s="7" t="s">
        <v>115</v>
      </c>
      <c r="D1821" s="5">
        <v>0.77690661673743688</v>
      </c>
      <c r="E1821" s="8">
        <v>0.53702913516189044</v>
      </c>
      <c r="F1821" s="5">
        <v>0.77690661673743688</v>
      </c>
      <c r="G1821" s="5">
        <v>0.78259052459126011</v>
      </c>
      <c r="H1821" s="5">
        <v>0.75436992227341471</v>
      </c>
      <c r="I1821" s="5">
        <v>0.77867266908170085</v>
      </c>
      <c r="J1821" s="4">
        <v>0.78130701608890363</v>
      </c>
      <c r="K1821" s="8">
        <v>0.5235795115123999</v>
      </c>
      <c r="L1821" s="5">
        <v>0.55220650745807254</v>
      </c>
      <c r="M1821" s="5">
        <v>0.55385526959837184</v>
      </c>
      <c r="N1821" s="5">
        <v>0.49747152134568295</v>
      </c>
      <c r="O1821" s="5">
        <v>0.46102117061021169</v>
      </c>
      <c r="P1821" s="5">
        <v>0.43179378240709021</v>
      </c>
      <c r="Q1821" s="15">
        <f t="shared" si="425"/>
        <v>0</v>
      </c>
      <c r="R1821" s="15">
        <f t="shared" si="426"/>
        <v>0</v>
      </c>
      <c r="S1821" s="15">
        <f t="shared" si="427"/>
        <v>0</v>
      </c>
      <c r="T1821" s="15">
        <f t="shared" si="428"/>
        <v>0</v>
      </c>
      <c r="U1821" s="15">
        <f t="shared" si="429"/>
        <v>0</v>
      </c>
      <c r="V1821" s="15">
        <f t="shared" si="430"/>
        <v>0</v>
      </c>
      <c r="W1821" s="15">
        <f t="shared" si="431"/>
        <v>0</v>
      </c>
      <c r="X1821" s="15">
        <f t="shared" si="432"/>
        <v>0</v>
      </c>
      <c r="Y1821" s="15">
        <f t="shared" si="433"/>
        <v>0</v>
      </c>
      <c r="Z1821" s="15">
        <f t="shared" si="434"/>
        <v>0</v>
      </c>
      <c r="AA1821" s="15">
        <f t="shared" si="435"/>
        <v>0</v>
      </c>
      <c r="AB1821" s="15">
        <f t="shared" si="436"/>
        <v>0</v>
      </c>
      <c r="AC1821" s="15">
        <f t="shared" si="437"/>
        <v>0</v>
      </c>
      <c r="AD1821" s="15">
        <f t="shared" si="438"/>
        <v>0</v>
      </c>
    </row>
    <row r="1822" spans="1:30" x14ac:dyDescent="0.25">
      <c r="A1822" s="4">
        <f t="shared" si="424"/>
        <v>1821</v>
      </c>
      <c r="B1822" s="7" t="s">
        <v>194</v>
      </c>
      <c r="C1822" s="7" t="s">
        <v>116</v>
      </c>
      <c r="D1822" s="5">
        <v>0.7541208331940219</v>
      </c>
      <c r="E1822" s="8">
        <v>0.5235795115123999</v>
      </c>
      <c r="F1822" s="5">
        <v>0.7541208331940219</v>
      </c>
      <c r="G1822" s="5">
        <v>0.77690661673743688</v>
      </c>
      <c r="H1822" s="5">
        <v>0.77867266908170085</v>
      </c>
      <c r="I1822" s="5">
        <v>0.76907114972039536</v>
      </c>
      <c r="J1822" s="4">
        <v>0.74386299552164536</v>
      </c>
      <c r="K1822" s="8">
        <v>0.49947942446534332</v>
      </c>
      <c r="L1822" s="5">
        <v>0.53600226704794296</v>
      </c>
      <c r="M1822" s="5">
        <v>0.55220650745807254</v>
      </c>
      <c r="N1822" s="5">
        <v>0.49065793676141806</v>
      </c>
      <c r="O1822" s="5">
        <v>0.4536986301369863</v>
      </c>
      <c r="P1822" s="5">
        <v>0.41663811416432539</v>
      </c>
      <c r="Q1822" s="15">
        <f t="shared" si="425"/>
        <v>0</v>
      </c>
      <c r="R1822" s="15">
        <f t="shared" si="426"/>
        <v>0</v>
      </c>
      <c r="S1822" s="15">
        <f t="shared" si="427"/>
        <v>0</v>
      </c>
      <c r="T1822" s="15">
        <f t="shared" si="428"/>
        <v>0</v>
      </c>
      <c r="U1822" s="15">
        <f t="shared" si="429"/>
        <v>0</v>
      </c>
      <c r="V1822" s="15">
        <f t="shared" si="430"/>
        <v>0</v>
      </c>
      <c r="W1822" s="15">
        <f t="shared" si="431"/>
        <v>0</v>
      </c>
      <c r="X1822" s="15">
        <f t="shared" si="432"/>
        <v>0</v>
      </c>
      <c r="Y1822" s="15">
        <f t="shared" si="433"/>
        <v>0</v>
      </c>
      <c r="Z1822" s="15">
        <f t="shared" si="434"/>
        <v>0</v>
      </c>
      <c r="AA1822" s="15">
        <f t="shared" si="435"/>
        <v>0</v>
      </c>
      <c r="AB1822" s="15">
        <f t="shared" si="436"/>
        <v>0</v>
      </c>
      <c r="AC1822" s="15">
        <f t="shared" si="437"/>
        <v>0</v>
      </c>
      <c r="AD1822" s="15">
        <f t="shared" si="438"/>
        <v>0</v>
      </c>
    </row>
    <row r="1823" spans="1:30" x14ac:dyDescent="0.25">
      <c r="A1823" s="4">
        <f t="shared" si="424"/>
        <v>1822</v>
      </c>
      <c r="B1823" s="7" t="s">
        <v>194</v>
      </c>
      <c r="C1823" s="7" t="s">
        <v>117</v>
      </c>
      <c r="D1823" s="5">
        <v>0.71475141261827546</v>
      </c>
      <c r="E1823" s="8">
        <v>0.49947942446534332</v>
      </c>
      <c r="F1823" s="5">
        <v>0.71475141261827546</v>
      </c>
      <c r="G1823" s="5">
        <v>0.7541208331940219</v>
      </c>
      <c r="H1823" s="5">
        <v>0.76907114972039536</v>
      </c>
      <c r="I1823" s="5">
        <v>0.73787500439630005</v>
      </c>
      <c r="J1823" s="4">
        <v>0.68738596782219274</v>
      </c>
      <c r="K1823" s="8">
        <v>0.46259536773114407</v>
      </c>
      <c r="L1823" s="5">
        <v>0.50534559600175177</v>
      </c>
      <c r="M1823" s="5">
        <v>0.53600226704794296</v>
      </c>
      <c r="N1823" s="5">
        <v>0.49691259448525499</v>
      </c>
      <c r="O1823" s="5">
        <v>0.45207970112079698</v>
      </c>
      <c r="P1823" s="5">
        <v>0.41298720086495044</v>
      </c>
      <c r="Q1823" s="15">
        <f t="shared" si="425"/>
        <v>0</v>
      </c>
      <c r="R1823" s="15">
        <f t="shared" si="426"/>
        <v>0</v>
      </c>
      <c r="S1823" s="15">
        <f t="shared" si="427"/>
        <v>0</v>
      </c>
      <c r="T1823" s="15">
        <f t="shared" si="428"/>
        <v>0</v>
      </c>
      <c r="U1823" s="15">
        <f t="shared" si="429"/>
        <v>0</v>
      </c>
      <c r="V1823" s="15">
        <f t="shared" si="430"/>
        <v>0</v>
      </c>
      <c r="W1823" s="15">
        <f t="shared" si="431"/>
        <v>0</v>
      </c>
      <c r="X1823" s="15">
        <f t="shared" si="432"/>
        <v>0</v>
      </c>
      <c r="Y1823" s="15">
        <f t="shared" si="433"/>
        <v>0</v>
      </c>
      <c r="Z1823" s="15">
        <f t="shared" si="434"/>
        <v>0</v>
      </c>
      <c r="AA1823" s="15">
        <f t="shared" si="435"/>
        <v>0</v>
      </c>
      <c r="AB1823" s="15">
        <f t="shared" si="436"/>
        <v>0</v>
      </c>
      <c r="AC1823" s="15">
        <f t="shared" si="437"/>
        <v>0</v>
      </c>
      <c r="AD1823" s="15">
        <f t="shared" si="438"/>
        <v>0</v>
      </c>
    </row>
    <row r="1824" spans="1:30" x14ac:dyDescent="0.25">
      <c r="A1824" s="4">
        <f t="shared" si="424"/>
        <v>1823</v>
      </c>
      <c r="B1824" s="7" t="s">
        <v>194</v>
      </c>
      <c r="C1824" s="7" t="s">
        <v>118</v>
      </c>
      <c r="D1824" s="5">
        <v>0.66021933197365346</v>
      </c>
      <c r="E1824" s="8">
        <v>0.46259536773114407</v>
      </c>
      <c r="F1824" s="5">
        <v>0.66021933197365346</v>
      </c>
      <c r="G1824" s="5">
        <v>0.71475141261827546</v>
      </c>
      <c r="H1824" s="5">
        <v>0.73787500439630005</v>
      </c>
      <c r="I1824" s="5">
        <v>0.69771040692153485</v>
      </c>
      <c r="J1824" s="4">
        <v>0.62079117598275002</v>
      </c>
      <c r="K1824" s="8">
        <v>0.41632388332280801</v>
      </c>
      <c r="L1824" s="5">
        <v>0.47095344823144497</v>
      </c>
      <c r="M1824" s="5">
        <v>0.50534559600175177</v>
      </c>
      <c r="N1824" s="5">
        <v>0.52142552964973921</v>
      </c>
      <c r="O1824" s="5">
        <v>0.46303860523038604</v>
      </c>
      <c r="P1824" s="5">
        <v>0.42052886848336729</v>
      </c>
      <c r="Q1824" s="15">
        <f t="shared" si="425"/>
        <v>0</v>
      </c>
      <c r="R1824" s="15">
        <f t="shared" si="426"/>
        <v>0</v>
      </c>
      <c r="S1824" s="15">
        <f t="shared" si="427"/>
        <v>0</v>
      </c>
      <c r="T1824" s="15">
        <f t="shared" si="428"/>
        <v>0</v>
      </c>
      <c r="U1824" s="15">
        <f t="shared" si="429"/>
        <v>0</v>
      </c>
      <c r="V1824" s="15">
        <f t="shared" si="430"/>
        <v>0</v>
      </c>
      <c r="W1824" s="15">
        <f t="shared" si="431"/>
        <v>0</v>
      </c>
      <c r="X1824" s="15">
        <f t="shared" si="432"/>
        <v>0</v>
      </c>
      <c r="Y1824" s="15">
        <f t="shared" si="433"/>
        <v>0</v>
      </c>
      <c r="Z1824" s="15">
        <f t="shared" si="434"/>
        <v>0</v>
      </c>
      <c r="AA1824" s="15">
        <f t="shared" si="435"/>
        <v>0</v>
      </c>
      <c r="AB1824" s="15">
        <f t="shared" si="436"/>
        <v>0</v>
      </c>
      <c r="AC1824" s="15">
        <f t="shared" si="437"/>
        <v>0</v>
      </c>
      <c r="AD1824" s="15">
        <f t="shared" si="438"/>
        <v>0</v>
      </c>
    </row>
    <row r="1825" spans="1:30" x14ac:dyDescent="0.25">
      <c r="A1825" s="4">
        <f t="shared" si="424"/>
        <v>1824</v>
      </c>
      <c r="B1825" s="7" t="s">
        <v>195</v>
      </c>
      <c r="C1825" s="7" t="s">
        <v>120</v>
      </c>
      <c r="D1825" s="5">
        <v>0.6080109665986827</v>
      </c>
      <c r="E1825" s="8">
        <v>0.41632388332280801</v>
      </c>
      <c r="F1825" s="5">
        <v>0.6080109665986827</v>
      </c>
      <c r="G1825" s="5">
        <v>0.66021933197365346</v>
      </c>
      <c r="H1825" s="5">
        <v>0.69771040692153485</v>
      </c>
      <c r="I1825" s="5">
        <v>0.64214117398797177</v>
      </c>
      <c r="J1825" s="4">
        <v>0.56514347321280478</v>
      </c>
      <c r="K1825" s="8">
        <v>0.38840055300483028</v>
      </c>
      <c r="L1825" s="5">
        <v>0.44882396887961462</v>
      </c>
      <c r="M1825" s="5">
        <v>0.47095344823144497</v>
      </c>
      <c r="N1825" s="5">
        <v>0.58498349834983498</v>
      </c>
      <c r="O1825" s="5">
        <v>0.49255292652552929</v>
      </c>
      <c r="P1825" s="5">
        <v>0.45759382352269357</v>
      </c>
      <c r="Q1825" s="15">
        <f t="shared" si="425"/>
        <v>0</v>
      </c>
      <c r="R1825" s="15">
        <f t="shared" si="426"/>
        <v>0</v>
      </c>
      <c r="S1825" s="15">
        <f t="shared" si="427"/>
        <v>0</v>
      </c>
      <c r="T1825" s="15">
        <f t="shared" si="428"/>
        <v>0</v>
      </c>
      <c r="U1825" s="15">
        <f t="shared" si="429"/>
        <v>0</v>
      </c>
      <c r="V1825" s="15">
        <f t="shared" si="430"/>
        <v>0</v>
      </c>
      <c r="W1825" s="15">
        <f t="shared" si="431"/>
        <v>0</v>
      </c>
      <c r="X1825" s="15">
        <f t="shared" si="432"/>
        <v>0</v>
      </c>
      <c r="Y1825" s="15">
        <f t="shared" si="433"/>
        <v>0</v>
      </c>
      <c r="Z1825" s="15">
        <f t="shared" si="434"/>
        <v>0</v>
      </c>
      <c r="AA1825" s="15">
        <f t="shared" si="435"/>
        <v>0</v>
      </c>
      <c r="AB1825" s="15">
        <f t="shared" si="436"/>
        <v>0</v>
      </c>
      <c r="AC1825" s="15">
        <f t="shared" si="437"/>
        <v>0</v>
      </c>
      <c r="AD1825" s="15">
        <f t="shared" si="438"/>
        <v>0</v>
      </c>
    </row>
    <row r="1826" spans="1:30" x14ac:dyDescent="0.25">
      <c r="A1826" s="4">
        <f t="shared" si="424"/>
        <v>1825</v>
      </c>
      <c r="B1826" s="7" t="s">
        <v>195</v>
      </c>
      <c r="C1826" s="7" t="s">
        <v>96</v>
      </c>
      <c r="D1826" s="5">
        <v>0.57450934501320672</v>
      </c>
      <c r="E1826" s="8">
        <v>0.38840055300483028</v>
      </c>
      <c r="F1826" s="5">
        <v>0.57450934501320672</v>
      </c>
      <c r="G1826" s="5">
        <v>0.6080109665986827</v>
      </c>
      <c r="H1826" s="5">
        <v>0.64214117398797177</v>
      </c>
      <c r="I1826" s="5">
        <v>0.58643125945204511</v>
      </c>
      <c r="J1826" s="4">
        <v>0.52848731132857851</v>
      </c>
      <c r="K1826" s="8">
        <v>0.37580433187117035</v>
      </c>
      <c r="L1826" s="5">
        <v>0.43625215755983204</v>
      </c>
      <c r="M1826" s="5">
        <v>0.44882396887961462</v>
      </c>
      <c r="N1826" s="5">
        <v>0.66594804641754501</v>
      </c>
      <c r="O1826" s="5">
        <v>0.53160647571606479</v>
      </c>
      <c r="P1826" s="5">
        <v>0.51568103428584489</v>
      </c>
      <c r="Q1826" s="15">
        <f t="shared" si="425"/>
        <v>0</v>
      </c>
      <c r="R1826" s="15">
        <f t="shared" si="426"/>
        <v>0</v>
      </c>
      <c r="S1826" s="15">
        <f t="shared" si="427"/>
        <v>0</v>
      </c>
      <c r="T1826" s="15">
        <f t="shared" si="428"/>
        <v>0</v>
      </c>
      <c r="U1826" s="15">
        <f t="shared" si="429"/>
        <v>0</v>
      </c>
      <c r="V1826" s="15">
        <f t="shared" si="430"/>
        <v>0</v>
      </c>
      <c r="W1826" s="15">
        <f t="shared" si="431"/>
        <v>0</v>
      </c>
      <c r="X1826" s="15">
        <f t="shared" si="432"/>
        <v>0</v>
      </c>
      <c r="Y1826" s="15">
        <f t="shared" si="433"/>
        <v>0</v>
      </c>
      <c r="Z1826" s="15">
        <f t="shared" si="434"/>
        <v>0</v>
      </c>
      <c r="AA1826" s="15">
        <f t="shared" si="435"/>
        <v>0</v>
      </c>
      <c r="AB1826" s="15">
        <f t="shared" si="436"/>
        <v>0</v>
      </c>
      <c r="AC1826" s="15">
        <f t="shared" si="437"/>
        <v>0</v>
      </c>
      <c r="AD1826" s="15">
        <f t="shared" si="438"/>
        <v>0</v>
      </c>
    </row>
    <row r="1827" spans="1:30" x14ac:dyDescent="0.25">
      <c r="A1827" s="4">
        <f t="shared" si="424"/>
        <v>1826</v>
      </c>
      <c r="B1827" s="7" t="s">
        <v>195</v>
      </c>
      <c r="C1827" s="7" t="s">
        <v>97</v>
      </c>
      <c r="D1827" s="5">
        <v>0.55958072820890037</v>
      </c>
      <c r="E1827" s="8">
        <v>0.37580433187117035</v>
      </c>
      <c r="F1827" s="5">
        <v>0.55958072820890037</v>
      </c>
      <c r="G1827" s="5">
        <v>0.57450934501320672</v>
      </c>
      <c r="H1827" s="5">
        <v>0.58643125945204511</v>
      </c>
      <c r="I1827" s="5">
        <v>0.55006506524109311</v>
      </c>
      <c r="J1827" s="4">
        <v>0.51260573892851224</v>
      </c>
      <c r="K1827" s="8">
        <v>0.36870402293945964</v>
      </c>
      <c r="L1827" s="5">
        <v>0.43256820465260065</v>
      </c>
      <c r="M1827" s="5">
        <v>0.43625215755983204</v>
      </c>
      <c r="N1827" s="5">
        <v>0.70435430639838181</v>
      </c>
      <c r="O1827" s="5">
        <v>0.55735990037359895</v>
      </c>
      <c r="P1827" s="5">
        <v>0.56733441452142197</v>
      </c>
      <c r="Q1827" s="15">
        <f t="shared" si="425"/>
        <v>0</v>
      </c>
      <c r="R1827" s="15">
        <f t="shared" si="426"/>
        <v>0</v>
      </c>
      <c r="S1827" s="15">
        <f t="shared" si="427"/>
        <v>0</v>
      </c>
      <c r="T1827" s="15">
        <f t="shared" si="428"/>
        <v>0</v>
      </c>
      <c r="U1827" s="15">
        <f t="shared" si="429"/>
        <v>0</v>
      </c>
      <c r="V1827" s="15">
        <f t="shared" si="430"/>
        <v>0</v>
      </c>
      <c r="W1827" s="15">
        <f t="shared" si="431"/>
        <v>0</v>
      </c>
      <c r="X1827" s="15">
        <f t="shared" si="432"/>
        <v>0</v>
      </c>
      <c r="Y1827" s="15">
        <f t="shared" si="433"/>
        <v>0</v>
      </c>
      <c r="Z1827" s="15">
        <f t="shared" si="434"/>
        <v>0</v>
      </c>
      <c r="AA1827" s="15">
        <f t="shared" si="435"/>
        <v>0</v>
      </c>
      <c r="AB1827" s="15">
        <f t="shared" si="436"/>
        <v>0</v>
      </c>
      <c r="AC1827" s="15">
        <f t="shared" si="437"/>
        <v>0</v>
      </c>
      <c r="AD1827" s="15">
        <f t="shared" si="438"/>
        <v>0</v>
      </c>
    </row>
    <row r="1828" spans="1:30" x14ac:dyDescent="0.25">
      <c r="A1828" s="4">
        <f t="shared" si="424"/>
        <v>1827</v>
      </c>
      <c r="B1828" s="7" t="s">
        <v>195</v>
      </c>
      <c r="C1828" s="7" t="s">
        <v>98</v>
      </c>
      <c r="D1828" s="5">
        <v>0.5534454512019793</v>
      </c>
      <c r="E1828" s="8">
        <v>0.36870402293945964</v>
      </c>
      <c r="F1828" s="5">
        <v>0.5534454512019793</v>
      </c>
      <c r="G1828" s="5">
        <v>0.55958072820890037</v>
      </c>
      <c r="H1828" s="5">
        <v>0.55006506524109311</v>
      </c>
      <c r="I1828" s="5">
        <v>0.52994759610311959</v>
      </c>
      <c r="J1828" s="4">
        <v>0.50630286946425607</v>
      </c>
      <c r="K1828" s="8">
        <v>0.36761166771919646</v>
      </c>
      <c r="L1828" s="5">
        <v>0.43328953808898163</v>
      </c>
      <c r="M1828" s="5">
        <v>0.43256820465260065</v>
      </c>
      <c r="N1828" s="5">
        <v>0.69591717236239758</v>
      </c>
      <c r="O1828" s="5">
        <v>0.57016189290161889</v>
      </c>
      <c r="P1828" s="5">
        <v>0.60544248764628406</v>
      </c>
      <c r="Q1828" s="15">
        <f t="shared" si="425"/>
        <v>0</v>
      </c>
      <c r="R1828" s="15">
        <f t="shared" si="426"/>
        <v>0</v>
      </c>
      <c r="S1828" s="15">
        <f t="shared" si="427"/>
        <v>0</v>
      </c>
      <c r="T1828" s="15">
        <f t="shared" si="428"/>
        <v>0</v>
      </c>
      <c r="U1828" s="15">
        <f t="shared" si="429"/>
        <v>0</v>
      </c>
      <c r="V1828" s="15">
        <f t="shared" si="430"/>
        <v>0</v>
      </c>
      <c r="W1828" s="15">
        <f t="shared" si="431"/>
        <v>0</v>
      </c>
      <c r="X1828" s="15">
        <f t="shared" si="432"/>
        <v>0</v>
      </c>
      <c r="Y1828" s="15">
        <f t="shared" si="433"/>
        <v>0</v>
      </c>
      <c r="Z1828" s="15">
        <f t="shared" si="434"/>
        <v>0</v>
      </c>
      <c r="AA1828" s="15">
        <f t="shared" si="435"/>
        <v>0</v>
      </c>
      <c r="AB1828" s="15">
        <f t="shared" si="436"/>
        <v>0</v>
      </c>
      <c r="AC1828" s="15">
        <f t="shared" si="437"/>
        <v>0</v>
      </c>
      <c r="AD1828" s="15">
        <f t="shared" si="438"/>
        <v>0</v>
      </c>
    </row>
    <row r="1829" spans="1:30" x14ac:dyDescent="0.25">
      <c r="A1829" s="4">
        <f t="shared" si="424"/>
        <v>1828</v>
      </c>
      <c r="B1829" s="7" t="s">
        <v>195</v>
      </c>
      <c r="C1829" s="7" t="s">
        <v>99</v>
      </c>
      <c r="D1829" s="5">
        <v>0.55326156006553207</v>
      </c>
      <c r="E1829" s="8">
        <v>0.36761166771919646</v>
      </c>
      <c r="F1829" s="5">
        <v>0.55326156006553207</v>
      </c>
      <c r="G1829" s="5">
        <v>0.5534454512019793</v>
      </c>
      <c r="H1829" s="5">
        <v>0.52994759610311959</v>
      </c>
      <c r="I1829" s="5">
        <v>0.51862272711286184</v>
      </c>
      <c r="J1829" s="4">
        <v>0.50547354453474869</v>
      </c>
      <c r="K1829" s="8">
        <v>0.37503626960692282</v>
      </c>
      <c r="L1829" s="5">
        <v>0.44462477780353971</v>
      </c>
      <c r="M1829" s="5">
        <v>0.43328953808898163</v>
      </c>
      <c r="N1829" s="5">
        <v>0.67808474395826679</v>
      </c>
      <c r="O1829" s="5">
        <v>0.58196762141967617</v>
      </c>
      <c r="P1829" s="5">
        <v>0.64232470667062602</v>
      </c>
      <c r="Q1829" s="15">
        <f t="shared" si="425"/>
        <v>0</v>
      </c>
      <c r="R1829" s="15">
        <f t="shared" si="426"/>
        <v>0</v>
      </c>
      <c r="S1829" s="15">
        <f t="shared" si="427"/>
        <v>0</v>
      </c>
      <c r="T1829" s="15">
        <f t="shared" si="428"/>
        <v>0</v>
      </c>
      <c r="U1829" s="15">
        <f t="shared" si="429"/>
        <v>0</v>
      </c>
      <c r="V1829" s="15">
        <f t="shared" si="430"/>
        <v>0</v>
      </c>
      <c r="W1829" s="15">
        <f t="shared" si="431"/>
        <v>0</v>
      </c>
      <c r="X1829" s="15">
        <f t="shared" si="432"/>
        <v>0</v>
      </c>
      <c r="Y1829" s="15">
        <f t="shared" si="433"/>
        <v>0</v>
      </c>
      <c r="Z1829" s="15">
        <f t="shared" si="434"/>
        <v>0</v>
      </c>
      <c r="AA1829" s="15">
        <f t="shared" si="435"/>
        <v>0</v>
      </c>
      <c r="AB1829" s="15">
        <f t="shared" si="436"/>
        <v>0</v>
      </c>
      <c r="AC1829" s="15">
        <f t="shared" si="437"/>
        <v>0</v>
      </c>
      <c r="AD1829" s="15">
        <f t="shared" si="438"/>
        <v>0</v>
      </c>
    </row>
    <row r="1830" spans="1:30" x14ac:dyDescent="0.25">
      <c r="A1830" s="4">
        <f t="shared" si="424"/>
        <v>1829</v>
      </c>
      <c r="B1830" s="7" t="s">
        <v>195</v>
      </c>
      <c r="C1830" s="7" t="s">
        <v>100</v>
      </c>
      <c r="D1830" s="5">
        <v>0.56772209034070009</v>
      </c>
      <c r="E1830" s="8">
        <v>0.37503626960692282</v>
      </c>
      <c r="F1830" s="5">
        <v>0.56772209034070009</v>
      </c>
      <c r="G1830" s="5">
        <v>0.55326156006553207</v>
      </c>
      <c r="H1830" s="5">
        <v>0.51862272711286184</v>
      </c>
      <c r="I1830" s="5">
        <v>0.5157035838638202</v>
      </c>
      <c r="J1830" s="4">
        <v>0.51695969480842596</v>
      </c>
      <c r="K1830" s="8">
        <v>0.40374473023946472</v>
      </c>
      <c r="L1830" s="5">
        <v>0.46629054280341087</v>
      </c>
      <c r="M1830" s="5">
        <v>0.44462477780353971</v>
      </c>
      <c r="N1830" s="5">
        <v>0.66884914297881404</v>
      </c>
      <c r="O1830" s="5">
        <v>0.59706102117061022</v>
      </c>
      <c r="P1830" s="5">
        <v>0.67205737910870522</v>
      </c>
      <c r="Q1830" s="15">
        <f t="shared" si="425"/>
        <v>0</v>
      </c>
      <c r="R1830" s="15">
        <f t="shared" si="426"/>
        <v>0</v>
      </c>
      <c r="S1830" s="15">
        <f t="shared" si="427"/>
        <v>0</v>
      </c>
      <c r="T1830" s="15">
        <f t="shared" si="428"/>
        <v>0</v>
      </c>
      <c r="U1830" s="15">
        <f t="shared" si="429"/>
        <v>0</v>
      </c>
      <c r="V1830" s="15">
        <f t="shared" si="430"/>
        <v>0</v>
      </c>
      <c r="W1830" s="15">
        <f t="shared" si="431"/>
        <v>0</v>
      </c>
      <c r="X1830" s="15">
        <f t="shared" si="432"/>
        <v>0</v>
      </c>
      <c r="Y1830" s="15">
        <f t="shared" si="433"/>
        <v>0</v>
      </c>
      <c r="Z1830" s="15">
        <f t="shared" si="434"/>
        <v>0</v>
      </c>
      <c r="AA1830" s="15">
        <f t="shared" si="435"/>
        <v>0</v>
      </c>
      <c r="AB1830" s="15">
        <f t="shared" si="436"/>
        <v>0</v>
      </c>
      <c r="AC1830" s="15">
        <f t="shared" si="437"/>
        <v>0</v>
      </c>
      <c r="AD1830" s="15">
        <f t="shared" si="438"/>
        <v>0</v>
      </c>
    </row>
    <row r="1831" spans="1:30" x14ac:dyDescent="0.25">
      <c r="A1831" s="4">
        <f t="shared" si="424"/>
        <v>1830</v>
      </c>
      <c r="B1831" s="7" t="s">
        <v>195</v>
      </c>
      <c r="C1831" s="7" t="s">
        <v>101</v>
      </c>
      <c r="D1831" s="5">
        <v>0.60679059814771474</v>
      </c>
      <c r="E1831" s="8">
        <v>0.40374473023946472</v>
      </c>
      <c r="F1831" s="5">
        <v>0.60679059814771474</v>
      </c>
      <c r="G1831" s="5">
        <v>0.56772209034070009</v>
      </c>
      <c r="H1831" s="5">
        <v>0.5157035838638202</v>
      </c>
      <c r="I1831" s="5">
        <v>0.52206942637076637</v>
      </c>
      <c r="J1831" s="4">
        <v>0.56195057223420131</v>
      </c>
      <c r="K1831" s="8">
        <v>0.44878731502500468</v>
      </c>
      <c r="L1831" s="5">
        <v>0.50959631089471114</v>
      </c>
      <c r="M1831" s="5">
        <v>0.46629054280341087</v>
      </c>
      <c r="N1831" s="5">
        <v>0.65532843606941338</v>
      </c>
      <c r="O1831" s="5">
        <v>0.60181818181818181</v>
      </c>
      <c r="P1831" s="5">
        <v>0.69416082292118753</v>
      </c>
      <c r="Q1831" s="15">
        <f t="shared" si="425"/>
        <v>0</v>
      </c>
      <c r="R1831" s="15">
        <f t="shared" si="426"/>
        <v>0</v>
      </c>
      <c r="S1831" s="15">
        <f t="shared" si="427"/>
        <v>0</v>
      </c>
      <c r="T1831" s="15">
        <f t="shared" si="428"/>
        <v>0</v>
      </c>
      <c r="U1831" s="15">
        <f t="shared" si="429"/>
        <v>0</v>
      </c>
      <c r="V1831" s="15">
        <f t="shared" si="430"/>
        <v>0</v>
      </c>
      <c r="W1831" s="15">
        <f t="shared" si="431"/>
        <v>0</v>
      </c>
      <c r="X1831" s="15">
        <f t="shared" si="432"/>
        <v>0</v>
      </c>
      <c r="Y1831" s="15">
        <f t="shared" si="433"/>
        <v>0</v>
      </c>
      <c r="Z1831" s="15">
        <f t="shared" si="434"/>
        <v>0</v>
      </c>
      <c r="AA1831" s="15">
        <f t="shared" si="435"/>
        <v>0</v>
      </c>
      <c r="AB1831" s="15">
        <f t="shared" si="436"/>
        <v>0</v>
      </c>
      <c r="AC1831" s="15">
        <f t="shared" si="437"/>
        <v>0</v>
      </c>
      <c r="AD1831" s="15">
        <f t="shared" si="438"/>
        <v>0</v>
      </c>
    </row>
    <row r="1832" spans="1:30" x14ac:dyDescent="0.25">
      <c r="A1832" s="4">
        <f t="shared" si="424"/>
        <v>1831</v>
      </c>
      <c r="B1832" s="7" t="s">
        <v>195</v>
      </c>
      <c r="C1832" s="7" t="s">
        <v>102</v>
      </c>
      <c r="D1832" s="5">
        <v>0.67349292854993481</v>
      </c>
      <c r="E1832" s="8">
        <v>0.44878731502500468</v>
      </c>
      <c r="F1832" s="5">
        <v>0.67349292854993481</v>
      </c>
      <c r="G1832" s="5">
        <v>0.60679059814771474</v>
      </c>
      <c r="H1832" s="5">
        <v>0.52206942637076637</v>
      </c>
      <c r="I1832" s="5">
        <v>0.55410966130904227</v>
      </c>
      <c r="J1832" s="4">
        <v>0.63186266379167355</v>
      </c>
      <c r="K1832" s="8">
        <v>0.46554814043591802</v>
      </c>
      <c r="L1832" s="5">
        <v>0.53396707628101092</v>
      </c>
      <c r="M1832" s="5">
        <v>0.50959631089471114</v>
      </c>
      <c r="N1832" s="5">
        <v>0.6473969977642926</v>
      </c>
      <c r="O1832" s="5">
        <v>0.60702366127023666</v>
      </c>
      <c r="P1832" s="5">
        <v>0.70351842968851142</v>
      </c>
      <c r="Q1832" s="15">
        <f t="shared" si="425"/>
        <v>0</v>
      </c>
      <c r="R1832" s="15">
        <f t="shared" si="426"/>
        <v>0</v>
      </c>
      <c r="S1832" s="15">
        <f t="shared" si="427"/>
        <v>0</v>
      </c>
      <c r="T1832" s="15">
        <f t="shared" si="428"/>
        <v>0</v>
      </c>
      <c r="U1832" s="15">
        <f t="shared" si="429"/>
        <v>0</v>
      </c>
      <c r="V1832" s="15">
        <f t="shared" si="430"/>
        <v>0</v>
      </c>
      <c r="W1832" s="15">
        <f t="shared" si="431"/>
        <v>0</v>
      </c>
      <c r="X1832" s="15">
        <f t="shared" si="432"/>
        <v>0</v>
      </c>
      <c r="Y1832" s="15">
        <f t="shared" si="433"/>
        <v>0</v>
      </c>
      <c r="Z1832" s="15">
        <f t="shared" si="434"/>
        <v>0</v>
      </c>
      <c r="AA1832" s="15">
        <f t="shared" si="435"/>
        <v>0</v>
      </c>
      <c r="AB1832" s="15">
        <f t="shared" si="436"/>
        <v>0</v>
      </c>
      <c r="AC1832" s="15">
        <f t="shared" si="437"/>
        <v>0</v>
      </c>
      <c r="AD1832" s="15">
        <f t="shared" si="438"/>
        <v>0</v>
      </c>
    </row>
    <row r="1833" spans="1:30" x14ac:dyDescent="0.25">
      <c r="A1833" s="4">
        <f t="shared" si="424"/>
        <v>1832</v>
      </c>
      <c r="B1833" s="7" t="s">
        <v>195</v>
      </c>
      <c r="C1833" s="7" t="s">
        <v>103</v>
      </c>
      <c r="D1833" s="5">
        <v>0.71406600020060851</v>
      </c>
      <c r="E1833" s="8">
        <v>0.46554814043591802</v>
      </c>
      <c r="F1833" s="5">
        <v>0.71406600020060851</v>
      </c>
      <c r="G1833" s="5">
        <v>0.67349292854993481</v>
      </c>
      <c r="H1833" s="5">
        <v>0.55410966130904227</v>
      </c>
      <c r="I1833" s="5">
        <v>0.61298491189814652</v>
      </c>
      <c r="J1833" s="4">
        <v>0.69518162215956214</v>
      </c>
      <c r="K1833" s="8">
        <v>0.47386028094010824</v>
      </c>
      <c r="L1833" s="5">
        <v>0.53981502949738513</v>
      </c>
      <c r="M1833" s="5">
        <v>0.53396707628101092</v>
      </c>
      <c r="N1833" s="5">
        <v>0.63941232832960715</v>
      </c>
      <c r="O1833" s="5">
        <v>0.61212951432129514</v>
      </c>
      <c r="P1833" s="5">
        <v>0.71364505051889426</v>
      </c>
      <c r="Q1833" s="15">
        <f t="shared" si="425"/>
        <v>0</v>
      </c>
      <c r="R1833" s="15">
        <f t="shared" si="426"/>
        <v>0</v>
      </c>
      <c r="S1833" s="15">
        <f t="shared" si="427"/>
        <v>0</v>
      </c>
      <c r="T1833" s="15">
        <f t="shared" si="428"/>
        <v>0</v>
      </c>
      <c r="U1833" s="15">
        <f t="shared" si="429"/>
        <v>0</v>
      </c>
      <c r="V1833" s="15">
        <f t="shared" si="430"/>
        <v>0</v>
      </c>
      <c r="W1833" s="15">
        <f t="shared" si="431"/>
        <v>0</v>
      </c>
      <c r="X1833" s="15">
        <f t="shared" si="432"/>
        <v>0</v>
      </c>
      <c r="Y1833" s="15">
        <f t="shared" si="433"/>
        <v>0</v>
      </c>
      <c r="Z1833" s="15">
        <f t="shared" si="434"/>
        <v>0</v>
      </c>
      <c r="AA1833" s="15">
        <f t="shared" si="435"/>
        <v>0</v>
      </c>
      <c r="AB1833" s="15">
        <f t="shared" si="436"/>
        <v>0</v>
      </c>
      <c r="AC1833" s="15">
        <f t="shared" si="437"/>
        <v>0</v>
      </c>
      <c r="AD1833" s="15">
        <f t="shared" si="438"/>
        <v>0</v>
      </c>
    </row>
    <row r="1834" spans="1:30" x14ac:dyDescent="0.25">
      <c r="A1834" s="4">
        <f t="shared" si="424"/>
        <v>1833</v>
      </c>
      <c r="B1834" s="7" t="s">
        <v>195</v>
      </c>
      <c r="C1834" s="7" t="s">
        <v>104</v>
      </c>
      <c r="D1834" s="5">
        <v>0.71898090875656162</v>
      </c>
      <c r="E1834" s="8">
        <v>0.47386028094010824</v>
      </c>
      <c r="F1834" s="5">
        <v>0.71898090875656162</v>
      </c>
      <c r="G1834" s="5">
        <v>0.71406600020060851</v>
      </c>
      <c r="H1834" s="5">
        <v>0.61298491189814652</v>
      </c>
      <c r="I1834" s="5">
        <v>0.66792107762107411</v>
      </c>
      <c r="J1834" s="4">
        <v>0.72653010449494115</v>
      </c>
      <c r="K1834" s="8">
        <v>0.48466435679052383</v>
      </c>
      <c r="L1834" s="5">
        <v>0.5361310765901538</v>
      </c>
      <c r="M1834" s="5">
        <v>0.53981502949738513</v>
      </c>
      <c r="N1834" s="5">
        <v>0.63539337804748219</v>
      </c>
      <c r="O1834" s="5">
        <v>0.61589041095890407</v>
      </c>
      <c r="P1834" s="5">
        <v>0.7163746697427229</v>
      </c>
      <c r="Q1834" s="15">
        <f t="shared" si="425"/>
        <v>0</v>
      </c>
      <c r="R1834" s="15">
        <f t="shared" si="426"/>
        <v>0</v>
      </c>
      <c r="S1834" s="15">
        <f t="shared" si="427"/>
        <v>0</v>
      </c>
      <c r="T1834" s="15">
        <f t="shared" si="428"/>
        <v>0</v>
      </c>
      <c r="U1834" s="15">
        <f t="shared" si="429"/>
        <v>0</v>
      </c>
      <c r="V1834" s="15">
        <f t="shared" si="430"/>
        <v>0</v>
      </c>
      <c r="W1834" s="15">
        <f t="shared" si="431"/>
        <v>0</v>
      </c>
      <c r="X1834" s="15">
        <f t="shared" si="432"/>
        <v>0</v>
      </c>
      <c r="Y1834" s="15">
        <f t="shared" si="433"/>
        <v>0</v>
      </c>
      <c r="Z1834" s="15">
        <f t="shared" si="434"/>
        <v>0</v>
      </c>
      <c r="AA1834" s="15">
        <f t="shared" si="435"/>
        <v>0</v>
      </c>
      <c r="AB1834" s="15">
        <f t="shared" si="436"/>
        <v>0</v>
      </c>
      <c r="AC1834" s="15">
        <f t="shared" si="437"/>
        <v>0</v>
      </c>
      <c r="AD1834" s="15">
        <f t="shared" si="438"/>
        <v>0</v>
      </c>
    </row>
    <row r="1835" spans="1:30" x14ac:dyDescent="0.25">
      <c r="A1835" s="4">
        <f t="shared" si="424"/>
        <v>1834</v>
      </c>
      <c r="B1835" s="7" t="s">
        <v>195</v>
      </c>
      <c r="C1835" s="7" t="s">
        <v>105</v>
      </c>
      <c r="D1835" s="5">
        <v>0.71605536794944669</v>
      </c>
      <c r="E1835" s="8">
        <v>0.48466435679052383</v>
      </c>
      <c r="F1835" s="5">
        <v>0.71605536794944669</v>
      </c>
      <c r="G1835" s="5">
        <v>0.71898090875656162</v>
      </c>
      <c r="H1835" s="5">
        <v>0.66792107762107411</v>
      </c>
      <c r="I1835" s="5">
        <v>0.69524847888017449</v>
      </c>
      <c r="J1835" s="4">
        <v>0.73586000995189915</v>
      </c>
      <c r="K1835" s="8">
        <v>0.49947942446534332</v>
      </c>
      <c r="L1835" s="5">
        <v>0.5317515521549836</v>
      </c>
      <c r="M1835" s="5">
        <v>0.5361310765901538</v>
      </c>
      <c r="N1835" s="5">
        <v>0.62802086660278933</v>
      </c>
      <c r="O1835" s="5">
        <v>0.6191282689912827</v>
      </c>
      <c r="P1835" s="5">
        <v>0.71304735146988296</v>
      </c>
      <c r="Q1835" s="15">
        <f t="shared" si="425"/>
        <v>0</v>
      </c>
      <c r="R1835" s="15">
        <f t="shared" si="426"/>
        <v>0</v>
      </c>
      <c r="S1835" s="15">
        <f t="shared" si="427"/>
        <v>0</v>
      </c>
      <c r="T1835" s="15">
        <f t="shared" si="428"/>
        <v>0</v>
      </c>
      <c r="U1835" s="15">
        <f t="shared" si="429"/>
        <v>0</v>
      </c>
      <c r="V1835" s="15">
        <f t="shared" si="430"/>
        <v>0</v>
      </c>
      <c r="W1835" s="15">
        <f t="shared" si="431"/>
        <v>0</v>
      </c>
      <c r="X1835" s="15">
        <f t="shared" si="432"/>
        <v>0</v>
      </c>
      <c r="Y1835" s="15">
        <f t="shared" si="433"/>
        <v>0</v>
      </c>
      <c r="Z1835" s="15">
        <f t="shared" si="434"/>
        <v>0</v>
      </c>
      <c r="AA1835" s="15">
        <f t="shared" si="435"/>
        <v>0</v>
      </c>
      <c r="AB1835" s="15">
        <f t="shared" si="436"/>
        <v>0</v>
      </c>
      <c r="AC1835" s="15">
        <f t="shared" si="437"/>
        <v>0</v>
      </c>
      <c r="AD1835" s="15">
        <f t="shared" si="438"/>
        <v>0</v>
      </c>
    </row>
    <row r="1836" spans="1:30" x14ac:dyDescent="0.25">
      <c r="A1836" s="4">
        <f t="shared" si="424"/>
        <v>1835</v>
      </c>
      <c r="B1836" s="7" t="s">
        <v>195</v>
      </c>
      <c r="C1836" s="7" t="s">
        <v>106</v>
      </c>
      <c r="D1836" s="5">
        <v>0.71496873850680398</v>
      </c>
      <c r="E1836" s="8">
        <v>0.49947942446534332</v>
      </c>
      <c r="F1836" s="5">
        <v>0.71496873850680398</v>
      </c>
      <c r="G1836" s="5">
        <v>0.71605536794944669</v>
      </c>
      <c r="H1836" s="5">
        <v>0.69524847888017449</v>
      </c>
      <c r="I1836" s="5">
        <v>0.71044209193542718</v>
      </c>
      <c r="J1836" s="4">
        <v>0.74013103333886221</v>
      </c>
      <c r="K1836" s="8">
        <v>0.51292904811483386</v>
      </c>
      <c r="L1836" s="5">
        <v>0.52590359893860938</v>
      </c>
      <c r="M1836" s="5">
        <v>0.5317515521549836</v>
      </c>
      <c r="N1836" s="5">
        <v>0.6294048759714681</v>
      </c>
      <c r="O1836" s="5">
        <v>0.61935242839352433</v>
      </c>
      <c r="P1836" s="5">
        <v>0.7019689805614564</v>
      </c>
      <c r="Q1836" s="15">
        <f t="shared" si="425"/>
        <v>0</v>
      </c>
      <c r="R1836" s="15">
        <f t="shared" si="426"/>
        <v>0</v>
      </c>
      <c r="S1836" s="15">
        <f t="shared" si="427"/>
        <v>0</v>
      </c>
      <c r="T1836" s="15">
        <f t="shared" si="428"/>
        <v>0</v>
      </c>
      <c r="U1836" s="15">
        <f t="shared" si="429"/>
        <v>0</v>
      </c>
      <c r="V1836" s="15">
        <f t="shared" si="430"/>
        <v>0</v>
      </c>
      <c r="W1836" s="15">
        <f t="shared" si="431"/>
        <v>0</v>
      </c>
      <c r="X1836" s="15">
        <f t="shared" si="432"/>
        <v>0</v>
      </c>
      <c r="Y1836" s="15">
        <f t="shared" si="433"/>
        <v>0</v>
      </c>
      <c r="Z1836" s="15">
        <f t="shared" si="434"/>
        <v>0</v>
      </c>
      <c r="AA1836" s="15">
        <f t="shared" si="435"/>
        <v>0</v>
      </c>
      <c r="AB1836" s="15">
        <f t="shared" si="436"/>
        <v>0</v>
      </c>
      <c r="AC1836" s="15">
        <f t="shared" si="437"/>
        <v>0</v>
      </c>
      <c r="AD1836" s="15">
        <f t="shared" si="438"/>
        <v>0</v>
      </c>
    </row>
    <row r="1837" spans="1:30" x14ac:dyDescent="0.25">
      <c r="A1837" s="4">
        <f t="shared" si="424"/>
        <v>1836</v>
      </c>
      <c r="B1837" s="7" t="s">
        <v>195</v>
      </c>
      <c r="C1837" s="7" t="s">
        <v>107</v>
      </c>
      <c r="D1837" s="5">
        <v>0.70595807282089007</v>
      </c>
      <c r="E1837" s="8">
        <v>0.51292904811483386</v>
      </c>
      <c r="F1837" s="5">
        <v>0.70595807282089007</v>
      </c>
      <c r="G1837" s="5">
        <v>0.71496873850680398</v>
      </c>
      <c r="H1837" s="5">
        <v>0.71044209193542718</v>
      </c>
      <c r="I1837" s="5">
        <v>0.71849611367073474</v>
      </c>
      <c r="J1837" s="4">
        <v>0.74100182451484486</v>
      </c>
      <c r="K1837" s="8">
        <v>0.52390380446841556</v>
      </c>
      <c r="L1837" s="5">
        <v>0.5205193600741943</v>
      </c>
      <c r="M1837" s="5">
        <v>0.52590359893860938</v>
      </c>
      <c r="N1837" s="5">
        <v>0.64345789417651444</v>
      </c>
      <c r="O1837" s="5">
        <v>0.61845579078455792</v>
      </c>
      <c r="P1837" s="5">
        <v>0.68489077716104385</v>
      </c>
      <c r="Q1837" s="15">
        <f t="shared" si="425"/>
        <v>0</v>
      </c>
      <c r="R1837" s="15">
        <f t="shared" si="426"/>
        <v>0</v>
      </c>
      <c r="S1837" s="15">
        <f t="shared" si="427"/>
        <v>0</v>
      </c>
      <c r="T1837" s="15">
        <f t="shared" si="428"/>
        <v>0</v>
      </c>
      <c r="U1837" s="15">
        <f t="shared" si="429"/>
        <v>0</v>
      </c>
      <c r="V1837" s="15">
        <f t="shared" si="430"/>
        <v>0</v>
      </c>
      <c r="W1837" s="15">
        <f t="shared" si="431"/>
        <v>0</v>
      </c>
      <c r="X1837" s="15">
        <f t="shared" si="432"/>
        <v>0</v>
      </c>
      <c r="Y1837" s="15">
        <f t="shared" si="433"/>
        <v>0</v>
      </c>
      <c r="Z1837" s="15">
        <f t="shared" si="434"/>
        <v>0</v>
      </c>
      <c r="AA1837" s="15">
        <f t="shared" si="435"/>
        <v>0</v>
      </c>
      <c r="AB1837" s="15">
        <f t="shared" si="436"/>
        <v>0</v>
      </c>
      <c r="AC1837" s="15">
        <f t="shared" si="437"/>
        <v>0</v>
      </c>
      <c r="AD1837" s="15">
        <f t="shared" si="438"/>
        <v>0</v>
      </c>
    </row>
    <row r="1838" spans="1:30" x14ac:dyDescent="0.25">
      <c r="A1838" s="4">
        <f t="shared" si="424"/>
        <v>1837</v>
      </c>
      <c r="B1838" s="7" t="s">
        <v>195</v>
      </c>
      <c r="C1838" s="7" t="s">
        <v>108</v>
      </c>
      <c r="D1838" s="5">
        <v>0.69953860042127791</v>
      </c>
      <c r="E1838" s="8">
        <v>0.52390380446841556</v>
      </c>
      <c r="F1838" s="5">
        <v>0.69953860042127791</v>
      </c>
      <c r="G1838" s="5">
        <v>0.70595807282089007</v>
      </c>
      <c r="H1838" s="5">
        <v>0.71849611367073474</v>
      </c>
      <c r="I1838" s="5">
        <v>0.71740583125241797</v>
      </c>
      <c r="J1838" s="4">
        <v>0.73623320617017751</v>
      </c>
      <c r="K1838" s="8">
        <v>0.53754117667138879</v>
      </c>
      <c r="L1838" s="5">
        <v>0.51995259808846639</v>
      </c>
      <c r="M1838" s="5">
        <v>0.5205193600741943</v>
      </c>
      <c r="N1838" s="5">
        <v>0.68311508570211865</v>
      </c>
      <c r="O1838" s="5">
        <v>0.63399750933997512</v>
      </c>
      <c r="P1838" s="5">
        <v>0.69885485430609817</v>
      </c>
      <c r="Q1838" s="15">
        <f t="shared" si="425"/>
        <v>0</v>
      </c>
      <c r="R1838" s="15">
        <f t="shared" si="426"/>
        <v>0</v>
      </c>
      <c r="S1838" s="15">
        <f t="shared" si="427"/>
        <v>0</v>
      </c>
      <c r="T1838" s="15">
        <f t="shared" si="428"/>
        <v>0</v>
      </c>
      <c r="U1838" s="15">
        <f t="shared" si="429"/>
        <v>0</v>
      </c>
      <c r="V1838" s="15">
        <f t="shared" si="430"/>
        <v>0</v>
      </c>
      <c r="W1838" s="15">
        <f t="shared" si="431"/>
        <v>0</v>
      </c>
      <c r="X1838" s="15">
        <f t="shared" si="432"/>
        <v>0</v>
      </c>
      <c r="Y1838" s="15">
        <f t="shared" si="433"/>
        <v>0</v>
      </c>
      <c r="Z1838" s="15">
        <f t="shared" si="434"/>
        <v>0</v>
      </c>
      <c r="AA1838" s="15">
        <f t="shared" si="435"/>
        <v>0</v>
      </c>
      <c r="AB1838" s="15">
        <f t="shared" si="436"/>
        <v>0</v>
      </c>
      <c r="AC1838" s="15">
        <f t="shared" si="437"/>
        <v>0</v>
      </c>
      <c r="AD1838" s="15">
        <f t="shared" si="438"/>
        <v>0</v>
      </c>
    </row>
    <row r="1839" spans="1:30" x14ac:dyDescent="0.25">
      <c r="A1839" s="4">
        <f t="shared" si="424"/>
        <v>1838</v>
      </c>
      <c r="B1839" s="7" t="s">
        <v>195</v>
      </c>
      <c r="C1839" s="7" t="s">
        <v>109</v>
      </c>
      <c r="D1839" s="5">
        <v>0.69569360393192681</v>
      </c>
      <c r="E1839" s="8">
        <v>0.53754117667138879</v>
      </c>
      <c r="F1839" s="5">
        <v>0.69569360393192681</v>
      </c>
      <c r="G1839" s="5">
        <v>0.69953860042127791</v>
      </c>
      <c r="H1839" s="5">
        <v>0.71740583125241797</v>
      </c>
      <c r="I1839" s="5">
        <v>0.71142686315197134</v>
      </c>
      <c r="J1839" s="4">
        <v>0.73295737269862327</v>
      </c>
      <c r="K1839" s="8">
        <v>0.54796975541483894</v>
      </c>
      <c r="L1839" s="5">
        <v>0.51987531236313989</v>
      </c>
      <c r="M1839" s="5">
        <v>0.51995259808846639</v>
      </c>
      <c r="N1839" s="5">
        <v>0.69136591078462684</v>
      </c>
      <c r="O1839" s="5">
        <v>0.64136986301369858</v>
      </c>
      <c r="P1839" s="5">
        <v>0.69464811896114587</v>
      </c>
      <c r="Q1839" s="15">
        <f t="shared" si="425"/>
        <v>0</v>
      </c>
      <c r="R1839" s="15">
        <f t="shared" si="426"/>
        <v>0</v>
      </c>
      <c r="S1839" s="15">
        <f t="shared" si="427"/>
        <v>0</v>
      </c>
      <c r="T1839" s="15">
        <f t="shared" si="428"/>
        <v>0</v>
      </c>
      <c r="U1839" s="15">
        <f t="shared" si="429"/>
        <v>0</v>
      </c>
      <c r="V1839" s="15">
        <f t="shared" si="430"/>
        <v>0</v>
      </c>
      <c r="W1839" s="15">
        <f t="shared" si="431"/>
        <v>0</v>
      </c>
      <c r="X1839" s="15">
        <f t="shared" si="432"/>
        <v>0</v>
      </c>
      <c r="Y1839" s="15">
        <f t="shared" si="433"/>
        <v>0</v>
      </c>
      <c r="Z1839" s="15">
        <f t="shared" si="434"/>
        <v>0</v>
      </c>
      <c r="AA1839" s="15">
        <f t="shared" si="435"/>
        <v>0</v>
      </c>
      <c r="AB1839" s="15">
        <f t="shared" si="436"/>
        <v>0</v>
      </c>
      <c r="AC1839" s="15">
        <f t="shared" si="437"/>
        <v>0</v>
      </c>
      <c r="AD1839" s="15">
        <f t="shared" si="438"/>
        <v>0</v>
      </c>
    </row>
    <row r="1840" spans="1:30" x14ac:dyDescent="0.25">
      <c r="A1840" s="4">
        <f t="shared" si="424"/>
        <v>1839</v>
      </c>
      <c r="B1840" s="7" t="s">
        <v>195</v>
      </c>
      <c r="C1840" s="7" t="s">
        <v>110</v>
      </c>
      <c r="D1840" s="5">
        <v>0.69067839111972984</v>
      </c>
      <c r="E1840" s="8">
        <v>0.54796975541483894</v>
      </c>
      <c r="F1840" s="5">
        <v>0.69067839111972984</v>
      </c>
      <c r="G1840" s="5">
        <v>0.69569360393192681</v>
      </c>
      <c r="H1840" s="5">
        <v>0.71142686315197134</v>
      </c>
      <c r="I1840" s="5">
        <v>0.70871874230647491</v>
      </c>
      <c r="J1840" s="4">
        <v>0.72632277326256423</v>
      </c>
      <c r="K1840" s="8">
        <v>0.55558210585604806</v>
      </c>
      <c r="L1840" s="5">
        <v>0.51946312182806498</v>
      </c>
      <c r="M1840" s="5">
        <v>0.51987531236313989</v>
      </c>
      <c r="N1840" s="5">
        <v>0.67156393058660702</v>
      </c>
      <c r="O1840" s="5">
        <v>0.62455790784557907</v>
      </c>
      <c r="P1840" s="5">
        <v>0.66368959242254655</v>
      </c>
      <c r="Q1840" s="15">
        <f t="shared" si="425"/>
        <v>0</v>
      </c>
      <c r="R1840" s="15">
        <f t="shared" si="426"/>
        <v>0</v>
      </c>
      <c r="S1840" s="15">
        <f t="shared" si="427"/>
        <v>0</v>
      </c>
      <c r="T1840" s="15">
        <f t="shared" si="428"/>
        <v>0</v>
      </c>
      <c r="U1840" s="15">
        <f t="shared" si="429"/>
        <v>0</v>
      </c>
      <c r="V1840" s="15">
        <f t="shared" si="430"/>
        <v>0</v>
      </c>
      <c r="W1840" s="15">
        <f t="shared" si="431"/>
        <v>0</v>
      </c>
      <c r="X1840" s="15">
        <f t="shared" si="432"/>
        <v>0</v>
      </c>
      <c r="Y1840" s="15">
        <f t="shared" si="433"/>
        <v>0</v>
      </c>
      <c r="Z1840" s="15">
        <f t="shared" si="434"/>
        <v>0</v>
      </c>
      <c r="AA1840" s="15">
        <f t="shared" si="435"/>
        <v>0</v>
      </c>
      <c r="AB1840" s="15">
        <f t="shared" si="436"/>
        <v>0</v>
      </c>
      <c r="AC1840" s="15">
        <f t="shared" si="437"/>
        <v>0</v>
      </c>
      <c r="AD1840" s="15">
        <f t="shared" si="438"/>
        <v>0</v>
      </c>
    </row>
    <row r="1841" spans="1:30" x14ac:dyDescent="0.25">
      <c r="A1841" s="4">
        <f t="shared" si="424"/>
        <v>1840</v>
      </c>
      <c r="B1841" s="7" t="s">
        <v>195</v>
      </c>
      <c r="C1841" s="7" t="s">
        <v>111</v>
      </c>
      <c r="D1841" s="5">
        <v>0.6929686716372998</v>
      </c>
      <c r="E1841" s="8">
        <v>0.55558210585604806</v>
      </c>
      <c r="F1841" s="5">
        <v>0.6929686716372998</v>
      </c>
      <c r="G1841" s="5">
        <v>0.69067839111972984</v>
      </c>
      <c r="H1841" s="5">
        <v>0.70871874230647491</v>
      </c>
      <c r="I1841" s="5">
        <v>0.70460380543734391</v>
      </c>
      <c r="J1841" s="4">
        <v>0.72321280477691163</v>
      </c>
      <c r="K1841" s="8">
        <v>0.55773268019594124</v>
      </c>
      <c r="L1841" s="5">
        <v>0.51745369296957522</v>
      </c>
      <c r="M1841" s="5">
        <v>0.51946312182806498</v>
      </c>
      <c r="N1841" s="5">
        <v>0.63076226977536465</v>
      </c>
      <c r="O1841" s="5">
        <v>0.59633872976338731</v>
      </c>
      <c r="P1841" s="5">
        <v>0.61495998842671906</v>
      </c>
      <c r="Q1841" s="15">
        <f t="shared" si="425"/>
        <v>0</v>
      </c>
      <c r="R1841" s="15">
        <f t="shared" si="426"/>
        <v>0</v>
      </c>
      <c r="S1841" s="15">
        <f t="shared" si="427"/>
        <v>0</v>
      </c>
      <c r="T1841" s="15">
        <f t="shared" si="428"/>
        <v>0</v>
      </c>
      <c r="U1841" s="15">
        <f t="shared" si="429"/>
        <v>0</v>
      </c>
      <c r="V1841" s="15">
        <f t="shared" si="430"/>
        <v>0</v>
      </c>
      <c r="W1841" s="15">
        <f t="shared" si="431"/>
        <v>0</v>
      </c>
      <c r="X1841" s="15">
        <f t="shared" si="432"/>
        <v>0</v>
      </c>
      <c r="Y1841" s="15">
        <f t="shared" si="433"/>
        <v>0</v>
      </c>
      <c r="Z1841" s="15">
        <f t="shared" si="434"/>
        <v>0</v>
      </c>
      <c r="AA1841" s="15">
        <f t="shared" si="435"/>
        <v>0</v>
      </c>
      <c r="AB1841" s="15">
        <f t="shared" si="436"/>
        <v>0</v>
      </c>
      <c r="AC1841" s="15">
        <f t="shared" si="437"/>
        <v>0</v>
      </c>
      <c r="AD1841" s="15">
        <f t="shared" si="438"/>
        <v>0</v>
      </c>
    </row>
    <row r="1842" spans="1:30" x14ac:dyDescent="0.25">
      <c r="A1842" s="4">
        <f t="shared" si="424"/>
        <v>1841</v>
      </c>
      <c r="B1842" s="7" t="s">
        <v>195</v>
      </c>
      <c r="C1842" s="7" t="s">
        <v>112</v>
      </c>
      <c r="D1842" s="5">
        <v>0.70217994583570165</v>
      </c>
      <c r="E1842" s="8">
        <v>0.55773268019594124</v>
      </c>
      <c r="F1842" s="5">
        <v>0.70217994583570165</v>
      </c>
      <c r="G1842" s="5">
        <v>0.6929686716372998</v>
      </c>
      <c r="H1842" s="5">
        <v>0.70460380543734391</v>
      </c>
      <c r="I1842" s="5">
        <v>0.70569408785566068</v>
      </c>
      <c r="J1842" s="4">
        <v>0.73158898656493609</v>
      </c>
      <c r="K1842" s="8">
        <v>0.54796975541483894</v>
      </c>
      <c r="L1842" s="5">
        <v>0.51477445449158876</v>
      </c>
      <c r="M1842" s="5">
        <v>0.51745369296957522</v>
      </c>
      <c r="N1842" s="5">
        <v>0.57415096348344508</v>
      </c>
      <c r="O1842" s="5">
        <v>0.54413449564134497</v>
      </c>
      <c r="P1842" s="5">
        <v>0.55221681628177899</v>
      </c>
      <c r="Q1842" s="15">
        <f t="shared" si="425"/>
        <v>0</v>
      </c>
      <c r="R1842" s="15">
        <f t="shared" si="426"/>
        <v>0</v>
      </c>
      <c r="S1842" s="15">
        <f t="shared" si="427"/>
        <v>0</v>
      </c>
      <c r="T1842" s="15">
        <f t="shared" si="428"/>
        <v>0</v>
      </c>
      <c r="U1842" s="15">
        <f t="shared" si="429"/>
        <v>0</v>
      </c>
      <c r="V1842" s="15">
        <f t="shared" si="430"/>
        <v>0</v>
      </c>
      <c r="W1842" s="15">
        <f t="shared" si="431"/>
        <v>0</v>
      </c>
      <c r="X1842" s="15">
        <f t="shared" si="432"/>
        <v>0</v>
      </c>
      <c r="Y1842" s="15">
        <f t="shared" si="433"/>
        <v>0</v>
      </c>
      <c r="Z1842" s="15">
        <f t="shared" si="434"/>
        <v>0</v>
      </c>
      <c r="AA1842" s="15">
        <f t="shared" si="435"/>
        <v>0</v>
      </c>
      <c r="AB1842" s="15">
        <f t="shared" si="436"/>
        <v>0</v>
      </c>
      <c r="AC1842" s="15">
        <f t="shared" si="437"/>
        <v>0</v>
      </c>
      <c r="AD1842" s="15">
        <f t="shared" si="438"/>
        <v>0</v>
      </c>
    </row>
    <row r="1843" spans="1:30" x14ac:dyDescent="0.25">
      <c r="A1843" s="4">
        <f t="shared" si="424"/>
        <v>1842</v>
      </c>
      <c r="B1843" s="7" t="s">
        <v>195</v>
      </c>
      <c r="C1843" s="7" t="s">
        <v>113</v>
      </c>
      <c r="D1843" s="5">
        <v>0.72214049282824566</v>
      </c>
      <c r="E1843" s="8">
        <v>0.54796975541483894</v>
      </c>
      <c r="F1843" s="5">
        <v>0.72214049282824566</v>
      </c>
      <c r="G1843" s="5">
        <v>0.70217994583570165</v>
      </c>
      <c r="H1843" s="5">
        <v>0.70569408785566068</v>
      </c>
      <c r="I1843" s="5">
        <v>0.71522526641578443</v>
      </c>
      <c r="J1843" s="4">
        <v>0.75199037983081773</v>
      </c>
      <c r="K1843" s="8">
        <v>0.54267865981668917</v>
      </c>
      <c r="L1843" s="5">
        <v>0.52268336038333718</v>
      </c>
      <c r="M1843" s="5">
        <v>0.51477445449158876</v>
      </c>
      <c r="N1843" s="5">
        <v>0.52890450335356121</v>
      </c>
      <c r="O1843" s="5">
        <v>0.49887920298879201</v>
      </c>
      <c r="P1843" s="5">
        <v>0.49522602160853385</v>
      </c>
      <c r="Q1843" s="15">
        <f t="shared" si="425"/>
        <v>0</v>
      </c>
      <c r="R1843" s="15">
        <f t="shared" si="426"/>
        <v>0</v>
      </c>
      <c r="S1843" s="15">
        <f t="shared" si="427"/>
        <v>0</v>
      </c>
      <c r="T1843" s="15">
        <f t="shared" si="428"/>
        <v>0</v>
      </c>
      <c r="U1843" s="15">
        <f t="shared" si="429"/>
        <v>0</v>
      </c>
      <c r="V1843" s="15">
        <f t="shared" si="430"/>
        <v>0</v>
      </c>
      <c r="W1843" s="15">
        <f t="shared" si="431"/>
        <v>0</v>
      </c>
      <c r="X1843" s="15">
        <f t="shared" si="432"/>
        <v>0</v>
      </c>
      <c r="Y1843" s="15">
        <f t="shared" si="433"/>
        <v>0</v>
      </c>
      <c r="Z1843" s="15">
        <f t="shared" si="434"/>
        <v>0</v>
      </c>
      <c r="AA1843" s="15">
        <f t="shared" si="435"/>
        <v>0</v>
      </c>
      <c r="AB1843" s="15">
        <f t="shared" si="436"/>
        <v>0</v>
      </c>
      <c r="AC1843" s="15">
        <f t="shared" si="437"/>
        <v>0</v>
      </c>
      <c r="AD1843" s="15">
        <f t="shared" si="438"/>
        <v>0</v>
      </c>
    </row>
    <row r="1844" spans="1:30" x14ac:dyDescent="0.25">
      <c r="A1844" s="4">
        <f t="shared" si="424"/>
        <v>1843</v>
      </c>
      <c r="B1844" s="7" t="s">
        <v>195</v>
      </c>
      <c r="C1844" s="7" t="s">
        <v>114</v>
      </c>
      <c r="D1844" s="5">
        <v>0.75473937610752617</v>
      </c>
      <c r="E1844" s="8">
        <v>0.54267865981668917</v>
      </c>
      <c r="F1844" s="5">
        <v>0.75473937610752617</v>
      </c>
      <c r="G1844" s="5">
        <v>0.72214049282824566</v>
      </c>
      <c r="H1844" s="5">
        <v>0.71522526641578443</v>
      </c>
      <c r="I1844" s="5">
        <v>0.72721837301726866</v>
      </c>
      <c r="J1844" s="4">
        <v>0.78624149941947252</v>
      </c>
      <c r="K1844" s="8">
        <v>0.55662325692536141</v>
      </c>
      <c r="L1844" s="5">
        <v>0.53996960094803825</v>
      </c>
      <c r="M1844" s="5">
        <v>0.52268336038333718</v>
      </c>
      <c r="N1844" s="5">
        <v>0.50268817204301075</v>
      </c>
      <c r="O1844" s="5">
        <v>0.47867995018679949</v>
      </c>
      <c r="P1844" s="5">
        <v>0.45680958145838574</v>
      </c>
      <c r="Q1844" s="15">
        <f t="shared" si="425"/>
        <v>0</v>
      </c>
      <c r="R1844" s="15">
        <f t="shared" si="426"/>
        <v>0</v>
      </c>
      <c r="S1844" s="15">
        <f t="shared" si="427"/>
        <v>0</v>
      </c>
      <c r="T1844" s="15">
        <f t="shared" si="428"/>
        <v>0</v>
      </c>
      <c r="U1844" s="15">
        <f t="shared" si="429"/>
        <v>0</v>
      </c>
      <c r="V1844" s="15">
        <f t="shared" si="430"/>
        <v>0</v>
      </c>
      <c r="W1844" s="15">
        <f t="shared" si="431"/>
        <v>0</v>
      </c>
      <c r="X1844" s="15">
        <f t="shared" si="432"/>
        <v>0</v>
      </c>
      <c r="Y1844" s="15">
        <f t="shared" si="433"/>
        <v>0</v>
      </c>
      <c r="Z1844" s="15">
        <f t="shared" si="434"/>
        <v>0</v>
      </c>
      <c r="AA1844" s="15">
        <f t="shared" si="435"/>
        <v>0</v>
      </c>
      <c r="AB1844" s="15">
        <f t="shared" si="436"/>
        <v>0</v>
      </c>
      <c r="AC1844" s="15">
        <f t="shared" si="437"/>
        <v>0</v>
      </c>
      <c r="AD1844" s="15">
        <f t="shared" si="438"/>
        <v>0</v>
      </c>
    </row>
    <row r="1845" spans="1:30" x14ac:dyDescent="0.25">
      <c r="A1845" s="4">
        <f t="shared" si="424"/>
        <v>1844</v>
      </c>
      <c r="B1845" s="7" t="s">
        <v>195</v>
      </c>
      <c r="C1845" s="7" t="s">
        <v>115</v>
      </c>
      <c r="D1845" s="5">
        <v>0.75916948075830015</v>
      </c>
      <c r="E1845" s="8">
        <v>0.55662325692536141</v>
      </c>
      <c r="F1845" s="5">
        <v>0.75916948075830015</v>
      </c>
      <c r="G1845" s="5">
        <v>0.75473937610752617</v>
      </c>
      <c r="H1845" s="5">
        <v>0.72721837301726866</v>
      </c>
      <c r="I1845" s="5">
        <v>0.75472162627932338</v>
      </c>
      <c r="J1845" s="4">
        <v>0.77392602421628798</v>
      </c>
      <c r="K1845" s="8">
        <v>0.54216661830719082</v>
      </c>
      <c r="L1845" s="5">
        <v>0.53826931499085451</v>
      </c>
      <c r="M1845" s="5">
        <v>0.53996960094803825</v>
      </c>
      <c r="N1845" s="5">
        <v>0.49230810177791973</v>
      </c>
      <c r="O1845" s="5">
        <v>0.4627895392278954</v>
      </c>
      <c r="P1845" s="5">
        <v>0.43641167378575729</v>
      </c>
      <c r="Q1845" s="15">
        <f t="shared" si="425"/>
        <v>0</v>
      </c>
      <c r="R1845" s="15">
        <f t="shared" si="426"/>
        <v>0</v>
      </c>
      <c r="S1845" s="15">
        <f t="shared" si="427"/>
        <v>0</v>
      </c>
      <c r="T1845" s="15">
        <f t="shared" si="428"/>
        <v>0</v>
      </c>
      <c r="U1845" s="15">
        <f t="shared" si="429"/>
        <v>0</v>
      </c>
      <c r="V1845" s="15">
        <f t="shared" si="430"/>
        <v>0</v>
      </c>
      <c r="W1845" s="15">
        <f t="shared" si="431"/>
        <v>0</v>
      </c>
      <c r="X1845" s="15">
        <f t="shared" si="432"/>
        <v>0</v>
      </c>
      <c r="Y1845" s="15">
        <f t="shared" si="433"/>
        <v>0</v>
      </c>
      <c r="Z1845" s="15">
        <f t="shared" si="434"/>
        <v>0</v>
      </c>
      <c r="AA1845" s="15">
        <f t="shared" si="435"/>
        <v>0</v>
      </c>
      <c r="AB1845" s="15">
        <f t="shared" si="436"/>
        <v>0</v>
      </c>
      <c r="AC1845" s="15">
        <f t="shared" si="437"/>
        <v>0</v>
      </c>
      <c r="AD1845" s="15">
        <f t="shared" si="438"/>
        <v>0</v>
      </c>
    </row>
    <row r="1846" spans="1:30" x14ac:dyDescent="0.25">
      <c r="A1846" s="4">
        <f t="shared" si="424"/>
        <v>1845</v>
      </c>
      <c r="B1846" s="7" t="s">
        <v>195</v>
      </c>
      <c r="C1846" s="7" t="s">
        <v>116</v>
      </c>
      <c r="D1846" s="5">
        <v>0.74161623591561066</v>
      </c>
      <c r="E1846" s="8">
        <v>0.54216661830719082</v>
      </c>
      <c r="F1846" s="5">
        <v>0.74161623591561066</v>
      </c>
      <c r="G1846" s="5">
        <v>0.75916948075830015</v>
      </c>
      <c r="H1846" s="5">
        <v>0.75472162627932338</v>
      </c>
      <c r="I1846" s="5">
        <v>0.75074737101255584</v>
      </c>
      <c r="J1846" s="4">
        <v>0.73996516835296067</v>
      </c>
      <c r="K1846" s="8">
        <v>0.5174862175493693</v>
      </c>
      <c r="L1846" s="5">
        <v>0.52002988381379289</v>
      </c>
      <c r="M1846" s="5">
        <v>0.53826931499085451</v>
      </c>
      <c r="N1846" s="5">
        <v>0.48509528372192057</v>
      </c>
      <c r="O1846" s="5">
        <v>0.45693648816936488</v>
      </c>
      <c r="P1846" s="5">
        <v>0.42388664275870475</v>
      </c>
      <c r="Q1846" s="15">
        <f t="shared" si="425"/>
        <v>0</v>
      </c>
      <c r="R1846" s="15">
        <f t="shared" si="426"/>
        <v>0</v>
      </c>
      <c r="S1846" s="15">
        <f t="shared" si="427"/>
        <v>0</v>
      </c>
      <c r="T1846" s="15">
        <f t="shared" si="428"/>
        <v>0</v>
      </c>
      <c r="U1846" s="15">
        <f t="shared" si="429"/>
        <v>0</v>
      </c>
      <c r="V1846" s="15">
        <f t="shared" si="430"/>
        <v>0</v>
      </c>
      <c r="W1846" s="15">
        <f t="shared" si="431"/>
        <v>0</v>
      </c>
      <c r="X1846" s="15">
        <f t="shared" si="432"/>
        <v>0</v>
      </c>
      <c r="Y1846" s="15">
        <f t="shared" si="433"/>
        <v>0</v>
      </c>
      <c r="Z1846" s="15">
        <f t="shared" si="434"/>
        <v>0</v>
      </c>
      <c r="AA1846" s="15">
        <f t="shared" si="435"/>
        <v>0</v>
      </c>
      <c r="AB1846" s="15">
        <f t="shared" si="436"/>
        <v>0</v>
      </c>
      <c r="AC1846" s="15">
        <f t="shared" si="437"/>
        <v>0</v>
      </c>
      <c r="AD1846" s="15">
        <f t="shared" si="438"/>
        <v>0</v>
      </c>
    </row>
    <row r="1847" spans="1:30" x14ac:dyDescent="0.25">
      <c r="A1847" s="4">
        <f t="shared" si="424"/>
        <v>1846</v>
      </c>
      <c r="B1847" s="7" t="s">
        <v>195</v>
      </c>
      <c r="C1847" s="7" t="s">
        <v>117</v>
      </c>
      <c r="D1847" s="5">
        <v>0.70737904978434585</v>
      </c>
      <c r="E1847" s="8">
        <v>0.5174862175493693</v>
      </c>
      <c r="F1847" s="5">
        <v>0.70737904978434585</v>
      </c>
      <c r="G1847" s="5">
        <v>0.74161623591561066</v>
      </c>
      <c r="H1847" s="5">
        <v>0.75074737101255584</v>
      </c>
      <c r="I1847" s="5">
        <v>0.7248619561776809</v>
      </c>
      <c r="J1847" s="4">
        <v>0.68896168518825673</v>
      </c>
      <c r="K1847" s="8">
        <v>0.48259912270221372</v>
      </c>
      <c r="L1847" s="5">
        <v>0.48754411726820723</v>
      </c>
      <c r="M1847" s="5">
        <v>0.52002988381379289</v>
      </c>
      <c r="N1847" s="5">
        <v>0.48919408069839243</v>
      </c>
      <c r="O1847" s="5">
        <v>0.45608966376089666</v>
      </c>
      <c r="P1847" s="5">
        <v>0.41898703335693682</v>
      </c>
      <c r="Q1847" s="15">
        <f t="shared" si="425"/>
        <v>0</v>
      </c>
      <c r="R1847" s="15">
        <f t="shared" si="426"/>
        <v>0</v>
      </c>
      <c r="S1847" s="15">
        <f t="shared" si="427"/>
        <v>0</v>
      </c>
      <c r="T1847" s="15">
        <f t="shared" si="428"/>
        <v>0</v>
      </c>
      <c r="U1847" s="15">
        <f t="shared" si="429"/>
        <v>0</v>
      </c>
      <c r="V1847" s="15">
        <f t="shared" si="430"/>
        <v>0</v>
      </c>
      <c r="W1847" s="15">
        <f t="shared" si="431"/>
        <v>0</v>
      </c>
      <c r="X1847" s="15">
        <f t="shared" si="432"/>
        <v>0</v>
      </c>
      <c r="Y1847" s="15">
        <f t="shared" si="433"/>
        <v>0</v>
      </c>
      <c r="Z1847" s="15">
        <f t="shared" si="434"/>
        <v>0</v>
      </c>
      <c r="AA1847" s="15">
        <f t="shared" si="435"/>
        <v>0</v>
      </c>
      <c r="AB1847" s="15">
        <f t="shared" si="436"/>
        <v>0</v>
      </c>
      <c r="AC1847" s="15">
        <f t="shared" si="437"/>
        <v>0</v>
      </c>
      <c r="AD1847" s="15">
        <f t="shared" si="438"/>
        <v>0</v>
      </c>
    </row>
    <row r="1848" spans="1:30" x14ac:dyDescent="0.25">
      <c r="A1848" s="4">
        <f t="shared" si="424"/>
        <v>1847</v>
      </c>
      <c r="B1848" s="7" t="s">
        <v>195</v>
      </c>
      <c r="C1848" s="7" t="s">
        <v>118</v>
      </c>
      <c r="D1848" s="5">
        <v>0.65854759436958776</v>
      </c>
      <c r="E1848" s="8">
        <v>0.48259912270221372</v>
      </c>
      <c r="F1848" s="5">
        <v>0.65854759436958776</v>
      </c>
      <c r="G1848" s="5">
        <v>0.70737904978434585</v>
      </c>
      <c r="H1848" s="5">
        <v>0.7248619561776809</v>
      </c>
      <c r="I1848" s="5">
        <v>0.68824956916259272</v>
      </c>
      <c r="J1848" s="4">
        <v>0.62406700945430416</v>
      </c>
      <c r="K1848" s="8">
        <v>0.4400484732628992</v>
      </c>
      <c r="L1848" s="5">
        <v>0.45356416003297523</v>
      </c>
      <c r="M1848" s="5">
        <v>0.48754411726820723</v>
      </c>
      <c r="N1848" s="5">
        <v>0.51064622591291386</v>
      </c>
      <c r="O1848" s="5">
        <v>0.46749688667496886</v>
      </c>
      <c r="P1848" s="5">
        <v>0.42827230711832925</v>
      </c>
      <c r="Q1848" s="15">
        <f t="shared" si="425"/>
        <v>0</v>
      </c>
      <c r="R1848" s="15">
        <f t="shared" si="426"/>
        <v>0</v>
      </c>
      <c r="S1848" s="15">
        <f t="shared" si="427"/>
        <v>0</v>
      </c>
      <c r="T1848" s="15">
        <f t="shared" si="428"/>
        <v>0</v>
      </c>
      <c r="U1848" s="15">
        <f t="shared" si="429"/>
        <v>0</v>
      </c>
      <c r="V1848" s="15">
        <f t="shared" si="430"/>
        <v>0</v>
      </c>
      <c r="W1848" s="15">
        <f t="shared" si="431"/>
        <v>0</v>
      </c>
      <c r="X1848" s="15">
        <f t="shared" si="432"/>
        <v>0</v>
      </c>
      <c r="Y1848" s="15">
        <f t="shared" si="433"/>
        <v>0</v>
      </c>
      <c r="Z1848" s="15">
        <f t="shared" si="434"/>
        <v>0</v>
      </c>
      <c r="AA1848" s="15">
        <f t="shared" si="435"/>
        <v>0</v>
      </c>
      <c r="AB1848" s="15">
        <f t="shared" si="436"/>
        <v>0</v>
      </c>
      <c r="AC1848" s="15">
        <f t="shared" si="437"/>
        <v>0</v>
      </c>
      <c r="AD1848" s="15">
        <f t="shared" si="438"/>
        <v>0</v>
      </c>
    </row>
    <row r="1849" spans="1:30" x14ac:dyDescent="0.25">
      <c r="A1849" s="4">
        <f t="shared" si="424"/>
        <v>1848</v>
      </c>
      <c r="B1849" s="7" t="s">
        <v>196</v>
      </c>
      <c r="C1849" s="7" t="s">
        <v>120</v>
      </c>
      <c r="D1849" s="5">
        <v>0.60752616269350368</v>
      </c>
      <c r="E1849" s="8">
        <v>0.4400484732628992</v>
      </c>
      <c r="F1849" s="5">
        <v>0.60752616269350368</v>
      </c>
      <c r="G1849" s="5">
        <v>0.65854759436958776</v>
      </c>
      <c r="H1849" s="5">
        <v>0.68824956916259272</v>
      </c>
      <c r="I1849" s="5">
        <v>0.63623254668870677</v>
      </c>
      <c r="J1849" s="4">
        <v>0.56365068833969145</v>
      </c>
      <c r="K1849" s="8">
        <v>0.40828483162368362</v>
      </c>
      <c r="L1849" s="5">
        <v>0.42777648968235565</v>
      </c>
      <c r="M1849" s="5">
        <v>0.45356416003297523</v>
      </c>
      <c r="N1849" s="5">
        <v>0.57372511444692853</v>
      </c>
      <c r="O1849" s="5">
        <v>0.49469489414694895</v>
      </c>
      <c r="P1849" s="5">
        <v>0.46347563900500238</v>
      </c>
      <c r="Q1849" s="15">
        <f t="shared" si="425"/>
        <v>0</v>
      </c>
      <c r="R1849" s="15">
        <f t="shared" si="426"/>
        <v>0</v>
      </c>
      <c r="S1849" s="15">
        <f t="shared" si="427"/>
        <v>0</v>
      </c>
      <c r="T1849" s="15">
        <f t="shared" si="428"/>
        <v>0</v>
      </c>
      <c r="U1849" s="15">
        <f t="shared" si="429"/>
        <v>0</v>
      </c>
      <c r="V1849" s="15">
        <f t="shared" si="430"/>
        <v>0</v>
      </c>
      <c r="W1849" s="15">
        <f t="shared" si="431"/>
        <v>0</v>
      </c>
      <c r="X1849" s="15">
        <f t="shared" si="432"/>
        <v>0</v>
      </c>
      <c r="Y1849" s="15">
        <f t="shared" si="433"/>
        <v>0</v>
      </c>
      <c r="Z1849" s="15">
        <f t="shared" si="434"/>
        <v>0</v>
      </c>
      <c r="AA1849" s="15">
        <f t="shared" si="435"/>
        <v>0</v>
      </c>
      <c r="AB1849" s="15">
        <f t="shared" si="436"/>
        <v>0</v>
      </c>
      <c r="AC1849" s="15">
        <f t="shared" si="437"/>
        <v>0</v>
      </c>
      <c r="AD1849" s="15">
        <f t="shared" si="438"/>
        <v>0</v>
      </c>
    </row>
    <row r="1850" spans="1:30" x14ac:dyDescent="0.25">
      <c r="A1850" s="4">
        <f t="shared" si="424"/>
        <v>1849</v>
      </c>
      <c r="B1850" s="7" t="s">
        <v>196</v>
      </c>
      <c r="C1850" s="7" t="s">
        <v>96</v>
      </c>
      <c r="D1850" s="5">
        <v>0.57669932127453272</v>
      </c>
      <c r="E1850" s="8">
        <v>0.40828483162368362</v>
      </c>
      <c r="F1850" s="5">
        <v>0.57669932127453272</v>
      </c>
      <c r="G1850" s="5">
        <v>0.60752616269350368</v>
      </c>
      <c r="H1850" s="5">
        <v>0.63623254668870677</v>
      </c>
      <c r="I1850" s="5">
        <v>0.57932683853269085</v>
      </c>
      <c r="J1850" s="4">
        <v>0.52985569746226568</v>
      </c>
      <c r="K1850" s="8">
        <v>0.39150693816245369</v>
      </c>
      <c r="L1850" s="5">
        <v>0.41404539248267513</v>
      </c>
      <c r="M1850" s="5">
        <v>0.42777648968235565</v>
      </c>
      <c r="N1850" s="5">
        <v>0.64800915575428508</v>
      </c>
      <c r="O1850" s="5">
        <v>0.53255292652552921</v>
      </c>
      <c r="P1850" s="5">
        <v>0.51585996330051698</v>
      </c>
      <c r="Q1850" s="15">
        <f t="shared" si="425"/>
        <v>0</v>
      </c>
      <c r="R1850" s="15">
        <f t="shared" si="426"/>
        <v>0</v>
      </c>
      <c r="S1850" s="15">
        <f t="shared" si="427"/>
        <v>0</v>
      </c>
      <c r="T1850" s="15">
        <f t="shared" si="428"/>
        <v>0</v>
      </c>
      <c r="U1850" s="15">
        <f t="shared" si="429"/>
        <v>0</v>
      </c>
      <c r="V1850" s="15">
        <f t="shared" si="430"/>
        <v>0</v>
      </c>
      <c r="W1850" s="15">
        <f t="shared" si="431"/>
        <v>0</v>
      </c>
      <c r="X1850" s="15">
        <f t="shared" si="432"/>
        <v>0</v>
      </c>
      <c r="Y1850" s="15">
        <f t="shared" si="433"/>
        <v>0</v>
      </c>
      <c r="Z1850" s="15">
        <f t="shared" si="434"/>
        <v>0</v>
      </c>
      <c r="AA1850" s="15">
        <f t="shared" si="435"/>
        <v>0</v>
      </c>
      <c r="AB1850" s="15">
        <f t="shared" si="436"/>
        <v>0</v>
      </c>
      <c r="AC1850" s="15">
        <f t="shared" si="437"/>
        <v>0</v>
      </c>
      <c r="AD1850" s="15">
        <f t="shared" si="438"/>
        <v>0</v>
      </c>
    </row>
    <row r="1851" spans="1:30" x14ac:dyDescent="0.25">
      <c r="A1851" s="4">
        <f t="shared" si="424"/>
        <v>1850</v>
      </c>
      <c r="B1851" s="7" t="s">
        <v>196</v>
      </c>
      <c r="C1851" s="7" t="s">
        <v>97</v>
      </c>
      <c r="D1851" s="5">
        <v>0.56146979170149458</v>
      </c>
      <c r="E1851" s="8">
        <v>0.39150693816245369</v>
      </c>
      <c r="F1851" s="5">
        <v>0.56146979170149458</v>
      </c>
      <c r="G1851" s="5">
        <v>0.57669932127453272</v>
      </c>
      <c r="H1851" s="5">
        <v>0.57932683853269085</v>
      </c>
      <c r="I1851" s="5">
        <v>0.54253859951464845</v>
      </c>
      <c r="J1851" s="4">
        <v>0.51335213136506885</v>
      </c>
      <c r="K1851" s="8">
        <v>0.38104422331837035</v>
      </c>
      <c r="L1851" s="5">
        <v>0.40526058170389262</v>
      </c>
      <c r="M1851" s="5">
        <v>0.41404539248267513</v>
      </c>
      <c r="N1851" s="5">
        <v>0.68769296284467152</v>
      </c>
      <c r="O1851" s="5">
        <v>0.5576089663760897</v>
      </c>
      <c r="P1851" s="5">
        <v>0.56891812665128638</v>
      </c>
      <c r="Q1851" s="15">
        <f t="shared" si="425"/>
        <v>0</v>
      </c>
      <c r="R1851" s="15">
        <f t="shared" si="426"/>
        <v>0</v>
      </c>
      <c r="S1851" s="15">
        <f t="shared" si="427"/>
        <v>0</v>
      </c>
      <c r="T1851" s="15">
        <f t="shared" si="428"/>
        <v>0</v>
      </c>
      <c r="U1851" s="15">
        <f t="shared" si="429"/>
        <v>0</v>
      </c>
      <c r="V1851" s="15">
        <f t="shared" si="430"/>
        <v>0</v>
      </c>
      <c r="W1851" s="15">
        <f t="shared" si="431"/>
        <v>0</v>
      </c>
      <c r="X1851" s="15">
        <f t="shared" si="432"/>
        <v>0</v>
      </c>
      <c r="Y1851" s="15">
        <f t="shared" si="433"/>
        <v>0</v>
      </c>
      <c r="Z1851" s="15">
        <f t="shared" si="434"/>
        <v>0</v>
      </c>
      <c r="AA1851" s="15">
        <f t="shared" si="435"/>
        <v>0</v>
      </c>
      <c r="AB1851" s="15">
        <f t="shared" si="436"/>
        <v>0</v>
      </c>
      <c r="AC1851" s="15">
        <f t="shared" si="437"/>
        <v>0</v>
      </c>
      <c r="AD1851" s="15">
        <f t="shared" si="438"/>
        <v>0</v>
      </c>
    </row>
    <row r="1852" spans="1:30" x14ac:dyDescent="0.25">
      <c r="A1852" s="4">
        <f t="shared" si="424"/>
        <v>1851</v>
      </c>
      <c r="B1852" s="7" t="s">
        <v>196</v>
      </c>
      <c r="C1852" s="7" t="s">
        <v>98</v>
      </c>
      <c r="D1852" s="5">
        <v>0.56516433180647963</v>
      </c>
      <c r="E1852" s="8">
        <v>0.38104422331837035</v>
      </c>
      <c r="F1852" s="5">
        <v>0.56516433180647963</v>
      </c>
      <c r="G1852" s="5">
        <v>0.56146979170149458</v>
      </c>
      <c r="H1852" s="5">
        <v>0.54253859951464845</v>
      </c>
      <c r="I1852" s="5">
        <v>0.52161221116308509</v>
      </c>
      <c r="J1852" s="4">
        <v>0.50584674075302705</v>
      </c>
      <c r="K1852" s="8">
        <v>0.37577019577053711</v>
      </c>
      <c r="L1852" s="5">
        <v>0.40502872452791305</v>
      </c>
      <c r="M1852" s="5">
        <v>0.40526058170389262</v>
      </c>
      <c r="N1852" s="5">
        <v>0.68543063983817731</v>
      </c>
      <c r="O1852" s="5">
        <v>0.57093399750933993</v>
      </c>
      <c r="P1852" s="5">
        <v>0.6072431987939424</v>
      </c>
      <c r="Q1852" s="15">
        <f t="shared" si="425"/>
        <v>0</v>
      </c>
      <c r="R1852" s="15">
        <f t="shared" si="426"/>
        <v>0</v>
      </c>
      <c r="S1852" s="15">
        <f t="shared" si="427"/>
        <v>0</v>
      </c>
      <c r="T1852" s="15">
        <f t="shared" si="428"/>
        <v>0</v>
      </c>
      <c r="U1852" s="15">
        <f t="shared" si="429"/>
        <v>0</v>
      </c>
      <c r="V1852" s="15">
        <f t="shared" si="430"/>
        <v>0</v>
      </c>
      <c r="W1852" s="15">
        <f t="shared" si="431"/>
        <v>0</v>
      </c>
      <c r="X1852" s="15">
        <f t="shared" si="432"/>
        <v>0</v>
      </c>
      <c r="Y1852" s="15">
        <f t="shared" si="433"/>
        <v>0</v>
      </c>
      <c r="Z1852" s="15">
        <f t="shared" si="434"/>
        <v>0</v>
      </c>
      <c r="AA1852" s="15">
        <f t="shared" si="435"/>
        <v>0</v>
      </c>
      <c r="AB1852" s="15">
        <f t="shared" si="436"/>
        <v>0</v>
      </c>
      <c r="AC1852" s="15">
        <f t="shared" si="437"/>
        <v>0</v>
      </c>
      <c r="AD1852" s="15">
        <f t="shared" si="438"/>
        <v>0</v>
      </c>
    </row>
    <row r="1853" spans="1:30" x14ac:dyDescent="0.25">
      <c r="A1853" s="4">
        <f t="shared" si="424"/>
        <v>1852</v>
      </c>
      <c r="B1853" s="7" t="s">
        <v>196</v>
      </c>
      <c r="C1853" s="7" t="s">
        <v>99</v>
      </c>
      <c r="D1853" s="5">
        <v>0.56096827042027486</v>
      </c>
      <c r="E1853" s="8">
        <v>0.37577019577053711</v>
      </c>
      <c r="F1853" s="5">
        <v>0.56096827042027486</v>
      </c>
      <c r="G1853" s="5">
        <v>0.56516433180647963</v>
      </c>
      <c r="H1853" s="5">
        <v>0.52161221116308509</v>
      </c>
      <c r="I1853" s="5">
        <v>0.51011149016987301</v>
      </c>
      <c r="J1853" s="4">
        <v>0.50505888206999505</v>
      </c>
      <c r="K1853" s="8">
        <v>0.37846694772056189</v>
      </c>
      <c r="L1853" s="5">
        <v>0.41036143957544374</v>
      </c>
      <c r="M1853" s="5">
        <v>0.40502872452791305</v>
      </c>
      <c r="N1853" s="5">
        <v>0.67978814010433297</v>
      </c>
      <c r="O1853" s="5">
        <v>0.58371108343711087</v>
      </c>
      <c r="P1853" s="5">
        <v>0.63629822517645462</v>
      </c>
      <c r="Q1853" s="15">
        <f t="shared" si="425"/>
        <v>0</v>
      </c>
      <c r="R1853" s="15">
        <f t="shared" si="426"/>
        <v>0</v>
      </c>
      <c r="S1853" s="15">
        <f t="shared" si="427"/>
        <v>0</v>
      </c>
      <c r="T1853" s="15">
        <f t="shared" si="428"/>
        <v>0</v>
      </c>
      <c r="U1853" s="15">
        <f t="shared" si="429"/>
        <v>0</v>
      </c>
      <c r="V1853" s="15">
        <f t="shared" si="430"/>
        <v>0</v>
      </c>
      <c r="W1853" s="15">
        <f t="shared" si="431"/>
        <v>0</v>
      </c>
      <c r="X1853" s="15">
        <f t="shared" si="432"/>
        <v>0</v>
      </c>
      <c r="Y1853" s="15">
        <f t="shared" si="433"/>
        <v>0</v>
      </c>
      <c r="Z1853" s="15">
        <f t="shared" si="434"/>
        <v>0</v>
      </c>
      <c r="AA1853" s="15">
        <f t="shared" si="435"/>
        <v>0</v>
      </c>
      <c r="AB1853" s="15">
        <f t="shared" si="436"/>
        <v>0</v>
      </c>
      <c r="AC1853" s="15">
        <f t="shared" si="437"/>
        <v>0</v>
      </c>
      <c r="AD1853" s="15">
        <f t="shared" si="438"/>
        <v>0</v>
      </c>
    </row>
    <row r="1854" spans="1:30" x14ac:dyDescent="0.25">
      <c r="A1854" s="4">
        <f t="shared" si="424"/>
        <v>1853</v>
      </c>
      <c r="B1854" s="7" t="s">
        <v>196</v>
      </c>
      <c r="C1854" s="7" t="s">
        <v>100</v>
      </c>
      <c r="D1854" s="5">
        <v>0.58276772877729111</v>
      </c>
      <c r="E1854" s="8">
        <v>0.37846694772056189</v>
      </c>
      <c r="F1854" s="5">
        <v>0.58276772877729111</v>
      </c>
      <c r="G1854" s="5">
        <v>0.56096827042027486</v>
      </c>
      <c r="H1854" s="5">
        <v>0.51011149016987301</v>
      </c>
      <c r="I1854" s="5">
        <v>0.50631308690605981</v>
      </c>
      <c r="J1854" s="4">
        <v>0.51791341847735939</v>
      </c>
      <c r="K1854" s="8">
        <v>0.39932410520746214</v>
      </c>
      <c r="L1854" s="5">
        <v>0.43107401396295436</v>
      </c>
      <c r="M1854" s="5">
        <v>0.41036143957544374</v>
      </c>
      <c r="N1854" s="5">
        <v>0.67425210262961777</v>
      </c>
      <c r="O1854" s="5">
        <v>0.59377334993773345</v>
      </c>
      <c r="P1854" s="5">
        <v>0.66311854237572054</v>
      </c>
      <c r="Q1854" s="15">
        <f t="shared" si="425"/>
        <v>0</v>
      </c>
      <c r="R1854" s="15">
        <f t="shared" si="426"/>
        <v>0</v>
      </c>
      <c r="S1854" s="15">
        <f t="shared" si="427"/>
        <v>0</v>
      </c>
      <c r="T1854" s="15">
        <f t="shared" si="428"/>
        <v>0</v>
      </c>
      <c r="U1854" s="15">
        <f t="shared" si="429"/>
        <v>0</v>
      </c>
      <c r="V1854" s="15">
        <f t="shared" si="430"/>
        <v>0</v>
      </c>
      <c r="W1854" s="15">
        <f t="shared" si="431"/>
        <v>0</v>
      </c>
      <c r="X1854" s="15">
        <f t="shared" si="432"/>
        <v>0</v>
      </c>
      <c r="Y1854" s="15">
        <f t="shared" si="433"/>
        <v>0</v>
      </c>
      <c r="Z1854" s="15">
        <f t="shared" si="434"/>
        <v>0</v>
      </c>
      <c r="AA1854" s="15">
        <f t="shared" si="435"/>
        <v>0</v>
      </c>
      <c r="AB1854" s="15">
        <f t="shared" si="436"/>
        <v>0</v>
      </c>
      <c r="AC1854" s="15">
        <f t="shared" si="437"/>
        <v>0</v>
      </c>
      <c r="AD1854" s="15">
        <f t="shared" si="438"/>
        <v>0</v>
      </c>
    </row>
    <row r="1855" spans="1:30" x14ac:dyDescent="0.25">
      <c r="A1855" s="4">
        <f t="shared" si="424"/>
        <v>1854</v>
      </c>
      <c r="B1855" s="7" t="s">
        <v>196</v>
      </c>
      <c r="C1855" s="7" t="s">
        <v>101</v>
      </c>
      <c r="D1855" s="5">
        <v>0.61551706844093756</v>
      </c>
      <c r="E1855" s="8">
        <v>0.39932410520746214</v>
      </c>
      <c r="F1855" s="5">
        <v>0.61551706844093756</v>
      </c>
      <c r="G1855" s="5">
        <v>0.58276772877729111</v>
      </c>
      <c r="H1855" s="5">
        <v>0.50631308690605981</v>
      </c>
      <c r="I1855" s="5">
        <v>0.51257341821123348</v>
      </c>
      <c r="J1855" s="4">
        <v>0.56555813567755842</v>
      </c>
      <c r="K1855" s="8">
        <v>0.43996313301131612</v>
      </c>
      <c r="L1855" s="5">
        <v>0.46884097173918643</v>
      </c>
      <c r="M1855" s="5">
        <v>0.43107401396295436</v>
      </c>
      <c r="N1855" s="5">
        <v>0.66182263387629081</v>
      </c>
      <c r="O1855" s="5">
        <v>0.60139476961394767</v>
      </c>
      <c r="P1855" s="5">
        <v>0.68206598292941056</v>
      </c>
      <c r="Q1855" s="15">
        <f t="shared" si="425"/>
        <v>0</v>
      </c>
      <c r="R1855" s="15">
        <f t="shared" si="426"/>
        <v>0</v>
      </c>
      <c r="S1855" s="15">
        <f t="shared" si="427"/>
        <v>0</v>
      </c>
      <c r="T1855" s="15">
        <f t="shared" si="428"/>
        <v>0</v>
      </c>
      <c r="U1855" s="15">
        <f t="shared" si="429"/>
        <v>0</v>
      </c>
      <c r="V1855" s="15">
        <f t="shared" si="430"/>
        <v>0</v>
      </c>
      <c r="W1855" s="15">
        <f t="shared" si="431"/>
        <v>0</v>
      </c>
      <c r="X1855" s="15">
        <f t="shared" si="432"/>
        <v>0</v>
      </c>
      <c r="Y1855" s="15">
        <f t="shared" si="433"/>
        <v>0</v>
      </c>
      <c r="Z1855" s="15">
        <f t="shared" si="434"/>
        <v>0</v>
      </c>
      <c r="AA1855" s="15">
        <f t="shared" si="435"/>
        <v>0</v>
      </c>
      <c r="AB1855" s="15">
        <f t="shared" si="436"/>
        <v>0</v>
      </c>
      <c r="AC1855" s="15">
        <f t="shared" si="437"/>
        <v>0</v>
      </c>
      <c r="AD1855" s="15">
        <f t="shared" si="438"/>
        <v>0</v>
      </c>
    </row>
    <row r="1856" spans="1:30" x14ac:dyDescent="0.25">
      <c r="A1856" s="4">
        <f t="shared" si="424"/>
        <v>1855</v>
      </c>
      <c r="B1856" s="7" t="s">
        <v>196</v>
      </c>
      <c r="C1856" s="7" t="s">
        <v>102</v>
      </c>
      <c r="D1856" s="5">
        <v>0.67656892574141558</v>
      </c>
      <c r="E1856" s="8">
        <v>0.43996313301131612</v>
      </c>
      <c r="F1856" s="5">
        <v>0.67656892574141558</v>
      </c>
      <c r="G1856" s="5">
        <v>0.61551706844093756</v>
      </c>
      <c r="H1856" s="5">
        <v>0.51257341821123348</v>
      </c>
      <c r="I1856" s="5">
        <v>0.54640734357964338</v>
      </c>
      <c r="J1856" s="4">
        <v>0.6421048266710897</v>
      </c>
      <c r="K1856" s="8">
        <v>0.46157128471214731</v>
      </c>
      <c r="L1856" s="5">
        <v>0.49408764201252031</v>
      </c>
      <c r="M1856" s="5">
        <v>0.46884097173918643</v>
      </c>
      <c r="N1856" s="5">
        <v>0.65519535824550201</v>
      </c>
      <c r="O1856" s="5">
        <v>0.60762141967621419</v>
      </c>
      <c r="P1856" s="5">
        <v>0.68967998355375848</v>
      </c>
      <c r="Q1856" s="15">
        <f t="shared" si="425"/>
        <v>0</v>
      </c>
      <c r="R1856" s="15">
        <f t="shared" si="426"/>
        <v>0</v>
      </c>
      <c r="S1856" s="15">
        <f t="shared" si="427"/>
        <v>0</v>
      </c>
      <c r="T1856" s="15">
        <f t="shared" si="428"/>
        <v>0</v>
      </c>
      <c r="U1856" s="15">
        <f t="shared" si="429"/>
        <v>0</v>
      </c>
      <c r="V1856" s="15">
        <f t="shared" si="430"/>
        <v>0</v>
      </c>
      <c r="W1856" s="15">
        <f t="shared" si="431"/>
        <v>0</v>
      </c>
      <c r="X1856" s="15">
        <f t="shared" si="432"/>
        <v>0</v>
      </c>
      <c r="Y1856" s="15">
        <f t="shared" si="433"/>
        <v>0</v>
      </c>
      <c r="Z1856" s="15">
        <f t="shared" si="434"/>
        <v>0</v>
      </c>
      <c r="AA1856" s="15">
        <f t="shared" si="435"/>
        <v>0</v>
      </c>
      <c r="AB1856" s="15">
        <f t="shared" si="436"/>
        <v>0</v>
      </c>
      <c r="AC1856" s="15">
        <f t="shared" si="437"/>
        <v>0</v>
      </c>
      <c r="AD1856" s="15">
        <f t="shared" si="438"/>
        <v>0</v>
      </c>
    </row>
    <row r="1857" spans="1:30" x14ac:dyDescent="0.25">
      <c r="A1857" s="4">
        <f t="shared" si="424"/>
        <v>1856</v>
      </c>
      <c r="B1857" s="7" t="s">
        <v>196</v>
      </c>
      <c r="C1857" s="7" t="s">
        <v>103</v>
      </c>
      <c r="D1857" s="5">
        <v>0.72279247049383133</v>
      </c>
      <c r="E1857" s="8">
        <v>0.46157128471214731</v>
      </c>
      <c r="F1857" s="5">
        <v>0.72279247049383133</v>
      </c>
      <c r="G1857" s="5">
        <v>0.67656892574141558</v>
      </c>
      <c r="H1857" s="5">
        <v>0.54640734357964338</v>
      </c>
      <c r="I1857" s="5">
        <v>0.60640804698765516</v>
      </c>
      <c r="J1857" s="4">
        <v>0.6981257256593133</v>
      </c>
      <c r="K1857" s="8">
        <v>0.48085818156991927</v>
      </c>
      <c r="L1857" s="5">
        <v>0.50859159646546614</v>
      </c>
      <c r="M1857" s="5">
        <v>0.49408764201252031</v>
      </c>
      <c r="N1857" s="5">
        <v>0.65093686788033644</v>
      </c>
      <c r="O1857" s="5">
        <v>0.61701120797011211</v>
      </c>
      <c r="P1857" s="5">
        <v>0.70064033745250776</v>
      </c>
      <c r="Q1857" s="15">
        <f t="shared" si="425"/>
        <v>0</v>
      </c>
      <c r="R1857" s="15">
        <f t="shared" si="426"/>
        <v>0</v>
      </c>
      <c r="S1857" s="15">
        <f t="shared" si="427"/>
        <v>0</v>
      </c>
      <c r="T1857" s="15">
        <f t="shared" si="428"/>
        <v>0</v>
      </c>
      <c r="U1857" s="15">
        <f t="shared" si="429"/>
        <v>0</v>
      </c>
      <c r="V1857" s="15">
        <f t="shared" si="430"/>
        <v>0</v>
      </c>
      <c r="W1857" s="15">
        <f t="shared" si="431"/>
        <v>0</v>
      </c>
      <c r="X1857" s="15">
        <f t="shared" si="432"/>
        <v>0</v>
      </c>
      <c r="Y1857" s="15">
        <f t="shared" si="433"/>
        <v>0</v>
      </c>
      <c r="Z1857" s="15">
        <f t="shared" si="434"/>
        <v>0</v>
      </c>
      <c r="AA1857" s="15">
        <f t="shared" si="435"/>
        <v>0</v>
      </c>
      <c r="AB1857" s="15">
        <f t="shared" si="436"/>
        <v>0</v>
      </c>
      <c r="AC1857" s="15">
        <f t="shared" si="437"/>
        <v>0</v>
      </c>
      <c r="AD1857" s="15">
        <f t="shared" si="438"/>
        <v>0</v>
      </c>
    </row>
    <row r="1858" spans="1:30" x14ac:dyDescent="0.25">
      <c r="A1858" s="4">
        <f t="shared" si="424"/>
        <v>1857</v>
      </c>
      <c r="B1858" s="7" t="s">
        <v>196</v>
      </c>
      <c r="C1858" s="7" t="s">
        <v>104</v>
      </c>
      <c r="D1858" s="5">
        <v>0.72188973218763586</v>
      </c>
      <c r="E1858" s="8">
        <v>0.48085818156991927</v>
      </c>
      <c r="F1858" s="5">
        <v>0.72188973218763586</v>
      </c>
      <c r="G1858" s="5">
        <v>0.72279247049383133</v>
      </c>
      <c r="H1858" s="5">
        <v>0.60640804698765516</v>
      </c>
      <c r="I1858" s="5">
        <v>0.65919881827454019</v>
      </c>
      <c r="J1858" s="4">
        <v>0.71156078951733293</v>
      </c>
      <c r="K1858" s="8">
        <v>0.50101554899383849</v>
      </c>
      <c r="L1858" s="5">
        <v>0.51557307365329619</v>
      </c>
      <c r="M1858" s="5">
        <v>0.50859159646546614</v>
      </c>
      <c r="N1858" s="5">
        <v>0.64255296497391678</v>
      </c>
      <c r="O1858" s="5">
        <v>0.6207222914072229</v>
      </c>
      <c r="P1858" s="5">
        <v>0.70431789975406778</v>
      </c>
      <c r="Q1858" s="15">
        <f t="shared" si="425"/>
        <v>0</v>
      </c>
      <c r="R1858" s="15">
        <f t="shared" si="426"/>
        <v>0</v>
      </c>
      <c r="S1858" s="15">
        <f t="shared" si="427"/>
        <v>0</v>
      </c>
      <c r="T1858" s="15">
        <f t="shared" si="428"/>
        <v>0</v>
      </c>
      <c r="U1858" s="15">
        <f t="shared" si="429"/>
        <v>0</v>
      </c>
      <c r="V1858" s="15">
        <f t="shared" si="430"/>
        <v>0</v>
      </c>
      <c r="W1858" s="15">
        <f t="shared" si="431"/>
        <v>0</v>
      </c>
      <c r="X1858" s="15">
        <f t="shared" si="432"/>
        <v>0</v>
      </c>
      <c r="Y1858" s="15">
        <f t="shared" si="433"/>
        <v>0</v>
      </c>
      <c r="Z1858" s="15">
        <f t="shared" si="434"/>
        <v>0</v>
      </c>
      <c r="AA1858" s="15">
        <f t="shared" si="435"/>
        <v>0</v>
      </c>
      <c r="AB1858" s="15">
        <f t="shared" si="436"/>
        <v>0</v>
      </c>
      <c r="AC1858" s="15">
        <f t="shared" si="437"/>
        <v>0</v>
      </c>
      <c r="AD1858" s="15">
        <f t="shared" si="438"/>
        <v>0</v>
      </c>
    </row>
    <row r="1859" spans="1:30" x14ac:dyDescent="0.25">
      <c r="A1859" s="4">
        <f t="shared" si="424"/>
        <v>1858</v>
      </c>
      <c r="B1859" s="7" t="s">
        <v>196</v>
      </c>
      <c r="C1859" s="7" t="s">
        <v>105</v>
      </c>
      <c r="D1859" s="5">
        <v>0.71267845798923402</v>
      </c>
      <c r="E1859" s="8">
        <v>0.50101554899383849</v>
      </c>
      <c r="F1859" s="5">
        <v>0.71267845798923402</v>
      </c>
      <c r="G1859" s="5">
        <v>0.72188973218763586</v>
      </c>
      <c r="H1859" s="5">
        <v>0.65919881827454019</v>
      </c>
      <c r="I1859" s="5">
        <v>0.68554144831709629</v>
      </c>
      <c r="J1859" s="4">
        <v>0.71496102172831311</v>
      </c>
      <c r="K1859" s="8">
        <v>0.52192391063168853</v>
      </c>
      <c r="L1859" s="5">
        <v>0.52175593167941881</v>
      </c>
      <c r="M1859" s="5">
        <v>0.51557307365329619</v>
      </c>
      <c r="N1859" s="5">
        <v>0.6411689556052379</v>
      </c>
      <c r="O1859" s="5">
        <v>0.62206724782067246</v>
      </c>
      <c r="P1859" s="5">
        <v>0.6962356380913225</v>
      </c>
      <c r="Q1859" s="15">
        <f t="shared" si="425"/>
        <v>0</v>
      </c>
      <c r="R1859" s="15">
        <f t="shared" si="426"/>
        <v>0</v>
      </c>
      <c r="S1859" s="15">
        <f t="shared" si="427"/>
        <v>0</v>
      </c>
      <c r="T1859" s="15">
        <f t="shared" si="428"/>
        <v>0</v>
      </c>
      <c r="U1859" s="15">
        <f t="shared" si="429"/>
        <v>0</v>
      </c>
      <c r="V1859" s="15">
        <f t="shared" si="430"/>
        <v>0</v>
      </c>
      <c r="W1859" s="15">
        <f t="shared" si="431"/>
        <v>0</v>
      </c>
      <c r="X1859" s="15">
        <f t="shared" si="432"/>
        <v>0</v>
      </c>
      <c r="Y1859" s="15">
        <f t="shared" si="433"/>
        <v>0</v>
      </c>
      <c r="Z1859" s="15">
        <f t="shared" si="434"/>
        <v>0</v>
      </c>
      <c r="AA1859" s="15">
        <f t="shared" si="435"/>
        <v>0</v>
      </c>
      <c r="AB1859" s="15">
        <f t="shared" si="436"/>
        <v>0</v>
      </c>
      <c r="AC1859" s="15">
        <f t="shared" si="437"/>
        <v>0</v>
      </c>
      <c r="AD1859" s="15">
        <f t="shared" si="438"/>
        <v>0</v>
      </c>
    </row>
    <row r="1860" spans="1:30" x14ac:dyDescent="0.25">
      <c r="A1860" s="4">
        <f t="shared" ref="A1860:A1923" si="439">A1859+1</f>
        <v>1859</v>
      </c>
      <c r="B1860" s="7" t="s">
        <v>196</v>
      </c>
      <c r="C1860" s="7" t="s">
        <v>106</v>
      </c>
      <c r="D1860" s="5">
        <v>0.70361764017519812</v>
      </c>
      <c r="E1860" s="8">
        <v>0.52192391063168853</v>
      </c>
      <c r="F1860" s="5">
        <v>0.70361764017519812</v>
      </c>
      <c r="G1860" s="5">
        <v>0.71267845798923402</v>
      </c>
      <c r="H1860" s="5">
        <v>0.68554144831709629</v>
      </c>
      <c r="I1860" s="5">
        <v>0.69939858614989625</v>
      </c>
      <c r="J1860" s="4">
        <v>0.71450489301708409</v>
      </c>
      <c r="K1860" s="8">
        <v>0.5390602331495673</v>
      </c>
      <c r="L1860" s="5">
        <v>0.5253110750444393</v>
      </c>
      <c r="M1860" s="5">
        <v>0.52175593167941881</v>
      </c>
      <c r="N1860" s="5">
        <v>0.64574683274779088</v>
      </c>
      <c r="O1860" s="5">
        <v>0.62219178082191784</v>
      </c>
      <c r="P1860" s="5">
        <v>0.67880338366187742</v>
      </c>
      <c r="Q1860" s="15">
        <f t="shared" si="425"/>
        <v>0</v>
      </c>
      <c r="R1860" s="15">
        <f t="shared" si="426"/>
        <v>0</v>
      </c>
      <c r="S1860" s="15">
        <f t="shared" si="427"/>
        <v>0</v>
      </c>
      <c r="T1860" s="15">
        <f t="shared" si="428"/>
        <v>0</v>
      </c>
      <c r="U1860" s="15">
        <f t="shared" si="429"/>
        <v>0</v>
      </c>
      <c r="V1860" s="15">
        <f t="shared" si="430"/>
        <v>0</v>
      </c>
      <c r="W1860" s="15">
        <f t="shared" si="431"/>
        <v>0</v>
      </c>
      <c r="X1860" s="15">
        <f t="shared" si="432"/>
        <v>0</v>
      </c>
      <c r="Y1860" s="15">
        <f t="shared" si="433"/>
        <v>0</v>
      </c>
      <c r="Z1860" s="15">
        <f t="shared" si="434"/>
        <v>0</v>
      </c>
      <c r="AA1860" s="15">
        <f t="shared" si="435"/>
        <v>0</v>
      </c>
      <c r="AB1860" s="15">
        <f t="shared" si="436"/>
        <v>0</v>
      </c>
      <c r="AC1860" s="15">
        <f t="shared" si="437"/>
        <v>0</v>
      </c>
      <c r="AD1860" s="15">
        <f t="shared" si="438"/>
        <v>0</v>
      </c>
    </row>
    <row r="1861" spans="1:30" x14ac:dyDescent="0.25">
      <c r="A1861" s="4">
        <f t="shared" si="439"/>
        <v>1860</v>
      </c>
      <c r="B1861" s="7" t="s">
        <v>196</v>
      </c>
      <c r="C1861" s="7" t="s">
        <v>107</v>
      </c>
      <c r="D1861" s="5">
        <v>0.6918987595706978</v>
      </c>
      <c r="E1861" s="8">
        <v>0.5390602331495673</v>
      </c>
      <c r="F1861" s="5">
        <v>0.6918987595706978</v>
      </c>
      <c r="G1861" s="5">
        <v>0.70361764017519812</v>
      </c>
      <c r="H1861" s="5">
        <v>0.69939858614989625</v>
      </c>
      <c r="I1861" s="5">
        <v>0.70537755425034288</v>
      </c>
      <c r="J1861" s="4">
        <v>0.70990213965831817</v>
      </c>
      <c r="K1861" s="8">
        <v>0.55157111403164416</v>
      </c>
      <c r="L1861" s="5">
        <v>0.52556869412886109</v>
      </c>
      <c r="M1861" s="5">
        <v>0.5253110750444393</v>
      </c>
      <c r="N1861" s="5">
        <v>0.66730544022144145</v>
      </c>
      <c r="O1861" s="5">
        <v>0.62037359900373601</v>
      </c>
      <c r="P1861" s="5">
        <v>0.66306905137166217</v>
      </c>
      <c r="Q1861" s="15">
        <f t="shared" ref="Q1861:Q1924" si="440">IF(D1861&gt;0.95,1,0)</f>
        <v>0</v>
      </c>
      <c r="R1861" s="15">
        <f t="shared" ref="R1861:R1924" si="441">IF(E1861&gt;0.95,1,0)</f>
        <v>0</v>
      </c>
      <c r="S1861" s="15">
        <f t="shared" ref="S1861:S1924" si="442">IF(F1861&gt;0.95,1,0)</f>
        <v>0</v>
      </c>
      <c r="T1861" s="15">
        <f t="shared" ref="T1861:T1924" si="443">IF(G1861&gt;0.95,1,0)</f>
        <v>0</v>
      </c>
      <c r="U1861" s="15">
        <f t="shared" ref="U1861:U1924" si="444">IF(H1861&gt;0.95,1,0)</f>
        <v>0</v>
      </c>
      <c r="V1861" s="15">
        <f t="shared" ref="V1861:V1924" si="445">IF(I1861&gt;0.95,1,0)</f>
        <v>0</v>
      </c>
      <c r="W1861" s="15">
        <f t="shared" ref="W1861:W1924" si="446">IF(J1861&gt;0.95,1,0)</f>
        <v>0</v>
      </c>
      <c r="X1861" s="15">
        <f t="shared" ref="X1861:X1924" si="447">IF(K1861&gt;0.95,1,0)</f>
        <v>0</v>
      </c>
      <c r="Y1861" s="15">
        <f t="shared" ref="Y1861:Y1924" si="448">IF(L1861&gt;0.95,1,0)</f>
        <v>0</v>
      </c>
      <c r="Z1861" s="15">
        <f t="shared" ref="Z1861:Z1924" si="449">IF(M1861&gt;0.95,1,0)</f>
        <v>0</v>
      </c>
      <c r="AA1861" s="15">
        <f t="shared" ref="AA1861:AA1924" si="450">IF(N1861&gt;0.95,1,0)</f>
        <v>0</v>
      </c>
      <c r="AB1861" s="15">
        <f t="shared" ref="AB1861:AB1924" si="451">IF(O1861&gt;0.95,1,0)</f>
        <v>0</v>
      </c>
      <c r="AC1861" s="15">
        <f t="shared" ref="AC1861:AC1924" si="452">IF(P1861&gt;0.95,1,0)</f>
        <v>0</v>
      </c>
      <c r="AD1861" s="15">
        <f t="shared" ref="AD1861:AD1924" si="453">SUM(Q1861:AC1861)</f>
        <v>0</v>
      </c>
    </row>
    <row r="1862" spans="1:30" x14ac:dyDescent="0.25">
      <c r="A1862" s="4">
        <f t="shared" si="439"/>
        <v>1861</v>
      </c>
      <c r="B1862" s="7" t="s">
        <v>196</v>
      </c>
      <c r="C1862" s="7" t="s">
        <v>108</v>
      </c>
      <c r="D1862" s="5">
        <v>0.68093216088802699</v>
      </c>
      <c r="E1862" s="8">
        <v>0.55157111403164416</v>
      </c>
      <c r="F1862" s="5">
        <v>0.68093216088802699</v>
      </c>
      <c r="G1862" s="5">
        <v>0.6918987595706978</v>
      </c>
      <c r="H1862" s="5">
        <v>0.70537755425034288</v>
      </c>
      <c r="I1862" s="5">
        <v>0.70270460380543731</v>
      </c>
      <c r="J1862" s="4">
        <v>0.69970144302537729</v>
      </c>
      <c r="K1862" s="8">
        <v>0.56616429705234772</v>
      </c>
      <c r="L1862" s="5">
        <v>0.52786150398021481</v>
      </c>
      <c r="M1862" s="5">
        <v>0.52556869412886109</v>
      </c>
      <c r="N1862" s="5">
        <v>0.71087511977004147</v>
      </c>
      <c r="O1862" s="5">
        <v>0.63686176836861763</v>
      </c>
      <c r="P1862" s="5">
        <v>0.6831471710180681</v>
      </c>
      <c r="Q1862" s="15">
        <f t="shared" si="440"/>
        <v>0</v>
      </c>
      <c r="R1862" s="15">
        <f t="shared" si="441"/>
        <v>0</v>
      </c>
      <c r="S1862" s="15">
        <f t="shared" si="442"/>
        <v>0</v>
      </c>
      <c r="T1862" s="15">
        <f t="shared" si="443"/>
        <v>0</v>
      </c>
      <c r="U1862" s="15">
        <f t="shared" si="444"/>
        <v>0</v>
      </c>
      <c r="V1862" s="15">
        <f t="shared" si="445"/>
        <v>0</v>
      </c>
      <c r="W1862" s="15">
        <f t="shared" si="446"/>
        <v>0</v>
      </c>
      <c r="X1862" s="15">
        <f t="shared" si="447"/>
        <v>0</v>
      </c>
      <c r="Y1862" s="15">
        <f t="shared" si="448"/>
        <v>0</v>
      </c>
      <c r="Z1862" s="15">
        <f t="shared" si="449"/>
        <v>0</v>
      </c>
      <c r="AA1862" s="15">
        <f t="shared" si="450"/>
        <v>0</v>
      </c>
      <c r="AB1862" s="15">
        <f t="shared" si="451"/>
        <v>0</v>
      </c>
      <c r="AC1862" s="15">
        <f t="shared" si="452"/>
        <v>0</v>
      </c>
      <c r="AD1862" s="15">
        <f t="shared" si="453"/>
        <v>0</v>
      </c>
    </row>
    <row r="1863" spans="1:30" x14ac:dyDescent="0.25">
      <c r="A1863" s="4">
        <f t="shared" si="439"/>
        <v>1862</v>
      </c>
      <c r="B1863" s="7" t="s">
        <v>196</v>
      </c>
      <c r="C1863" s="7" t="s">
        <v>109</v>
      </c>
      <c r="D1863" s="5">
        <v>0.67284095088434914</v>
      </c>
      <c r="E1863" s="8">
        <v>0.56616429705234772</v>
      </c>
      <c r="F1863" s="5">
        <v>0.67284095088434914</v>
      </c>
      <c r="G1863" s="5">
        <v>0.68093216088802699</v>
      </c>
      <c r="H1863" s="5">
        <v>0.70270460380543731</v>
      </c>
      <c r="I1863" s="5">
        <v>0.69609256849435519</v>
      </c>
      <c r="J1863" s="4">
        <v>0.6952645546525128</v>
      </c>
      <c r="K1863" s="8">
        <v>0.57570533717933403</v>
      </c>
      <c r="L1863" s="5">
        <v>0.53028312337377947</v>
      </c>
      <c r="M1863" s="5">
        <v>0.52786150398021481</v>
      </c>
      <c r="N1863" s="5">
        <v>0.72495475353987016</v>
      </c>
      <c r="O1863" s="5">
        <v>0.64470734744707348</v>
      </c>
      <c r="P1863" s="5">
        <v>0.68201649192535241</v>
      </c>
      <c r="Q1863" s="15">
        <f t="shared" si="440"/>
        <v>0</v>
      </c>
      <c r="R1863" s="15">
        <f t="shared" si="441"/>
        <v>0</v>
      </c>
      <c r="S1863" s="15">
        <f t="shared" si="442"/>
        <v>0</v>
      </c>
      <c r="T1863" s="15">
        <f t="shared" si="443"/>
        <v>0</v>
      </c>
      <c r="U1863" s="15">
        <f t="shared" si="444"/>
        <v>0</v>
      </c>
      <c r="V1863" s="15">
        <f t="shared" si="445"/>
        <v>0</v>
      </c>
      <c r="W1863" s="15">
        <f t="shared" si="446"/>
        <v>0</v>
      </c>
      <c r="X1863" s="15">
        <f t="shared" si="447"/>
        <v>0</v>
      </c>
      <c r="Y1863" s="15">
        <f t="shared" si="448"/>
        <v>0</v>
      </c>
      <c r="Z1863" s="15">
        <f t="shared" si="449"/>
        <v>0</v>
      </c>
      <c r="AA1863" s="15">
        <f t="shared" si="450"/>
        <v>0</v>
      </c>
      <c r="AB1863" s="15">
        <f t="shared" si="451"/>
        <v>0</v>
      </c>
      <c r="AC1863" s="15">
        <f t="shared" si="452"/>
        <v>0</v>
      </c>
      <c r="AD1863" s="15">
        <f t="shared" si="453"/>
        <v>0</v>
      </c>
    </row>
    <row r="1864" spans="1:30" x14ac:dyDescent="0.25">
      <c r="A1864" s="4">
        <f t="shared" si="439"/>
        <v>1863</v>
      </c>
      <c r="B1864" s="7" t="s">
        <v>196</v>
      </c>
      <c r="C1864" s="7" t="s">
        <v>110</v>
      </c>
      <c r="D1864" s="5">
        <v>0.66230900397873549</v>
      </c>
      <c r="E1864" s="8">
        <v>0.57570533717933403</v>
      </c>
      <c r="F1864" s="5">
        <v>0.66230900397873549</v>
      </c>
      <c r="G1864" s="5">
        <v>0.67284095088434914</v>
      </c>
      <c r="H1864" s="5">
        <v>0.69609256849435519</v>
      </c>
      <c r="I1864" s="5">
        <v>0.69243484683290546</v>
      </c>
      <c r="J1864" s="4">
        <v>0.68539558799137501</v>
      </c>
      <c r="K1864" s="8">
        <v>0.58342009592244282</v>
      </c>
      <c r="L1864" s="5">
        <v>0.53206069505628972</v>
      </c>
      <c r="M1864" s="5">
        <v>0.53028312337377947</v>
      </c>
      <c r="N1864" s="5">
        <v>0.7090918769296285</v>
      </c>
      <c r="O1864" s="5">
        <v>0.62829389788293899</v>
      </c>
      <c r="P1864" s="5">
        <v>0.6507305633599062</v>
      </c>
      <c r="Q1864" s="15">
        <f t="shared" si="440"/>
        <v>0</v>
      </c>
      <c r="R1864" s="15">
        <f t="shared" si="441"/>
        <v>0</v>
      </c>
      <c r="S1864" s="15">
        <f t="shared" si="442"/>
        <v>0</v>
      </c>
      <c r="T1864" s="15">
        <f t="shared" si="443"/>
        <v>0</v>
      </c>
      <c r="U1864" s="15">
        <f t="shared" si="444"/>
        <v>0</v>
      </c>
      <c r="V1864" s="15">
        <f t="shared" si="445"/>
        <v>0</v>
      </c>
      <c r="W1864" s="15">
        <f t="shared" si="446"/>
        <v>0</v>
      </c>
      <c r="X1864" s="15">
        <f t="shared" si="447"/>
        <v>0</v>
      </c>
      <c r="Y1864" s="15">
        <f t="shared" si="448"/>
        <v>0</v>
      </c>
      <c r="Z1864" s="15">
        <f t="shared" si="449"/>
        <v>0</v>
      </c>
      <c r="AA1864" s="15">
        <f t="shared" si="450"/>
        <v>0</v>
      </c>
      <c r="AB1864" s="15">
        <f t="shared" si="451"/>
        <v>0</v>
      </c>
      <c r="AC1864" s="15">
        <f t="shared" si="452"/>
        <v>0</v>
      </c>
      <c r="AD1864" s="15">
        <f t="shared" si="453"/>
        <v>0</v>
      </c>
    </row>
    <row r="1865" spans="1:30" x14ac:dyDescent="0.25">
      <c r="A1865" s="4">
        <f t="shared" si="439"/>
        <v>1864</v>
      </c>
      <c r="B1865" s="7" t="s">
        <v>196</v>
      </c>
      <c r="C1865" s="7" t="s">
        <v>111</v>
      </c>
      <c r="D1865" s="5">
        <v>0.65303086027617108</v>
      </c>
      <c r="E1865" s="8">
        <v>0.58342009592244282</v>
      </c>
      <c r="F1865" s="5">
        <v>0.65303086027617108</v>
      </c>
      <c r="G1865" s="5">
        <v>0.66230900397873549</v>
      </c>
      <c r="H1865" s="5">
        <v>0.69243484683290546</v>
      </c>
      <c r="I1865" s="5">
        <v>0.68694826434073086</v>
      </c>
      <c r="J1865" s="4">
        <v>0.68228561950572231</v>
      </c>
      <c r="K1865" s="8">
        <v>0.583454232023076</v>
      </c>
      <c r="L1865" s="5">
        <v>0.53108174253548701</v>
      </c>
      <c r="M1865" s="5">
        <v>0.53206069505628972</v>
      </c>
      <c r="N1865" s="5">
        <v>0.66815713829447465</v>
      </c>
      <c r="O1865" s="5">
        <v>0.59785803237858037</v>
      </c>
      <c r="P1865" s="5">
        <v>0.60537396164066481</v>
      </c>
      <c r="Q1865" s="15">
        <f t="shared" si="440"/>
        <v>0</v>
      </c>
      <c r="R1865" s="15">
        <f t="shared" si="441"/>
        <v>0</v>
      </c>
      <c r="S1865" s="15">
        <f t="shared" si="442"/>
        <v>0</v>
      </c>
      <c r="T1865" s="15">
        <f t="shared" si="443"/>
        <v>0</v>
      </c>
      <c r="U1865" s="15">
        <f t="shared" si="444"/>
        <v>0</v>
      </c>
      <c r="V1865" s="15">
        <f t="shared" si="445"/>
        <v>0</v>
      </c>
      <c r="W1865" s="15">
        <f t="shared" si="446"/>
        <v>0</v>
      </c>
      <c r="X1865" s="15">
        <f t="shared" si="447"/>
        <v>0</v>
      </c>
      <c r="Y1865" s="15">
        <f t="shared" si="448"/>
        <v>0</v>
      </c>
      <c r="Z1865" s="15">
        <f t="shared" si="449"/>
        <v>0</v>
      </c>
      <c r="AA1865" s="15">
        <f t="shared" si="450"/>
        <v>0</v>
      </c>
      <c r="AB1865" s="15">
        <f t="shared" si="451"/>
        <v>0</v>
      </c>
      <c r="AC1865" s="15">
        <f t="shared" si="452"/>
        <v>0</v>
      </c>
      <c r="AD1865" s="15">
        <f t="shared" si="453"/>
        <v>0</v>
      </c>
    </row>
    <row r="1866" spans="1:30" x14ac:dyDescent="0.25">
      <c r="A1866" s="4">
        <f t="shared" si="439"/>
        <v>1865</v>
      </c>
      <c r="B1866" s="7" t="s">
        <v>196</v>
      </c>
      <c r="C1866" s="7" t="s">
        <v>112</v>
      </c>
      <c r="D1866" s="5">
        <v>0.65122538366378013</v>
      </c>
      <c r="E1866" s="8">
        <v>0.583454232023076</v>
      </c>
      <c r="F1866" s="5">
        <v>0.65122538366378013</v>
      </c>
      <c r="G1866" s="5">
        <v>0.65303086027617108</v>
      </c>
      <c r="H1866" s="5">
        <v>0.68694826434073086</v>
      </c>
      <c r="I1866" s="5">
        <v>0.68483804030527906</v>
      </c>
      <c r="J1866" s="4">
        <v>0.68991540885719027</v>
      </c>
      <c r="K1866" s="8">
        <v>0.57242827151854447</v>
      </c>
      <c r="L1866" s="5">
        <v>0.52621274183991551</v>
      </c>
      <c r="M1866" s="5">
        <v>0.53108174253548701</v>
      </c>
      <c r="N1866" s="5">
        <v>0.61045459384648137</v>
      </c>
      <c r="O1866" s="5">
        <v>0.54717310087173099</v>
      </c>
      <c r="P1866" s="5">
        <v>0.5444391146440074</v>
      </c>
      <c r="Q1866" s="15">
        <f t="shared" si="440"/>
        <v>0</v>
      </c>
      <c r="R1866" s="15">
        <f t="shared" si="441"/>
        <v>0</v>
      </c>
      <c r="S1866" s="15">
        <f t="shared" si="442"/>
        <v>0</v>
      </c>
      <c r="T1866" s="15">
        <f t="shared" si="443"/>
        <v>0</v>
      </c>
      <c r="U1866" s="15">
        <f t="shared" si="444"/>
        <v>0</v>
      </c>
      <c r="V1866" s="15">
        <f t="shared" si="445"/>
        <v>0</v>
      </c>
      <c r="W1866" s="15">
        <f t="shared" si="446"/>
        <v>0</v>
      </c>
      <c r="X1866" s="15">
        <f t="shared" si="447"/>
        <v>0</v>
      </c>
      <c r="Y1866" s="15">
        <f t="shared" si="448"/>
        <v>0</v>
      </c>
      <c r="Z1866" s="15">
        <f t="shared" si="449"/>
        <v>0</v>
      </c>
      <c r="AA1866" s="15">
        <f t="shared" si="450"/>
        <v>0</v>
      </c>
      <c r="AB1866" s="15">
        <f t="shared" si="451"/>
        <v>0</v>
      </c>
      <c r="AC1866" s="15">
        <f t="shared" si="452"/>
        <v>0</v>
      </c>
      <c r="AD1866" s="15">
        <f t="shared" si="453"/>
        <v>0</v>
      </c>
    </row>
    <row r="1867" spans="1:30" x14ac:dyDescent="0.25">
      <c r="A1867" s="4">
        <f t="shared" si="439"/>
        <v>1866</v>
      </c>
      <c r="B1867" s="7" t="s">
        <v>196</v>
      </c>
      <c r="C1867" s="7" t="s">
        <v>113</v>
      </c>
      <c r="D1867" s="5">
        <v>0.67297468989267439</v>
      </c>
      <c r="E1867" s="8">
        <v>0.57242827151854447</v>
      </c>
      <c r="F1867" s="5">
        <v>0.67297468989267439</v>
      </c>
      <c r="G1867" s="5">
        <v>0.65122538366378013</v>
      </c>
      <c r="H1867" s="5">
        <v>0.68483804030527906</v>
      </c>
      <c r="I1867" s="5">
        <v>0.69078183800513493</v>
      </c>
      <c r="J1867" s="4">
        <v>0.71744899651683525</v>
      </c>
      <c r="K1867" s="8">
        <v>0.56775162573179261</v>
      </c>
      <c r="L1867" s="5">
        <v>0.53159698070433059</v>
      </c>
      <c r="M1867" s="5">
        <v>0.52621274183991551</v>
      </c>
      <c r="N1867" s="5">
        <v>0.56776322793569678</v>
      </c>
      <c r="O1867" s="5">
        <v>0.49990037359900374</v>
      </c>
      <c r="P1867" s="5">
        <v>0.48886833108720323</v>
      </c>
      <c r="Q1867" s="15">
        <f t="shared" si="440"/>
        <v>0</v>
      </c>
      <c r="R1867" s="15">
        <f t="shared" si="441"/>
        <v>0</v>
      </c>
      <c r="S1867" s="15">
        <f t="shared" si="442"/>
        <v>0</v>
      </c>
      <c r="T1867" s="15">
        <f t="shared" si="443"/>
        <v>0</v>
      </c>
      <c r="U1867" s="15">
        <f t="shared" si="444"/>
        <v>0</v>
      </c>
      <c r="V1867" s="15">
        <f t="shared" si="445"/>
        <v>0</v>
      </c>
      <c r="W1867" s="15">
        <f t="shared" si="446"/>
        <v>0</v>
      </c>
      <c r="X1867" s="15">
        <f t="shared" si="447"/>
        <v>0</v>
      </c>
      <c r="Y1867" s="15">
        <f t="shared" si="448"/>
        <v>0</v>
      </c>
      <c r="Z1867" s="15">
        <f t="shared" si="449"/>
        <v>0</v>
      </c>
      <c r="AA1867" s="15">
        <f t="shared" si="450"/>
        <v>0</v>
      </c>
      <c r="AB1867" s="15">
        <f t="shared" si="451"/>
        <v>0</v>
      </c>
      <c r="AC1867" s="15">
        <f t="shared" si="452"/>
        <v>0</v>
      </c>
      <c r="AD1867" s="15">
        <f t="shared" si="453"/>
        <v>0</v>
      </c>
    </row>
    <row r="1868" spans="1:30" x14ac:dyDescent="0.25">
      <c r="A1868" s="4">
        <f t="shared" si="439"/>
        <v>1867</v>
      </c>
      <c r="B1868" s="7" t="s">
        <v>196</v>
      </c>
      <c r="C1868" s="7" t="s">
        <v>114</v>
      </c>
      <c r="D1868" s="5">
        <v>0.71236082784446153</v>
      </c>
      <c r="E1868" s="8">
        <v>0.56775162573179261</v>
      </c>
      <c r="F1868" s="5">
        <v>0.71236082784446153</v>
      </c>
      <c r="G1868" s="5">
        <v>0.67297468989267439</v>
      </c>
      <c r="H1868" s="5">
        <v>0.69078183800513493</v>
      </c>
      <c r="I1868" s="5">
        <v>0.70217704779657442</v>
      </c>
      <c r="J1868" s="4">
        <v>0.76418145629457623</v>
      </c>
      <c r="K1868" s="8">
        <v>0.58475140384713853</v>
      </c>
      <c r="L1868" s="5">
        <v>0.55014555478269833</v>
      </c>
      <c r="M1868" s="5">
        <v>0.53159698070433059</v>
      </c>
      <c r="N1868" s="5">
        <v>0.53598424358564889</v>
      </c>
      <c r="O1868" s="5">
        <v>0.47763387297633875</v>
      </c>
      <c r="P1868" s="5">
        <v>0.45098867798107162</v>
      </c>
      <c r="Q1868" s="15">
        <f t="shared" si="440"/>
        <v>0</v>
      </c>
      <c r="R1868" s="15">
        <f t="shared" si="441"/>
        <v>0</v>
      </c>
      <c r="S1868" s="15">
        <f t="shared" si="442"/>
        <v>0</v>
      </c>
      <c r="T1868" s="15">
        <f t="shared" si="443"/>
        <v>0</v>
      </c>
      <c r="U1868" s="15">
        <f t="shared" si="444"/>
        <v>0</v>
      </c>
      <c r="V1868" s="15">
        <f t="shared" si="445"/>
        <v>0</v>
      </c>
      <c r="W1868" s="15">
        <f t="shared" si="446"/>
        <v>0</v>
      </c>
      <c r="X1868" s="15">
        <f t="shared" si="447"/>
        <v>0</v>
      </c>
      <c r="Y1868" s="15">
        <f t="shared" si="448"/>
        <v>0</v>
      </c>
      <c r="Z1868" s="15">
        <f t="shared" si="449"/>
        <v>0</v>
      </c>
      <c r="AA1868" s="15">
        <f t="shared" si="450"/>
        <v>0</v>
      </c>
      <c r="AB1868" s="15">
        <f t="shared" si="451"/>
        <v>0</v>
      </c>
      <c r="AC1868" s="15">
        <f t="shared" si="452"/>
        <v>0</v>
      </c>
      <c r="AD1868" s="15">
        <f t="shared" si="453"/>
        <v>0</v>
      </c>
    </row>
    <row r="1869" spans="1:30" x14ac:dyDescent="0.25">
      <c r="A1869" s="4">
        <f t="shared" si="439"/>
        <v>1868</v>
      </c>
      <c r="B1869" s="7" t="s">
        <v>196</v>
      </c>
      <c r="C1869" s="7" t="s">
        <v>115</v>
      </c>
      <c r="D1869" s="5">
        <v>0.72411314320104314</v>
      </c>
      <c r="E1869" s="8">
        <v>0.58475140384713853</v>
      </c>
      <c r="F1869" s="5">
        <v>0.72411314320104314</v>
      </c>
      <c r="G1869" s="5">
        <v>0.71236082784446153</v>
      </c>
      <c r="H1869" s="5">
        <v>0.70217704779657442</v>
      </c>
      <c r="I1869" s="5">
        <v>0.73506137234903102</v>
      </c>
      <c r="J1869" s="4">
        <v>0.75986896666113779</v>
      </c>
      <c r="K1869" s="8">
        <v>0.57010701667548513</v>
      </c>
      <c r="L1869" s="5">
        <v>0.54821341164953497</v>
      </c>
      <c r="M1869" s="5">
        <v>0.55014555478269833</v>
      </c>
      <c r="N1869" s="5">
        <v>0.52256999893537737</v>
      </c>
      <c r="O1869" s="5">
        <v>0.46224159402241594</v>
      </c>
      <c r="P1869" s="5">
        <v>0.43076589232280321</v>
      </c>
      <c r="Q1869" s="15">
        <f t="shared" si="440"/>
        <v>0</v>
      </c>
      <c r="R1869" s="15">
        <f t="shared" si="441"/>
        <v>0</v>
      </c>
      <c r="S1869" s="15">
        <f t="shared" si="442"/>
        <v>0</v>
      </c>
      <c r="T1869" s="15">
        <f t="shared" si="443"/>
        <v>0</v>
      </c>
      <c r="U1869" s="15">
        <f t="shared" si="444"/>
        <v>0</v>
      </c>
      <c r="V1869" s="15">
        <f t="shared" si="445"/>
        <v>0</v>
      </c>
      <c r="W1869" s="15">
        <f t="shared" si="446"/>
        <v>0</v>
      </c>
      <c r="X1869" s="15">
        <f t="shared" si="447"/>
        <v>0</v>
      </c>
      <c r="Y1869" s="15">
        <f t="shared" si="448"/>
        <v>0</v>
      </c>
      <c r="Z1869" s="15">
        <f t="shared" si="449"/>
        <v>0</v>
      </c>
      <c r="AA1869" s="15">
        <f t="shared" si="450"/>
        <v>0</v>
      </c>
      <c r="AB1869" s="15">
        <f t="shared" si="451"/>
        <v>0</v>
      </c>
      <c r="AC1869" s="15">
        <f t="shared" si="452"/>
        <v>0</v>
      </c>
      <c r="AD1869" s="15">
        <f t="shared" si="453"/>
        <v>0</v>
      </c>
    </row>
    <row r="1870" spans="1:30" x14ac:dyDescent="0.25">
      <c r="A1870" s="4">
        <f t="shared" si="439"/>
        <v>1869</v>
      </c>
      <c r="B1870" s="7" t="s">
        <v>196</v>
      </c>
      <c r="C1870" s="7" t="s">
        <v>116</v>
      </c>
      <c r="D1870" s="5">
        <v>0.71226052358821756</v>
      </c>
      <c r="E1870" s="8">
        <v>0.57010701667548513</v>
      </c>
      <c r="F1870" s="5">
        <v>0.71226052358821756</v>
      </c>
      <c r="G1870" s="5">
        <v>0.72411314320104314</v>
      </c>
      <c r="H1870" s="5">
        <v>0.73506137234903102</v>
      </c>
      <c r="I1870" s="5">
        <v>0.73949284282347971</v>
      </c>
      <c r="J1870" s="4">
        <v>0.73258417648034502</v>
      </c>
      <c r="K1870" s="8">
        <v>0.54351499428220318</v>
      </c>
      <c r="L1870" s="5">
        <v>0.52716593245227605</v>
      </c>
      <c r="M1870" s="5">
        <v>0.54821341164953497</v>
      </c>
      <c r="N1870" s="5">
        <v>0.51855104865325241</v>
      </c>
      <c r="O1870" s="5">
        <v>0.45444582814445827</v>
      </c>
      <c r="P1870" s="5">
        <v>0.41951620640032888</v>
      </c>
      <c r="Q1870" s="15">
        <f t="shared" si="440"/>
        <v>0</v>
      </c>
      <c r="R1870" s="15">
        <f t="shared" si="441"/>
        <v>0</v>
      </c>
      <c r="S1870" s="15">
        <f t="shared" si="442"/>
        <v>0</v>
      </c>
      <c r="T1870" s="15">
        <f t="shared" si="443"/>
        <v>0</v>
      </c>
      <c r="U1870" s="15">
        <f t="shared" si="444"/>
        <v>0</v>
      </c>
      <c r="V1870" s="15">
        <f t="shared" si="445"/>
        <v>0</v>
      </c>
      <c r="W1870" s="15">
        <f t="shared" si="446"/>
        <v>0</v>
      </c>
      <c r="X1870" s="15">
        <f t="shared" si="447"/>
        <v>0</v>
      </c>
      <c r="Y1870" s="15">
        <f t="shared" si="448"/>
        <v>0</v>
      </c>
      <c r="Z1870" s="15">
        <f t="shared" si="449"/>
        <v>0</v>
      </c>
      <c r="AA1870" s="15">
        <f t="shared" si="450"/>
        <v>0</v>
      </c>
      <c r="AB1870" s="15">
        <f t="shared" si="451"/>
        <v>0</v>
      </c>
      <c r="AC1870" s="15">
        <f t="shared" si="452"/>
        <v>0</v>
      </c>
      <c r="AD1870" s="15">
        <f t="shared" si="453"/>
        <v>0</v>
      </c>
    </row>
    <row r="1871" spans="1:30" x14ac:dyDescent="0.25">
      <c r="A1871" s="4">
        <f t="shared" si="439"/>
        <v>1870</v>
      </c>
      <c r="B1871" s="7" t="s">
        <v>196</v>
      </c>
      <c r="C1871" s="7" t="s">
        <v>117</v>
      </c>
      <c r="D1871" s="5">
        <v>0.67917683640375803</v>
      </c>
      <c r="E1871" s="8">
        <v>0.54351499428220318</v>
      </c>
      <c r="F1871" s="5">
        <v>0.67917683640375803</v>
      </c>
      <c r="G1871" s="5">
        <v>0.71226052358821756</v>
      </c>
      <c r="H1871" s="5">
        <v>0.73949284282347971</v>
      </c>
      <c r="I1871" s="5">
        <v>0.718425772869553</v>
      </c>
      <c r="J1871" s="4">
        <v>0.68485652678719522</v>
      </c>
      <c r="K1871" s="8">
        <v>0.50106675314478832</v>
      </c>
      <c r="L1871" s="5">
        <v>0.49501507071643869</v>
      </c>
      <c r="M1871" s="5">
        <v>0.52716593245227605</v>
      </c>
      <c r="N1871" s="5">
        <v>0.52507186202491218</v>
      </c>
      <c r="O1871" s="5">
        <v>0.45237858032378581</v>
      </c>
      <c r="P1871" s="5">
        <v>0.41500871803071493</v>
      </c>
      <c r="Q1871" s="15">
        <f t="shared" si="440"/>
        <v>0</v>
      </c>
      <c r="R1871" s="15">
        <f t="shared" si="441"/>
        <v>0</v>
      </c>
      <c r="S1871" s="15">
        <f t="shared" si="442"/>
        <v>0</v>
      </c>
      <c r="T1871" s="15">
        <f t="shared" si="443"/>
        <v>0</v>
      </c>
      <c r="U1871" s="15">
        <f t="shared" si="444"/>
        <v>0</v>
      </c>
      <c r="V1871" s="15">
        <f t="shared" si="445"/>
        <v>0</v>
      </c>
      <c r="W1871" s="15">
        <f t="shared" si="446"/>
        <v>0</v>
      </c>
      <c r="X1871" s="15">
        <f t="shared" si="447"/>
        <v>0</v>
      </c>
      <c r="Y1871" s="15">
        <f t="shared" si="448"/>
        <v>0</v>
      </c>
      <c r="Z1871" s="15">
        <f t="shared" si="449"/>
        <v>0</v>
      </c>
      <c r="AA1871" s="15">
        <f t="shared" si="450"/>
        <v>0</v>
      </c>
      <c r="AB1871" s="15">
        <f t="shared" si="451"/>
        <v>0</v>
      </c>
      <c r="AC1871" s="15">
        <f t="shared" si="452"/>
        <v>0</v>
      </c>
      <c r="AD1871" s="15">
        <f t="shared" si="453"/>
        <v>0</v>
      </c>
    </row>
    <row r="1872" spans="1:30" x14ac:dyDescent="0.25">
      <c r="A1872" s="4">
        <f t="shared" si="439"/>
        <v>1871</v>
      </c>
      <c r="B1872" s="7" t="s">
        <v>196</v>
      </c>
      <c r="C1872" s="7" t="s">
        <v>118</v>
      </c>
      <c r="D1872" s="5">
        <v>0.63215085760139089</v>
      </c>
      <c r="E1872" s="8">
        <v>0.50106675314478832</v>
      </c>
      <c r="F1872" s="5">
        <v>0.63215085760139089</v>
      </c>
      <c r="G1872" s="5">
        <v>0.67917683640375803</v>
      </c>
      <c r="H1872" s="5">
        <v>0.718425772869553</v>
      </c>
      <c r="I1872" s="5">
        <v>0.68188372665564656</v>
      </c>
      <c r="J1872" s="4">
        <v>0.61743241001824511</v>
      </c>
      <c r="K1872" s="8">
        <v>0.45626312106368089</v>
      </c>
      <c r="L1872" s="5">
        <v>0.45809825591879849</v>
      </c>
      <c r="M1872" s="5">
        <v>0.49501507071643869</v>
      </c>
      <c r="N1872" s="5">
        <v>0.551421271159374</v>
      </c>
      <c r="O1872" s="5">
        <v>0.46254047322540476</v>
      </c>
      <c r="P1872" s="5">
        <v>0.42282448967160818</v>
      </c>
      <c r="Q1872" s="15">
        <f t="shared" si="440"/>
        <v>0</v>
      </c>
      <c r="R1872" s="15">
        <f t="shared" si="441"/>
        <v>0</v>
      </c>
      <c r="S1872" s="15">
        <f t="shared" si="442"/>
        <v>0</v>
      </c>
      <c r="T1872" s="15">
        <f t="shared" si="443"/>
        <v>0</v>
      </c>
      <c r="U1872" s="15">
        <f t="shared" si="444"/>
        <v>0</v>
      </c>
      <c r="V1872" s="15">
        <f t="shared" si="445"/>
        <v>0</v>
      </c>
      <c r="W1872" s="15">
        <f t="shared" si="446"/>
        <v>0</v>
      </c>
      <c r="X1872" s="15">
        <f t="shared" si="447"/>
        <v>0</v>
      </c>
      <c r="Y1872" s="15">
        <f t="shared" si="448"/>
        <v>0</v>
      </c>
      <c r="Z1872" s="15">
        <f t="shared" si="449"/>
        <v>0</v>
      </c>
      <c r="AA1872" s="15">
        <f t="shared" si="450"/>
        <v>0</v>
      </c>
      <c r="AB1872" s="15">
        <f t="shared" si="451"/>
        <v>0</v>
      </c>
      <c r="AC1872" s="15">
        <f t="shared" si="452"/>
        <v>0</v>
      </c>
      <c r="AD1872" s="15">
        <f t="shared" si="453"/>
        <v>0</v>
      </c>
    </row>
    <row r="1873" spans="1:30" x14ac:dyDescent="0.25">
      <c r="A1873" s="4">
        <f t="shared" si="439"/>
        <v>1872</v>
      </c>
      <c r="B1873" s="7" t="s">
        <v>197</v>
      </c>
      <c r="C1873" s="7" t="s">
        <v>120</v>
      </c>
      <c r="D1873" s="5">
        <v>0.58464007489384462</v>
      </c>
      <c r="E1873" s="8">
        <v>0.45626312106368089</v>
      </c>
      <c r="F1873" s="5">
        <v>0.58464007489384462</v>
      </c>
      <c r="G1873" s="5">
        <v>0.63215085760139089</v>
      </c>
      <c r="H1873" s="5">
        <v>0.68188372665564656</v>
      </c>
      <c r="I1873" s="5">
        <v>0.62955017057644291</v>
      </c>
      <c r="J1873" s="4">
        <v>0.55946259744567917</v>
      </c>
      <c r="K1873" s="8">
        <v>0.42241717728583866</v>
      </c>
      <c r="L1873" s="5">
        <v>0.4329803951876755</v>
      </c>
      <c r="M1873" s="5">
        <v>0.45809825591879849</v>
      </c>
      <c r="N1873" s="5">
        <v>0.61202491216863619</v>
      </c>
      <c r="O1873" s="5">
        <v>0.48799501867995021</v>
      </c>
      <c r="P1873" s="5">
        <v>0.45653928443622133</v>
      </c>
      <c r="Q1873" s="15">
        <f t="shared" si="440"/>
        <v>0</v>
      </c>
      <c r="R1873" s="15">
        <f t="shared" si="441"/>
        <v>0</v>
      </c>
      <c r="S1873" s="15">
        <f t="shared" si="442"/>
        <v>0</v>
      </c>
      <c r="T1873" s="15">
        <f t="shared" si="443"/>
        <v>0</v>
      </c>
      <c r="U1873" s="15">
        <f t="shared" si="444"/>
        <v>0</v>
      </c>
      <c r="V1873" s="15">
        <f t="shared" si="445"/>
        <v>0</v>
      </c>
      <c r="W1873" s="15">
        <f t="shared" si="446"/>
        <v>0</v>
      </c>
      <c r="X1873" s="15">
        <f t="shared" si="447"/>
        <v>0</v>
      </c>
      <c r="Y1873" s="15">
        <f t="shared" si="448"/>
        <v>0</v>
      </c>
      <c r="Z1873" s="15">
        <f t="shared" si="449"/>
        <v>0</v>
      </c>
      <c r="AA1873" s="15">
        <f t="shared" si="450"/>
        <v>0</v>
      </c>
      <c r="AB1873" s="15">
        <f t="shared" si="451"/>
        <v>0</v>
      </c>
      <c r="AC1873" s="15">
        <f t="shared" si="452"/>
        <v>0</v>
      </c>
      <c r="AD1873" s="15">
        <f t="shared" si="453"/>
        <v>0</v>
      </c>
    </row>
    <row r="1874" spans="1:30" x14ac:dyDescent="0.25">
      <c r="A1874" s="4">
        <f t="shared" si="439"/>
        <v>1873</v>
      </c>
      <c r="B1874" s="7" t="s">
        <v>197</v>
      </c>
      <c r="C1874" s="7" t="s">
        <v>96</v>
      </c>
      <c r="D1874" s="5">
        <v>0.5531779731853288</v>
      </c>
      <c r="E1874" s="8">
        <v>0.42241717728583866</v>
      </c>
      <c r="F1874" s="5">
        <v>0.5531779731853288</v>
      </c>
      <c r="G1874" s="5">
        <v>0.58464007489384462</v>
      </c>
      <c r="H1874" s="5">
        <v>0.62955017057644291</v>
      </c>
      <c r="I1874" s="5">
        <v>0.57679456969014875</v>
      </c>
      <c r="J1874" s="4">
        <v>0.52193564438547024</v>
      </c>
      <c r="K1874" s="8">
        <v>0.40171363225178786</v>
      </c>
      <c r="L1874" s="5">
        <v>0.41579720225674316</v>
      </c>
      <c r="M1874" s="5">
        <v>0.4329803951876755</v>
      </c>
      <c r="N1874" s="5">
        <v>0.69402746726285536</v>
      </c>
      <c r="O1874" s="5">
        <v>0.52597758405977579</v>
      </c>
      <c r="P1874" s="5">
        <v>0.50879417072112199</v>
      </c>
      <c r="Q1874" s="15">
        <f t="shared" si="440"/>
        <v>0</v>
      </c>
      <c r="R1874" s="15">
        <f t="shared" si="441"/>
        <v>0</v>
      </c>
      <c r="S1874" s="15">
        <f t="shared" si="442"/>
        <v>0</v>
      </c>
      <c r="T1874" s="15">
        <f t="shared" si="443"/>
        <v>0</v>
      </c>
      <c r="U1874" s="15">
        <f t="shared" si="444"/>
        <v>0</v>
      </c>
      <c r="V1874" s="15">
        <f t="shared" si="445"/>
        <v>0</v>
      </c>
      <c r="W1874" s="15">
        <f t="shared" si="446"/>
        <v>0</v>
      </c>
      <c r="X1874" s="15">
        <f t="shared" si="447"/>
        <v>0</v>
      </c>
      <c r="Y1874" s="15">
        <f t="shared" si="448"/>
        <v>0</v>
      </c>
      <c r="Z1874" s="15">
        <f t="shared" si="449"/>
        <v>0</v>
      </c>
      <c r="AA1874" s="15">
        <f t="shared" si="450"/>
        <v>0</v>
      </c>
      <c r="AB1874" s="15">
        <f t="shared" si="451"/>
        <v>0</v>
      </c>
      <c r="AC1874" s="15">
        <f t="shared" si="452"/>
        <v>0</v>
      </c>
      <c r="AD1874" s="15">
        <f t="shared" si="453"/>
        <v>0</v>
      </c>
    </row>
    <row r="1875" spans="1:30" x14ac:dyDescent="0.25">
      <c r="A1875" s="4">
        <f t="shared" si="439"/>
        <v>1874</v>
      </c>
      <c r="B1875" s="7" t="s">
        <v>197</v>
      </c>
      <c r="C1875" s="7" t="s">
        <v>97</v>
      </c>
      <c r="D1875" s="5">
        <v>0.53639372764050952</v>
      </c>
      <c r="E1875" s="8">
        <v>0.40171363225178786</v>
      </c>
      <c r="F1875" s="5">
        <v>0.53639372764050952</v>
      </c>
      <c r="G1875" s="5">
        <v>0.5531779731853288</v>
      </c>
      <c r="H1875" s="5">
        <v>0.57679456969014875</v>
      </c>
      <c r="I1875" s="5">
        <v>0.53877536665142611</v>
      </c>
      <c r="J1875" s="4">
        <v>0.50319290097860336</v>
      </c>
      <c r="K1875" s="8">
        <v>0.39143866596118726</v>
      </c>
      <c r="L1875" s="5">
        <v>0.40853234407604916</v>
      </c>
      <c r="M1875" s="5">
        <v>0.41579720225674316</v>
      </c>
      <c r="N1875" s="5">
        <v>0.72822846800809116</v>
      </c>
      <c r="O1875" s="5">
        <v>0.55150684931506855</v>
      </c>
      <c r="P1875" s="5">
        <v>0.55945392387522175</v>
      </c>
      <c r="Q1875" s="15">
        <f t="shared" si="440"/>
        <v>0</v>
      </c>
      <c r="R1875" s="15">
        <f t="shared" si="441"/>
        <v>0</v>
      </c>
      <c r="S1875" s="15">
        <f t="shared" si="442"/>
        <v>0</v>
      </c>
      <c r="T1875" s="15">
        <f t="shared" si="443"/>
        <v>0</v>
      </c>
      <c r="U1875" s="15">
        <f t="shared" si="444"/>
        <v>0</v>
      </c>
      <c r="V1875" s="15">
        <f t="shared" si="445"/>
        <v>0</v>
      </c>
      <c r="W1875" s="15">
        <f t="shared" si="446"/>
        <v>0</v>
      </c>
      <c r="X1875" s="15">
        <f t="shared" si="447"/>
        <v>0</v>
      </c>
      <c r="Y1875" s="15">
        <f t="shared" si="448"/>
        <v>0</v>
      </c>
      <c r="Z1875" s="15">
        <f t="shared" si="449"/>
        <v>0</v>
      </c>
      <c r="AA1875" s="15">
        <f t="shared" si="450"/>
        <v>0</v>
      </c>
      <c r="AB1875" s="15">
        <f t="shared" si="451"/>
        <v>0</v>
      </c>
      <c r="AC1875" s="15">
        <f t="shared" si="452"/>
        <v>0</v>
      </c>
      <c r="AD1875" s="15">
        <f t="shared" si="453"/>
        <v>0</v>
      </c>
    </row>
    <row r="1876" spans="1:30" x14ac:dyDescent="0.25">
      <c r="A1876" s="4">
        <f t="shared" si="439"/>
        <v>1875</v>
      </c>
      <c r="B1876" s="7" t="s">
        <v>197</v>
      </c>
      <c r="C1876" s="7" t="s">
        <v>98</v>
      </c>
      <c r="D1876" s="5">
        <v>0.53017486375338529</v>
      </c>
      <c r="E1876" s="8">
        <v>0.39143866596118726</v>
      </c>
      <c r="F1876" s="5">
        <v>0.53017486375338529</v>
      </c>
      <c r="G1876" s="5">
        <v>0.53639372764050952</v>
      </c>
      <c r="H1876" s="5">
        <v>0.53877536665142611</v>
      </c>
      <c r="I1876" s="5">
        <v>0.51746210389336333</v>
      </c>
      <c r="J1876" s="4">
        <v>0.49680709902139658</v>
      </c>
      <c r="K1876" s="8">
        <v>0.38664254382221919</v>
      </c>
      <c r="L1876" s="5">
        <v>0.40515753407012389</v>
      </c>
      <c r="M1876" s="5">
        <v>0.40853234407604916</v>
      </c>
      <c r="N1876" s="5">
        <v>0.71779516661343556</v>
      </c>
      <c r="O1876" s="5">
        <v>0.5717559153175592</v>
      </c>
      <c r="P1876" s="5">
        <v>0.59487806178000113</v>
      </c>
      <c r="Q1876" s="15">
        <f t="shared" si="440"/>
        <v>0</v>
      </c>
      <c r="R1876" s="15">
        <f t="shared" si="441"/>
        <v>0</v>
      </c>
      <c r="S1876" s="15">
        <f t="shared" si="442"/>
        <v>0</v>
      </c>
      <c r="T1876" s="15">
        <f t="shared" si="443"/>
        <v>0</v>
      </c>
      <c r="U1876" s="15">
        <f t="shared" si="444"/>
        <v>0</v>
      </c>
      <c r="V1876" s="15">
        <f t="shared" si="445"/>
        <v>0</v>
      </c>
      <c r="W1876" s="15">
        <f t="shared" si="446"/>
        <v>0</v>
      </c>
      <c r="X1876" s="15">
        <f t="shared" si="447"/>
        <v>0</v>
      </c>
      <c r="Y1876" s="15">
        <f t="shared" si="448"/>
        <v>0</v>
      </c>
      <c r="Z1876" s="15">
        <f t="shared" si="449"/>
        <v>0</v>
      </c>
      <c r="AA1876" s="15">
        <f t="shared" si="450"/>
        <v>0</v>
      </c>
      <c r="AB1876" s="15">
        <f t="shared" si="451"/>
        <v>0</v>
      </c>
      <c r="AC1876" s="15">
        <f t="shared" si="452"/>
        <v>0</v>
      </c>
      <c r="AD1876" s="15">
        <f t="shared" si="453"/>
        <v>0</v>
      </c>
    </row>
    <row r="1877" spans="1:30" x14ac:dyDescent="0.25">
      <c r="A1877" s="4">
        <f t="shared" si="439"/>
        <v>1876</v>
      </c>
      <c r="B1877" s="7" t="s">
        <v>197</v>
      </c>
      <c r="C1877" s="7" t="s">
        <v>99</v>
      </c>
      <c r="D1877" s="5">
        <v>0.52992410311277538</v>
      </c>
      <c r="E1877" s="8">
        <v>0.38664254382221919</v>
      </c>
      <c r="F1877" s="5">
        <v>0.52992410311277538</v>
      </c>
      <c r="G1877" s="5">
        <v>0.53017486375338529</v>
      </c>
      <c r="H1877" s="5">
        <v>0.51746210389336333</v>
      </c>
      <c r="I1877" s="5">
        <v>0.50691098371610455</v>
      </c>
      <c r="J1877" s="4">
        <v>0.49299220434566265</v>
      </c>
      <c r="K1877" s="8">
        <v>0.38978306508047583</v>
      </c>
      <c r="L1877" s="5">
        <v>0.41010382049102195</v>
      </c>
      <c r="M1877" s="5">
        <v>0.40515753407012389</v>
      </c>
      <c r="N1877" s="5">
        <v>0.70187905887362934</v>
      </c>
      <c r="O1877" s="5">
        <v>0.58826899128268995</v>
      </c>
      <c r="P1877" s="5">
        <v>0.62386456215689423</v>
      </c>
      <c r="Q1877" s="15">
        <f t="shared" si="440"/>
        <v>0</v>
      </c>
      <c r="R1877" s="15">
        <f t="shared" si="441"/>
        <v>0</v>
      </c>
      <c r="S1877" s="15">
        <f t="shared" si="442"/>
        <v>0</v>
      </c>
      <c r="T1877" s="15">
        <f t="shared" si="443"/>
        <v>0</v>
      </c>
      <c r="U1877" s="15">
        <f t="shared" si="444"/>
        <v>0</v>
      </c>
      <c r="V1877" s="15">
        <f t="shared" si="445"/>
        <v>0</v>
      </c>
      <c r="W1877" s="15">
        <f t="shared" si="446"/>
        <v>0</v>
      </c>
      <c r="X1877" s="15">
        <f t="shared" si="447"/>
        <v>0</v>
      </c>
      <c r="Y1877" s="15">
        <f t="shared" si="448"/>
        <v>0</v>
      </c>
      <c r="Z1877" s="15">
        <f t="shared" si="449"/>
        <v>0</v>
      </c>
      <c r="AA1877" s="15">
        <f t="shared" si="450"/>
        <v>0</v>
      </c>
      <c r="AB1877" s="15">
        <f t="shared" si="451"/>
        <v>0</v>
      </c>
      <c r="AC1877" s="15">
        <f t="shared" si="452"/>
        <v>0</v>
      </c>
      <c r="AD1877" s="15">
        <f t="shared" si="453"/>
        <v>0</v>
      </c>
    </row>
    <row r="1878" spans="1:30" x14ac:dyDescent="0.25">
      <c r="A1878" s="4">
        <f t="shared" si="439"/>
        <v>1877</v>
      </c>
      <c r="B1878" s="7" t="s">
        <v>197</v>
      </c>
      <c r="C1878" s="7" t="s">
        <v>100</v>
      </c>
      <c r="D1878" s="5">
        <v>0.54349861245778863</v>
      </c>
      <c r="E1878" s="8">
        <v>0.38978306508047583</v>
      </c>
      <c r="F1878" s="5">
        <v>0.54349861245778863</v>
      </c>
      <c r="G1878" s="5">
        <v>0.52992410311277538</v>
      </c>
      <c r="H1878" s="5">
        <v>0.50691098371610455</v>
      </c>
      <c r="I1878" s="5">
        <v>0.50374564766292684</v>
      </c>
      <c r="J1878" s="4">
        <v>0.50451982086581526</v>
      </c>
      <c r="K1878" s="8">
        <v>0.41364419942309988</v>
      </c>
      <c r="L1878" s="5">
        <v>0.431743823582451</v>
      </c>
      <c r="M1878" s="5">
        <v>0.41010382049102195</v>
      </c>
      <c r="N1878" s="5">
        <v>0.68923666560204411</v>
      </c>
      <c r="O1878" s="5">
        <v>0.60054794520547949</v>
      </c>
      <c r="P1878" s="5">
        <v>0.6484920471763479</v>
      </c>
      <c r="Q1878" s="15">
        <f t="shared" si="440"/>
        <v>0</v>
      </c>
      <c r="R1878" s="15">
        <f t="shared" si="441"/>
        <v>0</v>
      </c>
      <c r="S1878" s="15">
        <f t="shared" si="442"/>
        <v>0</v>
      </c>
      <c r="T1878" s="15">
        <f t="shared" si="443"/>
        <v>0</v>
      </c>
      <c r="U1878" s="15">
        <f t="shared" si="444"/>
        <v>0</v>
      </c>
      <c r="V1878" s="15">
        <f t="shared" si="445"/>
        <v>0</v>
      </c>
      <c r="W1878" s="15">
        <f t="shared" si="446"/>
        <v>0</v>
      </c>
      <c r="X1878" s="15">
        <f t="shared" si="447"/>
        <v>0</v>
      </c>
      <c r="Y1878" s="15">
        <f t="shared" si="448"/>
        <v>0</v>
      </c>
      <c r="Z1878" s="15">
        <f t="shared" si="449"/>
        <v>0</v>
      </c>
      <c r="AA1878" s="15">
        <f t="shared" si="450"/>
        <v>0</v>
      </c>
      <c r="AB1878" s="15">
        <f t="shared" si="451"/>
        <v>0</v>
      </c>
      <c r="AC1878" s="15">
        <f t="shared" si="452"/>
        <v>0</v>
      </c>
      <c r="AD1878" s="15">
        <f t="shared" si="453"/>
        <v>0</v>
      </c>
    </row>
    <row r="1879" spans="1:30" x14ac:dyDescent="0.25">
      <c r="A1879" s="4">
        <f t="shared" si="439"/>
        <v>1878</v>
      </c>
      <c r="B1879" s="7" t="s">
        <v>197</v>
      </c>
      <c r="C1879" s="7" t="s">
        <v>101</v>
      </c>
      <c r="D1879" s="5">
        <v>0.58377077133973054</v>
      </c>
      <c r="E1879" s="8">
        <v>0.41364419942309988</v>
      </c>
      <c r="F1879" s="5">
        <v>0.58377077133973054</v>
      </c>
      <c r="G1879" s="5">
        <v>0.54349861245778863</v>
      </c>
      <c r="H1879" s="5">
        <v>0.50374564766292684</v>
      </c>
      <c r="I1879" s="5">
        <v>0.51148313579291671</v>
      </c>
      <c r="J1879" s="4">
        <v>0.55299386299552167</v>
      </c>
      <c r="K1879" s="8">
        <v>0.45506835754151803</v>
      </c>
      <c r="L1879" s="5">
        <v>0.46629054280341087</v>
      </c>
      <c r="M1879" s="5">
        <v>0.431743823582451</v>
      </c>
      <c r="N1879" s="5">
        <v>0.67087192590226763</v>
      </c>
      <c r="O1879" s="5">
        <v>0.60901618929016188</v>
      </c>
      <c r="P1879" s="5">
        <v>0.66142823423711528</v>
      </c>
      <c r="Q1879" s="15">
        <f t="shared" si="440"/>
        <v>0</v>
      </c>
      <c r="R1879" s="15">
        <f t="shared" si="441"/>
        <v>0</v>
      </c>
      <c r="S1879" s="15">
        <f t="shared" si="442"/>
        <v>0</v>
      </c>
      <c r="T1879" s="15">
        <f t="shared" si="443"/>
        <v>0</v>
      </c>
      <c r="U1879" s="15">
        <f t="shared" si="444"/>
        <v>0</v>
      </c>
      <c r="V1879" s="15">
        <f t="shared" si="445"/>
        <v>0</v>
      </c>
      <c r="W1879" s="15">
        <f t="shared" si="446"/>
        <v>0</v>
      </c>
      <c r="X1879" s="15">
        <f t="shared" si="447"/>
        <v>0</v>
      </c>
      <c r="Y1879" s="15">
        <f t="shared" si="448"/>
        <v>0</v>
      </c>
      <c r="Z1879" s="15">
        <f t="shared" si="449"/>
        <v>0</v>
      </c>
      <c r="AA1879" s="15">
        <f t="shared" si="450"/>
        <v>0</v>
      </c>
      <c r="AB1879" s="15">
        <f t="shared" si="451"/>
        <v>0</v>
      </c>
      <c r="AC1879" s="15">
        <f t="shared" si="452"/>
        <v>0</v>
      </c>
      <c r="AD1879" s="15">
        <f t="shared" si="453"/>
        <v>0</v>
      </c>
    </row>
    <row r="1880" spans="1:30" x14ac:dyDescent="0.25">
      <c r="A1880" s="4">
        <f t="shared" si="439"/>
        <v>1879</v>
      </c>
      <c r="B1880" s="7" t="s">
        <v>197</v>
      </c>
      <c r="C1880" s="7" t="s">
        <v>102</v>
      </c>
      <c r="D1880" s="5">
        <v>0.6463773446119897</v>
      </c>
      <c r="E1880" s="8">
        <v>0.45506835754151803</v>
      </c>
      <c r="F1880" s="5">
        <v>0.6463773446119897</v>
      </c>
      <c r="G1880" s="5">
        <v>0.58377077133973054</v>
      </c>
      <c r="H1880" s="5">
        <v>0.51148313579291671</v>
      </c>
      <c r="I1880" s="5">
        <v>0.54485984595364545</v>
      </c>
      <c r="J1880" s="4">
        <v>0.62709404544700609</v>
      </c>
      <c r="K1880" s="8">
        <v>0.47906603628667499</v>
      </c>
      <c r="L1880" s="5">
        <v>0.49218126078779917</v>
      </c>
      <c r="M1880" s="5">
        <v>0.46629054280341087</v>
      </c>
      <c r="N1880" s="5">
        <v>0.65793676141807733</v>
      </c>
      <c r="O1880" s="5">
        <v>0.61606475716064757</v>
      </c>
      <c r="P1880" s="5">
        <v>0.66764125874658331</v>
      </c>
      <c r="Q1880" s="15">
        <f t="shared" si="440"/>
        <v>0</v>
      </c>
      <c r="R1880" s="15">
        <f t="shared" si="441"/>
        <v>0</v>
      </c>
      <c r="S1880" s="15">
        <f t="shared" si="442"/>
        <v>0</v>
      </c>
      <c r="T1880" s="15">
        <f t="shared" si="443"/>
        <v>0</v>
      </c>
      <c r="U1880" s="15">
        <f t="shared" si="444"/>
        <v>0</v>
      </c>
      <c r="V1880" s="15">
        <f t="shared" si="445"/>
        <v>0</v>
      </c>
      <c r="W1880" s="15">
        <f t="shared" si="446"/>
        <v>0</v>
      </c>
      <c r="X1880" s="15">
        <f t="shared" si="447"/>
        <v>0</v>
      </c>
      <c r="Y1880" s="15">
        <f t="shared" si="448"/>
        <v>0</v>
      </c>
      <c r="Z1880" s="15">
        <f t="shared" si="449"/>
        <v>0</v>
      </c>
      <c r="AA1880" s="15">
        <f t="shared" si="450"/>
        <v>0</v>
      </c>
      <c r="AB1880" s="15">
        <f t="shared" si="451"/>
        <v>0</v>
      </c>
      <c r="AC1880" s="15">
        <f t="shared" si="452"/>
        <v>0</v>
      </c>
      <c r="AD1880" s="15">
        <f t="shared" si="453"/>
        <v>0</v>
      </c>
    </row>
    <row r="1881" spans="1:30" x14ac:dyDescent="0.25">
      <c r="A1881" s="4">
        <f t="shared" si="439"/>
        <v>1880</v>
      </c>
      <c r="B1881" s="7" t="s">
        <v>197</v>
      </c>
      <c r="C1881" s="7" t="s">
        <v>103</v>
      </c>
      <c r="D1881" s="5">
        <v>0.6894245879166806</v>
      </c>
      <c r="E1881" s="8">
        <v>0.47906603628667499</v>
      </c>
      <c r="F1881" s="5">
        <v>0.6894245879166806</v>
      </c>
      <c r="G1881" s="5">
        <v>0.6463773446119897</v>
      </c>
      <c r="H1881" s="5">
        <v>0.54485984595364545</v>
      </c>
      <c r="I1881" s="5">
        <v>0.6016248725072979</v>
      </c>
      <c r="J1881" s="4">
        <v>0.68676397412506218</v>
      </c>
      <c r="K1881" s="8">
        <v>0.49635597125740327</v>
      </c>
      <c r="L1881" s="5">
        <v>0.50802483447973823</v>
      </c>
      <c r="M1881" s="5">
        <v>0.49218126078779917</v>
      </c>
      <c r="N1881" s="5">
        <v>0.6463856063025657</v>
      </c>
      <c r="O1881" s="5">
        <v>0.62408468244084681</v>
      </c>
      <c r="P1881" s="5">
        <v>0.67434157929600957</v>
      </c>
      <c r="Q1881" s="15">
        <f t="shared" si="440"/>
        <v>0</v>
      </c>
      <c r="R1881" s="15">
        <f t="shared" si="441"/>
        <v>0</v>
      </c>
      <c r="S1881" s="15">
        <f t="shared" si="442"/>
        <v>0</v>
      </c>
      <c r="T1881" s="15">
        <f t="shared" si="443"/>
        <v>0</v>
      </c>
      <c r="U1881" s="15">
        <f t="shared" si="444"/>
        <v>0</v>
      </c>
      <c r="V1881" s="15">
        <f t="shared" si="445"/>
        <v>0</v>
      </c>
      <c r="W1881" s="15">
        <f t="shared" si="446"/>
        <v>0</v>
      </c>
      <c r="X1881" s="15">
        <f t="shared" si="447"/>
        <v>0</v>
      </c>
      <c r="Y1881" s="15">
        <f t="shared" si="448"/>
        <v>0</v>
      </c>
      <c r="Z1881" s="15">
        <f t="shared" si="449"/>
        <v>0</v>
      </c>
      <c r="AA1881" s="15">
        <f t="shared" si="450"/>
        <v>0</v>
      </c>
      <c r="AB1881" s="15">
        <f t="shared" si="451"/>
        <v>0</v>
      </c>
      <c r="AC1881" s="15">
        <f t="shared" si="452"/>
        <v>0</v>
      </c>
      <c r="AD1881" s="15">
        <f t="shared" si="453"/>
        <v>0</v>
      </c>
    </row>
    <row r="1882" spans="1:30" x14ac:dyDescent="0.25">
      <c r="A1882" s="4">
        <f t="shared" si="439"/>
        <v>1881</v>
      </c>
      <c r="B1882" s="7" t="s">
        <v>197</v>
      </c>
      <c r="C1882" s="7" t="s">
        <v>104</v>
      </c>
      <c r="D1882" s="5">
        <v>0.70460396536159686</v>
      </c>
      <c r="E1882" s="8">
        <v>0.49635597125740327</v>
      </c>
      <c r="F1882" s="5">
        <v>0.70460396536159686</v>
      </c>
      <c r="G1882" s="5">
        <v>0.6894245879166806</v>
      </c>
      <c r="H1882" s="5">
        <v>0.6016248725072979</v>
      </c>
      <c r="I1882" s="5">
        <v>0.65758097984736041</v>
      </c>
      <c r="J1882" s="4">
        <v>0.70977774091889201</v>
      </c>
      <c r="K1882" s="8">
        <v>0.51622318182594007</v>
      </c>
      <c r="L1882" s="5">
        <v>0.51814926449751397</v>
      </c>
      <c r="M1882" s="5">
        <v>0.50802483447973823</v>
      </c>
      <c r="N1882" s="5">
        <v>0.63310443947620565</v>
      </c>
      <c r="O1882" s="5">
        <v>0.62826899128268987</v>
      </c>
      <c r="P1882" s="5">
        <v>0.67608518543898521</v>
      </c>
      <c r="Q1882" s="15">
        <f t="shared" si="440"/>
        <v>0</v>
      </c>
      <c r="R1882" s="15">
        <f t="shared" si="441"/>
        <v>0</v>
      </c>
      <c r="S1882" s="15">
        <f t="shared" si="442"/>
        <v>0</v>
      </c>
      <c r="T1882" s="15">
        <f t="shared" si="443"/>
        <v>0</v>
      </c>
      <c r="U1882" s="15">
        <f t="shared" si="444"/>
        <v>0</v>
      </c>
      <c r="V1882" s="15">
        <f t="shared" si="445"/>
        <v>0</v>
      </c>
      <c r="W1882" s="15">
        <f t="shared" si="446"/>
        <v>0</v>
      </c>
      <c r="X1882" s="15">
        <f t="shared" si="447"/>
        <v>0</v>
      </c>
      <c r="Y1882" s="15">
        <f t="shared" si="448"/>
        <v>0</v>
      </c>
      <c r="Z1882" s="15">
        <f t="shared" si="449"/>
        <v>0</v>
      </c>
      <c r="AA1882" s="15">
        <f t="shared" si="450"/>
        <v>0</v>
      </c>
      <c r="AB1882" s="15">
        <f t="shared" si="451"/>
        <v>0</v>
      </c>
      <c r="AC1882" s="15">
        <f t="shared" si="452"/>
        <v>0</v>
      </c>
      <c r="AD1882" s="15">
        <f t="shared" si="453"/>
        <v>0</v>
      </c>
    </row>
    <row r="1883" spans="1:30" x14ac:dyDescent="0.25">
      <c r="A1883" s="4">
        <f t="shared" si="439"/>
        <v>1882</v>
      </c>
      <c r="B1883" s="7" t="s">
        <v>197</v>
      </c>
      <c r="C1883" s="7" t="s">
        <v>105</v>
      </c>
      <c r="D1883" s="5">
        <v>0.70655989835835364</v>
      </c>
      <c r="E1883" s="8">
        <v>0.51622318182594007</v>
      </c>
      <c r="F1883" s="5">
        <v>0.70655989835835364</v>
      </c>
      <c r="G1883" s="5">
        <v>0.70460396536159686</v>
      </c>
      <c r="H1883" s="5">
        <v>0.65758097984736041</v>
      </c>
      <c r="I1883" s="5">
        <v>0.68642070833186786</v>
      </c>
      <c r="J1883" s="4">
        <v>0.71831978769281801</v>
      </c>
      <c r="K1883" s="8">
        <v>0.53532233013022923</v>
      </c>
      <c r="L1883" s="5">
        <v>0.52603240848082022</v>
      </c>
      <c r="M1883" s="5">
        <v>0.51814926449751397</v>
      </c>
      <c r="N1883" s="5">
        <v>0.6238688384967529</v>
      </c>
      <c r="O1883" s="5">
        <v>0.62856787048567875</v>
      </c>
      <c r="P1883" s="5">
        <v>0.6682617997974678</v>
      </c>
      <c r="Q1883" s="15">
        <f t="shared" si="440"/>
        <v>0</v>
      </c>
      <c r="R1883" s="15">
        <f t="shared" si="441"/>
        <v>0</v>
      </c>
      <c r="S1883" s="15">
        <f t="shared" si="442"/>
        <v>0</v>
      </c>
      <c r="T1883" s="15">
        <f t="shared" si="443"/>
        <v>0</v>
      </c>
      <c r="U1883" s="15">
        <f t="shared" si="444"/>
        <v>0</v>
      </c>
      <c r="V1883" s="15">
        <f t="shared" si="445"/>
        <v>0</v>
      </c>
      <c r="W1883" s="15">
        <f t="shared" si="446"/>
        <v>0</v>
      </c>
      <c r="X1883" s="15">
        <f t="shared" si="447"/>
        <v>0</v>
      </c>
      <c r="Y1883" s="15">
        <f t="shared" si="448"/>
        <v>0</v>
      </c>
      <c r="Z1883" s="15">
        <f t="shared" si="449"/>
        <v>0</v>
      </c>
      <c r="AA1883" s="15">
        <f t="shared" si="450"/>
        <v>0</v>
      </c>
      <c r="AB1883" s="15">
        <f t="shared" si="451"/>
        <v>0</v>
      </c>
      <c r="AC1883" s="15">
        <f t="shared" si="452"/>
        <v>0</v>
      </c>
      <c r="AD1883" s="15">
        <f t="shared" si="453"/>
        <v>0</v>
      </c>
    </row>
    <row r="1884" spans="1:30" x14ac:dyDescent="0.25">
      <c r="A1884" s="4">
        <f t="shared" si="439"/>
        <v>1883</v>
      </c>
      <c r="B1884" s="7" t="s">
        <v>197</v>
      </c>
      <c r="C1884" s="7" t="s">
        <v>106</v>
      </c>
      <c r="D1884" s="5">
        <v>0.7020294894513357</v>
      </c>
      <c r="E1884" s="8">
        <v>0.53532233013022923</v>
      </c>
      <c r="F1884" s="5">
        <v>0.7020294894513357</v>
      </c>
      <c r="G1884" s="5">
        <v>0.70655989835835364</v>
      </c>
      <c r="H1884" s="5">
        <v>0.68642070833186786</v>
      </c>
      <c r="I1884" s="5">
        <v>0.70041852776703128</v>
      </c>
      <c r="J1884" s="4">
        <v>0.72221761486150271</v>
      </c>
      <c r="K1884" s="8">
        <v>0.54590452132652889</v>
      </c>
      <c r="L1884" s="5">
        <v>0.5293556946698611</v>
      </c>
      <c r="M1884" s="5">
        <v>0.52603240848082022</v>
      </c>
      <c r="N1884" s="5">
        <v>0.62498669221760883</v>
      </c>
      <c r="O1884" s="5">
        <v>0.62652552926525529</v>
      </c>
      <c r="P1884" s="5">
        <v>0.65446903766646114</v>
      </c>
      <c r="Q1884" s="15">
        <f t="shared" si="440"/>
        <v>0</v>
      </c>
      <c r="R1884" s="15">
        <f t="shared" si="441"/>
        <v>0</v>
      </c>
      <c r="S1884" s="15">
        <f t="shared" si="442"/>
        <v>0</v>
      </c>
      <c r="T1884" s="15">
        <f t="shared" si="443"/>
        <v>0</v>
      </c>
      <c r="U1884" s="15">
        <f t="shared" si="444"/>
        <v>0</v>
      </c>
      <c r="V1884" s="15">
        <f t="shared" si="445"/>
        <v>0</v>
      </c>
      <c r="W1884" s="15">
        <f t="shared" si="446"/>
        <v>0</v>
      </c>
      <c r="X1884" s="15">
        <f t="shared" si="447"/>
        <v>0</v>
      </c>
      <c r="Y1884" s="15">
        <f t="shared" si="448"/>
        <v>0</v>
      </c>
      <c r="Z1884" s="15">
        <f t="shared" si="449"/>
        <v>0</v>
      </c>
      <c r="AA1884" s="15">
        <f t="shared" si="450"/>
        <v>0</v>
      </c>
      <c r="AB1884" s="15">
        <f t="shared" si="451"/>
        <v>0</v>
      </c>
      <c r="AC1884" s="15">
        <f t="shared" si="452"/>
        <v>0</v>
      </c>
      <c r="AD1884" s="15">
        <f t="shared" si="453"/>
        <v>0</v>
      </c>
    </row>
    <row r="1885" spans="1:30" x14ac:dyDescent="0.25">
      <c r="A1885" s="4">
        <f t="shared" si="439"/>
        <v>1884</v>
      </c>
      <c r="B1885" s="7" t="s">
        <v>197</v>
      </c>
      <c r="C1885" s="7" t="s">
        <v>107</v>
      </c>
      <c r="D1885" s="5">
        <v>0.6940887358320238</v>
      </c>
      <c r="E1885" s="8">
        <v>0.54590452132652889</v>
      </c>
      <c r="F1885" s="5">
        <v>0.6940887358320238</v>
      </c>
      <c r="G1885" s="5">
        <v>0.7020294894513357</v>
      </c>
      <c r="H1885" s="5">
        <v>0.70041852776703128</v>
      </c>
      <c r="I1885" s="5">
        <v>0.70639749586747791</v>
      </c>
      <c r="J1885" s="4">
        <v>0.71753192900978602</v>
      </c>
      <c r="K1885" s="8">
        <v>0.53496390107358038</v>
      </c>
      <c r="L1885" s="5">
        <v>0.53007702810624213</v>
      </c>
      <c r="M1885" s="5">
        <v>0.5293556946698611</v>
      </c>
      <c r="N1885" s="5">
        <v>0.63576599595443417</v>
      </c>
      <c r="O1885" s="5">
        <v>0.62251556662515561</v>
      </c>
      <c r="P1885" s="5">
        <v>0.63780960430038758</v>
      </c>
      <c r="Q1885" s="15">
        <f t="shared" si="440"/>
        <v>0</v>
      </c>
      <c r="R1885" s="15">
        <f t="shared" si="441"/>
        <v>0</v>
      </c>
      <c r="S1885" s="15">
        <f t="shared" si="442"/>
        <v>0</v>
      </c>
      <c r="T1885" s="15">
        <f t="shared" si="443"/>
        <v>0</v>
      </c>
      <c r="U1885" s="15">
        <f t="shared" si="444"/>
        <v>0</v>
      </c>
      <c r="V1885" s="15">
        <f t="shared" si="445"/>
        <v>0</v>
      </c>
      <c r="W1885" s="15">
        <f t="shared" si="446"/>
        <v>0</v>
      </c>
      <c r="X1885" s="15">
        <f t="shared" si="447"/>
        <v>0</v>
      </c>
      <c r="Y1885" s="15">
        <f t="shared" si="448"/>
        <v>0</v>
      </c>
      <c r="Z1885" s="15">
        <f t="shared" si="449"/>
        <v>0</v>
      </c>
      <c r="AA1885" s="15">
        <f t="shared" si="450"/>
        <v>0</v>
      </c>
      <c r="AB1885" s="15">
        <f t="shared" si="451"/>
        <v>0</v>
      </c>
      <c r="AC1885" s="15">
        <f t="shared" si="452"/>
        <v>0</v>
      </c>
      <c r="AD1885" s="15">
        <f t="shared" si="453"/>
        <v>0</v>
      </c>
    </row>
    <row r="1886" spans="1:30" x14ac:dyDescent="0.25">
      <c r="A1886" s="4">
        <f t="shared" si="439"/>
        <v>1885</v>
      </c>
      <c r="B1886" s="7" t="s">
        <v>197</v>
      </c>
      <c r="C1886" s="7" t="s">
        <v>108</v>
      </c>
      <c r="D1886" s="5">
        <v>0.68225283359523892</v>
      </c>
      <c r="E1886" s="8">
        <v>0.53496390107358038</v>
      </c>
      <c r="F1886" s="5">
        <v>0.68225283359523892</v>
      </c>
      <c r="G1886" s="5">
        <v>0.6940887358320238</v>
      </c>
      <c r="H1886" s="5">
        <v>0.70639749586747791</v>
      </c>
      <c r="I1886" s="5">
        <v>0.70418176063025362</v>
      </c>
      <c r="J1886" s="4">
        <v>0.70795322607397582</v>
      </c>
      <c r="K1886" s="8">
        <v>0.55638430422092888</v>
      </c>
      <c r="L1886" s="5">
        <v>0.53182883788031021</v>
      </c>
      <c r="M1886" s="5">
        <v>0.53007702810624213</v>
      </c>
      <c r="N1886" s="5">
        <v>0.67497072287873949</v>
      </c>
      <c r="O1886" s="5">
        <v>0.6307845579078456</v>
      </c>
      <c r="P1886" s="5">
        <v>0.65603371479476469</v>
      </c>
      <c r="Q1886" s="15">
        <f t="shared" si="440"/>
        <v>0</v>
      </c>
      <c r="R1886" s="15">
        <f t="shared" si="441"/>
        <v>0</v>
      </c>
      <c r="S1886" s="15">
        <f t="shared" si="442"/>
        <v>0</v>
      </c>
      <c r="T1886" s="15">
        <f t="shared" si="443"/>
        <v>0</v>
      </c>
      <c r="U1886" s="15">
        <f t="shared" si="444"/>
        <v>0</v>
      </c>
      <c r="V1886" s="15">
        <f t="shared" si="445"/>
        <v>0</v>
      </c>
      <c r="W1886" s="15">
        <f t="shared" si="446"/>
        <v>0</v>
      </c>
      <c r="X1886" s="15">
        <f t="shared" si="447"/>
        <v>0</v>
      </c>
      <c r="Y1886" s="15">
        <f t="shared" si="448"/>
        <v>0</v>
      </c>
      <c r="Z1886" s="15">
        <f t="shared" si="449"/>
        <v>0</v>
      </c>
      <c r="AA1886" s="15">
        <f t="shared" si="450"/>
        <v>0</v>
      </c>
      <c r="AB1886" s="15">
        <f t="shared" si="451"/>
        <v>0</v>
      </c>
      <c r="AC1886" s="15">
        <f t="shared" si="452"/>
        <v>0</v>
      </c>
      <c r="AD1886" s="15">
        <f t="shared" si="453"/>
        <v>0</v>
      </c>
    </row>
    <row r="1887" spans="1:30" x14ac:dyDescent="0.25">
      <c r="A1887" s="4">
        <f t="shared" si="439"/>
        <v>1886</v>
      </c>
      <c r="B1887" s="7" t="s">
        <v>197</v>
      </c>
      <c r="C1887" s="7" t="s">
        <v>109</v>
      </c>
      <c r="D1887" s="5">
        <v>0.67329232003744688</v>
      </c>
      <c r="E1887" s="8">
        <v>0.55638430422092888</v>
      </c>
      <c r="F1887" s="5">
        <v>0.67329232003744688</v>
      </c>
      <c r="G1887" s="5">
        <v>0.68225283359523892</v>
      </c>
      <c r="H1887" s="5">
        <v>0.70418176063025362</v>
      </c>
      <c r="I1887" s="5">
        <v>0.69391200365772165</v>
      </c>
      <c r="J1887" s="4">
        <v>0.69737933322275669</v>
      </c>
      <c r="K1887" s="8">
        <v>0.5613852429636963</v>
      </c>
      <c r="L1887" s="5">
        <v>0.53288507612643943</v>
      </c>
      <c r="M1887" s="5">
        <v>0.53182883788031021</v>
      </c>
      <c r="N1887" s="5">
        <v>0.69131267965506227</v>
      </c>
      <c r="O1887" s="5">
        <v>0.63357409713574098</v>
      </c>
      <c r="P1887" s="5">
        <v>0.65596138178883345</v>
      </c>
      <c r="Q1887" s="15">
        <f t="shared" si="440"/>
        <v>0</v>
      </c>
      <c r="R1887" s="15">
        <f t="shared" si="441"/>
        <v>0</v>
      </c>
      <c r="S1887" s="15">
        <f t="shared" si="442"/>
        <v>0</v>
      </c>
      <c r="T1887" s="15">
        <f t="shared" si="443"/>
        <v>0</v>
      </c>
      <c r="U1887" s="15">
        <f t="shared" si="444"/>
        <v>0</v>
      </c>
      <c r="V1887" s="15">
        <f t="shared" si="445"/>
        <v>0</v>
      </c>
      <c r="W1887" s="15">
        <f t="shared" si="446"/>
        <v>0</v>
      </c>
      <c r="X1887" s="15">
        <f t="shared" si="447"/>
        <v>0</v>
      </c>
      <c r="Y1887" s="15">
        <f t="shared" si="448"/>
        <v>0</v>
      </c>
      <c r="Z1887" s="15">
        <f t="shared" si="449"/>
        <v>0</v>
      </c>
      <c r="AA1887" s="15">
        <f t="shared" si="450"/>
        <v>0</v>
      </c>
      <c r="AB1887" s="15">
        <f t="shared" si="451"/>
        <v>0</v>
      </c>
      <c r="AC1887" s="15">
        <f t="shared" si="452"/>
        <v>0</v>
      </c>
      <c r="AD1887" s="15">
        <f t="shared" si="453"/>
        <v>0</v>
      </c>
    </row>
    <row r="1888" spans="1:30" x14ac:dyDescent="0.25">
      <c r="A1888" s="4">
        <f t="shared" si="439"/>
        <v>1887</v>
      </c>
      <c r="B1888" s="7" t="s">
        <v>197</v>
      </c>
      <c r="C1888" s="7" t="s">
        <v>110</v>
      </c>
      <c r="D1888" s="5">
        <v>0.66045337523822256</v>
      </c>
      <c r="E1888" s="8">
        <v>0.5613852429636963</v>
      </c>
      <c r="F1888" s="5">
        <v>0.66045337523822256</v>
      </c>
      <c r="G1888" s="5">
        <v>0.67329232003744688</v>
      </c>
      <c r="H1888" s="5">
        <v>0.69391200365772165</v>
      </c>
      <c r="I1888" s="5">
        <v>0.68360707628459894</v>
      </c>
      <c r="J1888" s="4">
        <v>0.68663957538563614</v>
      </c>
      <c r="K1888" s="8">
        <v>0.56394545051118816</v>
      </c>
      <c r="L1888" s="5">
        <v>0.53087564726794956</v>
      </c>
      <c r="M1888" s="5">
        <v>0.53288507612643943</v>
      </c>
      <c r="N1888" s="5">
        <v>0.67885659533695308</v>
      </c>
      <c r="O1888" s="5">
        <v>0.61519302615193028</v>
      </c>
      <c r="P1888" s="5">
        <v>0.6268378294007021</v>
      </c>
      <c r="Q1888" s="15">
        <f t="shared" si="440"/>
        <v>0</v>
      </c>
      <c r="R1888" s="15">
        <f t="shared" si="441"/>
        <v>0</v>
      </c>
      <c r="S1888" s="15">
        <f t="shared" si="442"/>
        <v>0</v>
      </c>
      <c r="T1888" s="15">
        <f t="shared" si="443"/>
        <v>0</v>
      </c>
      <c r="U1888" s="15">
        <f t="shared" si="444"/>
        <v>0</v>
      </c>
      <c r="V1888" s="15">
        <f t="shared" si="445"/>
        <v>0</v>
      </c>
      <c r="W1888" s="15">
        <f t="shared" si="446"/>
        <v>0</v>
      </c>
      <c r="X1888" s="15">
        <f t="shared" si="447"/>
        <v>0</v>
      </c>
      <c r="Y1888" s="15">
        <f t="shared" si="448"/>
        <v>0</v>
      </c>
      <c r="Z1888" s="15">
        <f t="shared" si="449"/>
        <v>0</v>
      </c>
      <c r="AA1888" s="15">
        <f t="shared" si="450"/>
        <v>0</v>
      </c>
      <c r="AB1888" s="15">
        <f t="shared" si="451"/>
        <v>0</v>
      </c>
      <c r="AC1888" s="15">
        <f t="shared" si="452"/>
        <v>0</v>
      </c>
      <c r="AD1888" s="15">
        <f t="shared" si="453"/>
        <v>0</v>
      </c>
    </row>
    <row r="1889" spans="1:30" x14ac:dyDescent="0.25">
      <c r="A1889" s="4">
        <f t="shared" si="439"/>
        <v>1888</v>
      </c>
      <c r="B1889" s="7" t="s">
        <v>197</v>
      </c>
      <c r="C1889" s="7" t="s">
        <v>111</v>
      </c>
      <c r="D1889" s="5">
        <v>0.65080744926276368</v>
      </c>
      <c r="E1889" s="8">
        <v>0.56394545051118816</v>
      </c>
      <c r="F1889" s="5">
        <v>0.65080744926276368</v>
      </c>
      <c r="G1889" s="5">
        <v>0.66045337523822256</v>
      </c>
      <c r="H1889" s="5">
        <v>0.68360707628459894</v>
      </c>
      <c r="I1889" s="5">
        <v>0.67375936411915727</v>
      </c>
      <c r="J1889" s="4">
        <v>0.67565102006966327</v>
      </c>
      <c r="K1889" s="8">
        <v>0.56237518988205981</v>
      </c>
      <c r="L1889" s="5">
        <v>0.52773269443800397</v>
      </c>
      <c r="M1889" s="5">
        <v>0.53087564726794956</v>
      </c>
      <c r="N1889" s="5">
        <v>0.65160225699989349</v>
      </c>
      <c r="O1889" s="5">
        <v>0.58879202988792034</v>
      </c>
      <c r="P1889" s="5">
        <v>0.5879493212118444</v>
      </c>
      <c r="Q1889" s="15">
        <f t="shared" si="440"/>
        <v>0</v>
      </c>
      <c r="R1889" s="15">
        <f t="shared" si="441"/>
        <v>0</v>
      </c>
      <c r="S1889" s="15">
        <f t="shared" si="442"/>
        <v>0</v>
      </c>
      <c r="T1889" s="15">
        <f t="shared" si="443"/>
        <v>0</v>
      </c>
      <c r="U1889" s="15">
        <f t="shared" si="444"/>
        <v>0</v>
      </c>
      <c r="V1889" s="15">
        <f t="shared" si="445"/>
        <v>0</v>
      </c>
      <c r="W1889" s="15">
        <f t="shared" si="446"/>
        <v>0</v>
      </c>
      <c r="X1889" s="15">
        <f t="shared" si="447"/>
        <v>0</v>
      </c>
      <c r="Y1889" s="15">
        <f t="shared" si="448"/>
        <v>0</v>
      </c>
      <c r="Z1889" s="15">
        <f t="shared" si="449"/>
        <v>0</v>
      </c>
      <c r="AA1889" s="15">
        <f t="shared" si="450"/>
        <v>0</v>
      </c>
      <c r="AB1889" s="15">
        <f t="shared" si="451"/>
        <v>0</v>
      </c>
      <c r="AC1889" s="15">
        <f t="shared" si="452"/>
        <v>0</v>
      </c>
      <c r="AD1889" s="15">
        <f t="shared" si="453"/>
        <v>0</v>
      </c>
    </row>
    <row r="1890" spans="1:30" x14ac:dyDescent="0.25">
      <c r="A1890" s="4">
        <f t="shared" si="439"/>
        <v>1889</v>
      </c>
      <c r="B1890" s="7" t="s">
        <v>197</v>
      </c>
      <c r="C1890" s="7" t="s">
        <v>112</v>
      </c>
      <c r="D1890" s="5">
        <v>0.65010531946905614</v>
      </c>
      <c r="E1890" s="8">
        <v>0.56237518988205981</v>
      </c>
      <c r="F1890" s="5">
        <v>0.65010531946905614</v>
      </c>
      <c r="G1890" s="5">
        <v>0.65080744926276368</v>
      </c>
      <c r="H1890" s="5">
        <v>0.67375936411915727</v>
      </c>
      <c r="I1890" s="5">
        <v>0.66837829282875527</v>
      </c>
      <c r="J1890" s="4">
        <v>0.67664620998507219</v>
      </c>
      <c r="K1890" s="8">
        <v>0.55266346925190735</v>
      </c>
      <c r="L1890" s="5">
        <v>0.5205193600741943</v>
      </c>
      <c r="M1890" s="5">
        <v>0.52773269443800397</v>
      </c>
      <c r="N1890" s="5">
        <v>0.60912381560736717</v>
      </c>
      <c r="O1890" s="5">
        <v>0.54722291407222912</v>
      </c>
      <c r="P1890" s="5">
        <v>0.54156102240800386</v>
      </c>
      <c r="Q1890" s="15">
        <f t="shared" si="440"/>
        <v>0</v>
      </c>
      <c r="R1890" s="15">
        <f t="shared" si="441"/>
        <v>0</v>
      </c>
      <c r="S1890" s="15">
        <f t="shared" si="442"/>
        <v>0</v>
      </c>
      <c r="T1890" s="15">
        <f t="shared" si="443"/>
        <v>0</v>
      </c>
      <c r="U1890" s="15">
        <f t="shared" si="444"/>
        <v>0</v>
      </c>
      <c r="V1890" s="15">
        <f t="shared" si="445"/>
        <v>0</v>
      </c>
      <c r="W1890" s="15">
        <f t="shared" si="446"/>
        <v>0</v>
      </c>
      <c r="X1890" s="15">
        <f t="shared" si="447"/>
        <v>0</v>
      </c>
      <c r="Y1890" s="15">
        <f t="shared" si="448"/>
        <v>0</v>
      </c>
      <c r="Z1890" s="15">
        <f t="shared" si="449"/>
        <v>0</v>
      </c>
      <c r="AA1890" s="15">
        <f t="shared" si="450"/>
        <v>0</v>
      </c>
      <c r="AB1890" s="15">
        <f t="shared" si="451"/>
        <v>0</v>
      </c>
      <c r="AC1890" s="15">
        <f t="shared" si="452"/>
        <v>0</v>
      </c>
      <c r="AD1890" s="15">
        <f t="shared" si="453"/>
        <v>0</v>
      </c>
    </row>
    <row r="1891" spans="1:30" x14ac:dyDescent="0.25">
      <c r="A1891" s="4">
        <f t="shared" si="439"/>
        <v>1890</v>
      </c>
      <c r="B1891" s="7" t="s">
        <v>197</v>
      </c>
      <c r="C1891" s="7" t="s">
        <v>113</v>
      </c>
      <c r="D1891" s="5">
        <v>0.65918285465913273</v>
      </c>
      <c r="E1891" s="8">
        <v>0.55266346925190735</v>
      </c>
      <c r="F1891" s="5">
        <v>0.65918285465913273</v>
      </c>
      <c r="G1891" s="5">
        <v>0.65010531946905614</v>
      </c>
      <c r="H1891" s="5">
        <v>0.66837829282875527</v>
      </c>
      <c r="I1891" s="5">
        <v>0.66971476805120811</v>
      </c>
      <c r="J1891" s="4">
        <v>0.69182285619505723</v>
      </c>
      <c r="K1891" s="8">
        <v>0.54996671730188262</v>
      </c>
      <c r="L1891" s="5">
        <v>0.52296674137620114</v>
      </c>
      <c r="M1891" s="5">
        <v>0.5205193600741943</v>
      </c>
      <c r="N1891" s="5">
        <v>0.56808261471308419</v>
      </c>
      <c r="O1891" s="5">
        <v>0.50806973848069736</v>
      </c>
      <c r="P1891" s="5">
        <v>0.49187205433350867</v>
      </c>
      <c r="Q1891" s="15">
        <f t="shared" si="440"/>
        <v>0</v>
      </c>
      <c r="R1891" s="15">
        <f t="shared" si="441"/>
        <v>0</v>
      </c>
      <c r="S1891" s="15">
        <f t="shared" si="442"/>
        <v>0</v>
      </c>
      <c r="T1891" s="15">
        <f t="shared" si="443"/>
        <v>0</v>
      </c>
      <c r="U1891" s="15">
        <f t="shared" si="444"/>
        <v>0</v>
      </c>
      <c r="V1891" s="15">
        <f t="shared" si="445"/>
        <v>0</v>
      </c>
      <c r="W1891" s="15">
        <f t="shared" si="446"/>
        <v>0</v>
      </c>
      <c r="X1891" s="15">
        <f t="shared" si="447"/>
        <v>0</v>
      </c>
      <c r="Y1891" s="15">
        <f t="shared" si="448"/>
        <v>0</v>
      </c>
      <c r="Z1891" s="15">
        <f t="shared" si="449"/>
        <v>0</v>
      </c>
      <c r="AA1891" s="15">
        <f t="shared" si="450"/>
        <v>0</v>
      </c>
      <c r="AB1891" s="15">
        <f t="shared" si="451"/>
        <v>0</v>
      </c>
      <c r="AC1891" s="15">
        <f t="shared" si="452"/>
        <v>0</v>
      </c>
      <c r="AD1891" s="15">
        <f t="shared" si="453"/>
        <v>0</v>
      </c>
    </row>
    <row r="1892" spans="1:30" x14ac:dyDescent="0.25">
      <c r="A1892" s="4">
        <f t="shared" si="439"/>
        <v>1891</v>
      </c>
      <c r="B1892" s="7" t="s">
        <v>197</v>
      </c>
      <c r="C1892" s="7" t="s">
        <v>114</v>
      </c>
      <c r="D1892" s="5">
        <v>0.69293523688521852</v>
      </c>
      <c r="E1892" s="8">
        <v>0.54996671730188262</v>
      </c>
      <c r="F1892" s="5">
        <v>0.69293523688521852</v>
      </c>
      <c r="G1892" s="5">
        <v>0.65918285465913273</v>
      </c>
      <c r="H1892" s="5">
        <v>0.66971476805120811</v>
      </c>
      <c r="I1892" s="5">
        <v>0.67724123377765277</v>
      </c>
      <c r="J1892" s="4">
        <v>0.73096699286780564</v>
      </c>
      <c r="K1892" s="8">
        <v>0.56140231101401283</v>
      </c>
      <c r="L1892" s="5">
        <v>0.53540974315377288</v>
      </c>
      <c r="M1892" s="5">
        <v>0.52296674137620114</v>
      </c>
      <c r="N1892" s="5">
        <v>0.54136058767167039</v>
      </c>
      <c r="O1892" s="5">
        <v>0.48139476961394767</v>
      </c>
      <c r="P1892" s="5">
        <v>0.45613954940344303</v>
      </c>
      <c r="Q1892" s="15">
        <f t="shared" si="440"/>
        <v>0</v>
      </c>
      <c r="R1892" s="15">
        <f t="shared" si="441"/>
        <v>0</v>
      </c>
      <c r="S1892" s="15">
        <f t="shared" si="442"/>
        <v>0</v>
      </c>
      <c r="T1892" s="15">
        <f t="shared" si="443"/>
        <v>0</v>
      </c>
      <c r="U1892" s="15">
        <f t="shared" si="444"/>
        <v>0</v>
      </c>
      <c r="V1892" s="15">
        <f t="shared" si="445"/>
        <v>0</v>
      </c>
      <c r="W1892" s="15">
        <f t="shared" si="446"/>
        <v>0</v>
      </c>
      <c r="X1892" s="15">
        <f t="shared" si="447"/>
        <v>0</v>
      </c>
      <c r="Y1892" s="15">
        <f t="shared" si="448"/>
        <v>0</v>
      </c>
      <c r="Z1892" s="15">
        <f t="shared" si="449"/>
        <v>0</v>
      </c>
      <c r="AA1892" s="15">
        <f t="shared" si="450"/>
        <v>0</v>
      </c>
      <c r="AB1892" s="15">
        <f t="shared" si="451"/>
        <v>0</v>
      </c>
      <c r="AC1892" s="15">
        <f t="shared" si="452"/>
        <v>0</v>
      </c>
      <c r="AD1892" s="15">
        <f t="shared" si="453"/>
        <v>0</v>
      </c>
    </row>
    <row r="1893" spans="1:30" x14ac:dyDescent="0.25">
      <c r="A1893" s="4">
        <f t="shared" si="439"/>
        <v>1892</v>
      </c>
      <c r="B1893" s="7" t="s">
        <v>197</v>
      </c>
      <c r="C1893" s="7" t="s">
        <v>115</v>
      </c>
      <c r="D1893" s="5">
        <v>0.7053228125313451</v>
      </c>
      <c r="E1893" s="8">
        <v>0.56140231101401283</v>
      </c>
      <c r="F1893" s="5">
        <v>0.7053228125313451</v>
      </c>
      <c r="G1893" s="5">
        <v>0.69293523688521852</v>
      </c>
      <c r="H1893" s="5">
        <v>0.67724123377765277</v>
      </c>
      <c r="I1893" s="5">
        <v>0.70759328948756728</v>
      </c>
      <c r="J1893" s="4">
        <v>0.72242494609387953</v>
      </c>
      <c r="K1893" s="8">
        <v>0.54650190308761026</v>
      </c>
      <c r="L1893" s="5">
        <v>0.52997398047247335</v>
      </c>
      <c r="M1893" s="5">
        <v>0.53540974315377288</v>
      </c>
      <c r="N1893" s="5">
        <v>0.52951666134355369</v>
      </c>
      <c r="O1893" s="5">
        <v>0.46376089663760894</v>
      </c>
      <c r="P1893" s="5">
        <v>0.43279121648887975</v>
      </c>
      <c r="Q1893" s="15">
        <f t="shared" si="440"/>
        <v>0</v>
      </c>
      <c r="R1893" s="15">
        <f t="shared" si="441"/>
        <v>0</v>
      </c>
      <c r="S1893" s="15">
        <f t="shared" si="442"/>
        <v>0</v>
      </c>
      <c r="T1893" s="15">
        <f t="shared" si="443"/>
        <v>0</v>
      </c>
      <c r="U1893" s="15">
        <f t="shared" si="444"/>
        <v>0</v>
      </c>
      <c r="V1893" s="15">
        <f t="shared" si="445"/>
        <v>0</v>
      </c>
      <c r="W1893" s="15">
        <f t="shared" si="446"/>
        <v>0</v>
      </c>
      <c r="X1893" s="15">
        <f t="shared" si="447"/>
        <v>0</v>
      </c>
      <c r="Y1893" s="15">
        <f t="shared" si="448"/>
        <v>0</v>
      </c>
      <c r="Z1893" s="15">
        <f t="shared" si="449"/>
        <v>0</v>
      </c>
      <c r="AA1893" s="15">
        <f t="shared" si="450"/>
        <v>0</v>
      </c>
      <c r="AB1893" s="15">
        <f t="shared" si="451"/>
        <v>0</v>
      </c>
      <c r="AC1893" s="15">
        <f t="shared" si="452"/>
        <v>0</v>
      </c>
      <c r="AD1893" s="15">
        <f t="shared" si="453"/>
        <v>0</v>
      </c>
    </row>
    <row r="1894" spans="1:30" x14ac:dyDescent="0.25">
      <c r="A1894" s="4">
        <f t="shared" si="439"/>
        <v>1893</v>
      </c>
      <c r="B1894" s="7" t="s">
        <v>197</v>
      </c>
      <c r="C1894" s="7" t="s">
        <v>116</v>
      </c>
      <c r="D1894" s="5">
        <v>0.69367080143100734</v>
      </c>
      <c r="E1894" s="8">
        <v>0.54650190308761026</v>
      </c>
      <c r="F1894" s="5">
        <v>0.69367080143100734</v>
      </c>
      <c r="G1894" s="5">
        <v>0.7053228125313451</v>
      </c>
      <c r="H1894" s="5">
        <v>0.70759328948756728</v>
      </c>
      <c r="I1894" s="5">
        <v>0.70766363028874901</v>
      </c>
      <c r="J1894" s="4">
        <v>0.69974290927185268</v>
      </c>
      <c r="K1894" s="8">
        <v>0.5241086210722149</v>
      </c>
      <c r="L1894" s="5">
        <v>0.51276502563309889</v>
      </c>
      <c r="M1894" s="5">
        <v>0.52997398047247335</v>
      </c>
      <c r="N1894" s="5">
        <v>0.52581709783881614</v>
      </c>
      <c r="O1894" s="5">
        <v>0.45354919053549192</v>
      </c>
      <c r="P1894" s="5">
        <v>0.41933727738565679</v>
      </c>
      <c r="Q1894" s="15">
        <f t="shared" si="440"/>
        <v>0</v>
      </c>
      <c r="R1894" s="15">
        <f t="shared" si="441"/>
        <v>0</v>
      </c>
      <c r="S1894" s="15">
        <f t="shared" si="442"/>
        <v>0</v>
      </c>
      <c r="T1894" s="15">
        <f t="shared" si="443"/>
        <v>0</v>
      </c>
      <c r="U1894" s="15">
        <f t="shared" si="444"/>
        <v>0</v>
      </c>
      <c r="V1894" s="15">
        <f t="shared" si="445"/>
        <v>0</v>
      </c>
      <c r="W1894" s="15">
        <f t="shared" si="446"/>
        <v>0</v>
      </c>
      <c r="X1894" s="15">
        <f t="shared" si="447"/>
        <v>0</v>
      </c>
      <c r="Y1894" s="15">
        <f t="shared" si="448"/>
        <v>0</v>
      </c>
      <c r="Z1894" s="15">
        <f t="shared" si="449"/>
        <v>0</v>
      </c>
      <c r="AA1894" s="15">
        <f t="shared" si="450"/>
        <v>0</v>
      </c>
      <c r="AB1894" s="15">
        <f t="shared" si="451"/>
        <v>0</v>
      </c>
      <c r="AC1894" s="15">
        <f t="shared" si="452"/>
        <v>0</v>
      </c>
      <c r="AD1894" s="15">
        <f t="shared" si="453"/>
        <v>0</v>
      </c>
    </row>
    <row r="1895" spans="1:30" x14ac:dyDescent="0.25">
      <c r="A1895" s="4">
        <f t="shared" si="439"/>
        <v>1894</v>
      </c>
      <c r="B1895" s="7" t="s">
        <v>197</v>
      </c>
      <c r="C1895" s="7" t="s">
        <v>117</v>
      </c>
      <c r="D1895" s="5">
        <v>0.67136982179277138</v>
      </c>
      <c r="E1895" s="8">
        <v>0.5241086210722149</v>
      </c>
      <c r="F1895" s="5">
        <v>0.67136982179277138</v>
      </c>
      <c r="G1895" s="5">
        <v>0.69367080143100734</v>
      </c>
      <c r="H1895" s="5">
        <v>0.70766363028874901</v>
      </c>
      <c r="I1895" s="5">
        <v>0.6878626947560933</v>
      </c>
      <c r="J1895" s="4">
        <v>0.66304528114115113</v>
      </c>
      <c r="K1895" s="8">
        <v>0.49249859188584888</v>
      </c>
      <c r="L1895" s="5">
        <v>0.48669397428961536</v>
      </c>
      <c r="M1895" s="5">
        <v>0.51276502563309889</v>
      </c>
      <c r="N1895" s="5">
        <v>0.52935696795485998</v>
      </c>
      <c r="O1895" s="5">
        <v>0.44866749688667495</v>
      </c>
      <c r="P1895" s="5">
        <v>0.41249229082436789</v>
      </c>
      <c r="Q1895" s="15">
        <f t="shared" si="440"/>
        <v>0</v>
      </c>
      <c r="R1895" s="15">
        <f t="shared" si="441"/>
        <v>0</v>
      </c>
      <c r="S1895" s="15">
        <f t="shared" si="442"/>
        <v>0</v>
      </c>
      <c r="T1895" s="15">
        <f t="shared" si="443"/>
        <v>0</v>
      </c>
      <c r="U1895" s="15">
        <f t="shared" si="444"/>
        <v>0</v>
      </c>
      <c r="V1895" s="15">
        <f t="shared" si="445"/>
        <v>0</v>
      </c>
      <c r="W1895" s="15">
        <f t="shared" si="446"/>
        <v>0</v>
      </c>
      <c r="X1895" s="15">
        <f t="shared" si="447"/>
        <v>0</v>
      </c>
      <c r="Y1895" s="15">
        <f t="shared" si="448"/>
        <v>0</v>
      </c>
      <c r="Z1895" s="15">
        <f t="shared" si="449"/>
        <v>0</v>
      </c>
      <c r="AA1895" s="15">
        <f t="shared" si="450"/>
        <v>0</v>
      </c>
      <c r="AB1895" s="15">
        <f t="shared" si="451"/>
        <v>0</v>
      </c>
      <c r="AC1895" s="15">
        <f t="shared" si="452"/>
        <v>0</v>
      </c>
      <c r="AD1895" s="15">
        <f t="shared" si="453"/>
        <v>0</v>
      </c>
    </row>
    <row r="1896" spans="1:30" x14ac:dyDescent="0.25">
      <c r="A1896" s="4">
        <f t="shared" si="439"/>
        <v>1895</v>
      </c>
      <c r="B1896" s="7" t="s">
        <v>197</v>
      </c>
      <c r="C1896" s="7" t="s">
        <v>118</v>
      </c>
      <c r="D1896" s="5">
        <v>0.63626333210739239</v>
      </c>
      <c r="E1896" s="8">
        <v>0.49249859188584888</v>
      </c>
      <c r="F1896" s="5">
        <v>0.63626333210739239</v>
      </c>
      <c r="G1896" s="5">
        <v>0.67136982179277138</v>
      </c>
      <c r="H1896" s="5">
        <v>0.6878626947560933</v>
      </c>
      <c r="I1896" s="5">
        <v>0.65895262547040412</v>
      </c>
      <c r="J1896" s="4">
        <v>0.61245646044120083</v>
      </c>
      <c r="K1896" s="8">
        <v>0.45670689037191281</v>
      </c>
      <c r="L1896" s="5">
        <v>0.45225030270242422</v>
      </c>
      <c r="M1896" s="5">
        <v>0.48669397428961536</v>
      </c>
      <c r="N1896" s="5">
        <v>0.54279782816991373</v>
      </c>
      <c r="O1896" s="5">
        <v>0.4521046077210461</v>
      </c>
      <c r="P1896" s="5">
        <v>0.41284634185339997</v>
      </c>
      <c r="Q1896" s="15">
        <f t="shared" si="440"/>
        <v>0</v>
      </c>
      <c r="R1896" s="15">
        <f t="shared" si="441"/>
        <v>0</v>
      </c>
      <c r="S1896" s="15">
        <f t="shared" si="442"/>
        <v>0</v>
      </c>
      <c r="T1896" s="15">
        <f t="shared" si="443"/>
        <v>0</v>
      </c>
      <c r="U1896" s="15">
        <f t="shared" si="444"/>
        <v>0</v>
      </c>
      <c r="V1896" s="15">
        <f t="shared" si="445"/>
        <v>0</v>
      </c>
      <c r="W1896" s="15">
        <f t="shared" si="446"/>
        <v>0</v>
      </c>
      <c r="X1896" s="15">
        <f t="shared" si="447"/>
        <v>0</v>
      </c>
      <c r="Y1896" s="15">
        <f t="shared" si="448"/>
        <v>0</v>
      </c>
      <c r="Z1896" s="15">
        <f t="shared" si="449"/>
        <v>0</v>
      </c>
      <c r="AA1896" s="15">
        <f t="shared" si="450"/>
        <v>0</v>
      </c>
      <c r="AB1896" s="15">
        <f t="shared" si="451"/>
        <v>0</v>
      </c>
      <c r="AC1896" s="15">
        <f t="shared" si="452"/>
        <v>0</v>
      </c>
      <c r="AD1896" s="15">
        <f t="shared" si="453"/>
        <v>0</v>
      </c>
    </row>
    <row r="1897" spans="1:30" x14ac:dyDescent="0.25">
      <c r="A1897" s="4">
        <f t="shared" si="439"/>
        <v>1896</v>
      </c>
      <c r="B1897" s="7" t="s">
        <v>198</v>
      </c>
      <c r="C1897" s="7" t="s">
        <v>120</v>
      </c>
      <c r="D1897" s="5">
        <v>0.60167508107927381</v>
      </c>
      <c r="E1897" s="8">
        <v>0.45670689037191281</v>
      </c>
      <c r="F1897" s="5">
        <v>0.60167508107927381</v>
      </c>
      <c r="G1897" s="5">
        <v>0.63626333210739239</v>
      </c>
      <c r="H1897" s="5">
        <v>0.65895262547040412</v>
      </c>
      <c r="I1897" s="5">
        <v>0.61783842717968562</v>
      </c>
      <c r="J1897" s="4">
        <v>0.56211643722010285</v>
      </c>
      <c r="K1897" s="8">
        <v>0.42470429602826471</v>
      </c>
      <c r="L1897" s="5">
        <v>0.42525182265502226</v>
      </c>
      <c r="M1897" s="5">
        <v>0.45225030270242422</v>
      </c>
      <c r="N1897" s="5">
        <v>0.57191525604173321</v>
      </c>
      <c r="O1897" s="5">
        <v>0.45855541718555415</v>
      </c>
      <c r="P1897" s="5">
        <v>0.42351355672811164</v>
      </c>
      <c r="Q1897" s="15">
        <f t="shared" si="440"/>
        <v>0</v>
      </c>
      <c r="R1897" s="15">
        <f t="shared" si="441"/>
        <v>0</v>
      </c>
      <c r="S1897" s="15">
        <f t="shared" si="442"/>
        <v>0</v>
      </c>
      <c r="T1897" s="15">
        <f t="shared" si="443"/>
        <v>0</v>
      </c>
      <c r="U1897" s="15">
        <f t="shared" si="444"/>
        <v>0</v>
      </c>
      <c r="V1897" s="15">
        <f t="shared" si="445"/>
        <v>0</v>
      </c>
      <c r="W1897" s="15">
        <f t="shared" si="446"/>
        <v>0</v>
      </c>
      <c r="X1897" s="15">
        <f t="shared" si="447"/>
        <v>0</v>
      </c>
      <c r="Y1897" s="15">
        <f t="shared" si="448"/>
        <v>0</v>
      </c>
      <c r="Z1897" s="15">
        <f t="shared" si="449"/>
        <v>0</v>
      </c>
      <c r="AA1897" s="15">
        <f t="shared" si="450"/>
        <v>0</v>
      </c>
      <c r="AB1897" s="15">
        <f t="shared" si="451"/>
        <v>0</v>
      </c>
      <c r="AC1897" s="15">
        <f t="shared" si="452"/>
        <v>0</v>
      </c>
      <c r="AD1897" s="15">
        <f t="shared" si="453"/>
        <v>0</v>
      </c>
    </row>
    <row r="1898" spans="1:30" x14ac:dyDescent="0.25">
      <c r="A1898" s="4">
        <f t="shared" si="439"/>
        <v>1897</v>
      </c>
      <c r="B1898" s="7" t="s">
        <v>198</v>
      </c>
      <c r="C1898" s="7" t="s">
        <v>96</v>
      </c>
      <c r="D1898" s="5">
        <v>0.56830719850212308</v>
      </c>
      <c r="E1898" s="8">
        <v>0.42470429602826471</v>
      </c>
      <c r="F1898" s="5">
        <v>0.56830719850212308</v>
      </c>
      <c r="G1898" s="5">
        <v>0.60167508107927381</v>
      </c>
      <c r="H1898" s="5">
        <v>0.61783842717968562</v>
      </c>
      <c r="I1898" s="5">
        <v>0.57528224246474169</v>
      </c>
      <c r="J1898" s="4">
        <v>0.52546027533587658</v>
      </c>
      <c r="K1898" s="8">
        <v>0.4029595999249006</v>
      </c>
      <c r="L1898" s="5">
        <v>0.40786253445655252</v>
      </c>
      <c r="M1898" s="5">
        <v>0.42525182265502226</v>
      </c>
      <c r="N1898" s="5">
        <v>0.61207814329820076</v>
      </c>
      <c r="O1898" s="5">
        <v>0.46829389788293896</v>
      </c>
      <c r="P1898" s="5">
        <v>0.43821999893404001</v>
      </c>
      <c r="Q1898" s="15">
        <f t="shared" si="440"/>
        <v>0</v>
      </c>
      <c r="R1898" s="15">
        <f t="shared" si="441"/>
        <v>0</v>
      </c>
      <c r="S1898" s="15">
        <f t="shared" si="442"/>
        <v>0</v>
      </c>
      <c r="T1898" s="15">
        <f t="shared" si="443"/>
        <v>0</v>
      </c>
      <c r="U1898" s="15">
        <f t="shared" si="444"/>
        <v>0</v>
      </c>
      <c r="V1898" s="15">
        <f t="shared" si="445"/>
        <v>0</v>
      </c>
      <c r="W1898" s="15">
        <f t="shared" si="446"/>
        <v>0</v>
      </c>
      <c r="X1898" s="15">
        <f t="shared" si="447"/>
        <v>0</v>
      </c>
      <c r="Y1898" s="15">
        <f t="shared" si="448"/>
        <v>0</v>
      </c>
      <c r="Z1898" s="15">
        <f t="shared" si="449"/>
        <v>0</v>
      </c>
      <c r="AA1898" s="15">
        <f t="shared" si="450"/>
        <v>0</v>
      </c>
      <c r="AB1898" s="15">
        <f t="shared" si="451"/>
        <v>0</v>
      </c>
      <c r="AC1898" s="15">
        <f t="shared" si="452"/>
        <v>0</v>
      </c>
      <c r="AD1898" s="15">
        <f t="shared" si="453"/>
        <v>0</v>
      </c>
    </row>
    <row r="1899" spans="1:30" x14ac:dyDescent="0.25">
      <c r="A1899" s="4">
        <f t="shared" si="439"/>
        <v>1898</v>
      </c>
      <c r="B1899" s="7" t="s">
        <v>198</v>
      </c>
      <c r="C1899" s="7" t="s">
        <v>97</v>
      </c>
      <c r="D1899" s="5">
        <v>0.5510047143000435</v>
      </c>
      <c r="E1899" s="8">
        <v>0.4029595999249006</v>
      </c>
      <c r="F1899" s="5">
        <v>0.5510047143000435</v>
      </c>
      <c r="G1899" s="5">
        <v>0.56830719850212308</v>
      </c>
      <c r="H1899" s="5">
        <v>0.57528224246474169</v>
      </c>
      <c r="I1899" s="5">
        <v>0.53874019625083525</v>
      </c>
      <c r="J1899" s="4">
        <v>0.50684193066843586</v>
      </c>
      <c r="K1899" s="8">
        <v>0.38950997627541006</v>
      </c>
      <c r="L1899" s="5">
        <v>0.39657881855887883</v>
      </c>
      <c r="M1899" s="5">
        <v>0.40786253445655252</v>
      </c>
      <c r="N1899" s="5">
        <v>0.65173533482380497</v>
      </c>
      <c r="O1899" s="5">
        <v>0.49519302615193028</v>
      </c>
      <c r="P1899" s="5">
        <v>0.46910238546639554</v>
      </c>
      <c r="Q1899" s="15">
        <f t="shared" si="440"/>
        <v>0</v>
      </c>
      <c r="R1899" s="15">
        <f t="shared" si="441"/>
        <v>0</v>
      </c>
      <c r="S1899" s="15">
        <f t="shared" si="442"/>
        <v>0</v>
      </c>
      <c r="T1899" s="15">
        <f t="shared" si="443"/>
        <v>0</v>
      </c>
      <c r="U1899" s="15">
        <f t="shared" si="444"/>
        <v>0</v>
      </c>
      <c r="V1899" s="15">
        <f t="shared" si="445"/>
        <v>0</v>
      </c>
      <c r="W1899" s="15">
        <f t="shared" si="446"/>
        <v>0</v>
      </c>
      <c r="X1899" s="15">
        <f t="shared" si="447"/>
        <v>0</v>
      </c>
      <c r="Y1899" s="15">
        <f t="shared" si="448"/>
        <v>0</v>
      </c>
      <c r="Z1899" s="15">
        <f t="shared" si="449"/>
        <v>0</v>
      </c>
      <c r="AA1899" s="15">
        <f t="shared" si="450"/>
        <v>0</v>
      </c>
      <c r="AB1899" s="15">
        <f t="shared" si="451"/>
        <v>0</v>
      </c>
      <c r="AC1899" s="15">
        <f t="shared" si="452"/>
        <v>0</v>
      </c>
      <c r="AD1899" s="15">
        <f t="shared" si="453"/>
        <v>0</v>
      </c>
    </row>
    <row r="1900" spans="1:30" x14ac:dyDescent="0.25">
      <c r="A1900" s="4">
        <f t="shared" si="439"/>
        <v>1899</v>
      </c>
      <c r="B1900" s="7" t="s">
        <v>198</v>
      </c>
      <c r="C1900" s="7" t="s">
        <v>98</v>
      </c>
      <c r="D1900" s="5">
        <v>0.54510348055769164</v>
      </c>
      <c r="E1900" s="8">
        <v>0.38950997627541006</v>
      </c>
      <c r="F1900" s="5">
        <v>0.54510348055769164</v>
      </c>
      <c r="G1900" s="5">
        <v>0.5510047143000435</v>
      </c>
      <c r="H1900" s="5">
        <v>0.53874019625083525</v>
      </c>
      <c r="I1900" s="5">
        <v>0.51436710864136748</v>
      </c>
      <c r="J1900" s="4">
        <v>0.4968900315143473</v>
      </c>
      <c r="K1900" s="8">
        <v>0.38131731212343611</v>
      </c>
      <c r="L1900" s="5">
        <v>0.39078238915938895</v>
      </c>
      <c r="M1900" s="5">
        <v>0.39657881855887883</v>
      </c>
      <c r="N1900" s="5">
        <v>0.66876929628446713</v>
      </c>
      <c r="O1900" s="5">
        <v>0.52674968866749694</v>
      </c>
      <c r="P1900" s="5">
        <v>0.50794901665181946</v>
      </c>
      <c r="Q1900" s="15">
        <f t="shared" si="440"/>
        <v>0</v>
      </c>
      <c r="R1900" s="15">
        <f t="shared" si="441"/>
        <v>0</v>
      </c>
      <c r="S1900" s="15">
        <f t="shared" si="442"/>
        <v>0</v>
      </c>
      <c r="T1900" s="15">
        <f t="shared" si="443"/>
        <v>0</v>
      </c>
      <c r="U1900" s="15">
        <f t="shared" si="444"/>
        <v>0</v>
      </c>
      <c r="V1900" s="15">
        <f t="shared" si="445"/>
        <v>0</v>
      </c>
      <c r="W1900" s="15">
        <f t="shared" si="446"/>
        <v>0</v>
      </c>
      <c r="X1900" s="15">
        <f t="shared" si="447"/>
        <v>0</v>
      </c>
      <c r="Y1900" s="15">
        <f t="shared" si="448"/>
        <v>0</v>
      </c>
      <c r="Z1900" s="15">
        <f t="shared" si="449"/>
        <v>0</v>
      </c>
      <c r="AA1900" s="15">
        <f t="shared" si="450"/>
        <v>0</v>
      </c>
      <c r="AB1900" s="15">
        <f t="shared" si="451"/>
        <v>0</v>
      </c>
      <c r="AC1900" s="15">
        <f t="shared" si="452"/>
        <v>0</v>
      </c>
      <c r="AD1900" s="15">
        <f t="shared" si="453"/>
        <v>0</v>
      </c>
    </row>
    <row r="1901" spans="1:30" x14ac:dyDescent="0.25">
      <c r="A1901" s="4">
        <f t="shared" si="439"/>
        <v>1900</v>
      </c>
      <c r="B1901" s="7" t="s">
        <v>198</v>
      </c>
      <c r="C1901" s="7" t="s">
        <v>99</v>
      </c>
      <c r="D1901" s="5">
        <v>0.54425089437961816</v>
      </c>
      <c r="E1901" s="8">
        <v>0.38131731212343611</v>
      </c>
      <c r="F1901" s="5">
        <v>0.54425089437961816</v>
      </c>
      <c r="G1901" s="5">
        <v>0.54510348055769164</v>
      </c>
      <c r="H1901" s="5">
        <v>0.51436710864136748</v>
      </c>
      <c r="I1901" s="5">
        <v>0.50138923082333908</v>
      </c>
      <c r="J1901" s="4">
        <v>0.49407032675402224</v>
      </c>
      <c r="K1901" s="8">
        <v>0.38003720834969024</v>
      </c>
      <c r="L1901" s="5">
        <v>0.38903057938532087</v>
      </c>
      <c r="M1901" s="5">
        <v>0.39078238915938895</v>
      </c>
      <c r="N1901" s="5">
        <v>0.66262110081975945</v>
      </c>
      <c r="O1901" s="5">
        <v>0.55056039850560401</v>
      </c>
      <c r="P1901" s="5">
        <v>0.5408871833527491</v>
      </c>
      <c r="Q1901" s="15">
        <f t="shared" si="440"/>
        <v>0</v>
      </c>
      <c r="R1901" s="15">
        <f t="shared" si="441"/>
        <v>0</v>
      </c>
      <c r="S1901" s="15">
        <f t="shared" si="442"/>
        <v>0</v>
      </c>
      <c r="T1901" s="15">
        <f t="shared" si="443"/>
        <v>0</v>
      </c>
      <c r="U1901" s="15">
        <f t="shared" si="444"/>
        <v>0</v>
      </c>
      <c r="V1901" s="15">
        <f t="shared" si="445"/>
        <v>0</v>
      </c>
      <c r="W1901" s="15">
        <f t="shared" si="446"/>
        <v>0</v>
      </c>
      <c r="X1901" s="15">
        <f t="shared" si="447"/>
        <v>0</v>
      </c>
      <c r="Y1901" s="15">
        <f t="shared" si="448"/>
        <v>0</v>
      </c>
      <c r="Z1901" s="15">
        <f t="shared" si="449"/>
        <v>0</v>
      </c>
      <c r="AA1901" s="15">
        <f t="shared" si="450"/>
        <v>0</v>
      </c>
      <c r="AB1901" s="15">
        <f t="shared" si="451"/>
        <v>0</v>
      </c>
      <c r="AC1901" s="15">
        <f t="shared" si="452"/>
        <v>0</v>
      </c>
      <c r="AD1901" s="15">
        <f t="shared" si="453"/>
        <v>0</v>
      </c>
    </row>
    <row r="1902" spans="1:30" x14ac:dyDescent="0.25">
      <c r="A1902" s="4">
        <f t="shared" si="439"/>
        <v>1901</v>
      </c>
      <c r="B1902" s="7" t="s">
        <v>198</v>
      </c>
      <c r="C1902" s="7" t="s">
        <v>100</v>
      </c>
      <c r="D1902" s="5">
        <v>0.55232538700725531</v>
      </c>
      <c r="E1902" s="8">
        <v>0.38003720834969024</v>
      </c>
      <c r="F1902" s="5">
        <v>0.55232538700725531</v>
      </c>
      <c r="G1902" s="5">
        <v>0.54425089437961816</v>
      </c>
      <c r="H1902" s="5">
        <v>0.50138923082333908</v>
      </c>
      <c r="I1902" s="5">
        <v>0.49382759469630361</v>
      </c>
      <c r="J1902" s="4">
        <v>0.49946093879582021</v>
      </c>
      <c r="K1902" s="8">
        <v>0.38684736042601853</v>
      </c>
      <c r="L1902" s="5">
        <v>0.39575443748872918</v>
      </c>
      <c r="M1902" s="5">
        <v>0.38903057938532087</v>
      </c>
      <c r="N1902" s="5">
        <v>0.63856063025657406</v>
      </c>
      <c r="O1902" s="5">
        <v>0.5657534246575342</v>
      </c>
      <c r="P1902" s="5">
        <v>0.56569359738687497</v>
      </c>
      <c r="Q1902" s="15">
        <f t="shared" si="440"/>
        <v>0</v>
      </c>
      <c r="R1902" s="15">
        <f t="shared" si="441"/>
        <v>0</v>
      </c>
      <c r="S1902" s="15">
        <f t="shared" si="442"/>
        <v>0</v>
      </c>
      <c r="T1902" s="15">
        <f t="shared" si="443"/>
        <v>0</v>
      </c>
      <c r="U1902" s="15">
        <f t="shared" si="444"/>
        <v>0</v>
      </c>
      <c r="V1902" s="15">
        <f t="shared" si="445"/>
        <v>0</v>
      </c>
      <c r="W1902" s="15">
        <f t="shared" si="446"/>
        <v>0</v>
      </c>
      <c r="X1902" s="15">
        <f t="shared" si="447"/>
        <v>0</v>
      </c>
      <c r="Y1902" s="15">
        <f t="shared" si="448"/>
        <v>0</v>
      </c>
      <c r="Z1902" s="15">
        <f t="shared" si="449"/>
        <v>0</v>
      </c>
      <c r="AA1902" s="15">
        <f t="shared" si="450"/>
        <v>0</v>
      </c>
      <c r="AB1902" s="15">
        <f t="shared" si="451"/>
        <v>0</v>
      </c>
      <c r="AC1902" s="15">
        <f t="shared" si="452"/>
        <v>0</v>
      </c>
      <c r="AD1902" s="15">
        <f t="shared" si="453"/>
        <v>0</v>
      </c>
    </row>
    <row r="1903" spans="1:30" x14ac:dyDescent="0.25">
      <c r="A1903" s="4">
        <f t="shared" si="439"/>
        <v>1902</v>
      </c>
      <c r="B1903" s="7" t="s">
        <v>198</v>
      </c>
      <c r="C1903" s="7" t="s">
        <v>101</v>
      </c>
      <c r="D1903" s="5">
        <v>0.56971145808953827</v>
      </c>
      <c r="E1903" s="8">
        <v>0.38684736042601853</v>
      </c>
      <c r="F1903" s="5">
        <v>0.56971145808953827</v>
      </c>
      <c r="G1903" s="5">
        <v>0.55232538700725531</v>
      </c>
      <c r="H1903" s="5">
        <v>0.49382759469630361</v>
      </c>
      <c r="I1903" s="5">
        <v>0.49312418668448632</v>
      </c>
      <c r="J1903" s="4">
        <v>0.51766462099850719</v>
      </c>
      <c r="K1903" s="8">
        <v>0.39917049275461264</v>
      </c>
      <c r="L1903" s="5">
        <v>0.40652291521755934</v>
      </c>
      <c r="M1903" s="5">
        <v>0.39575443748872918</v>
      </c>
      <c r="N1903" s="5">
        <v>0.61564462897902694</v>
      </c>
      <c r="O1903" s="5">
        <v>0.57444582814445833</v>
      </c>
      <c r="P1903" s="5">
        <v>0.58013735657126331</v>
      </c>
      <c r="Q1903" s="15">
        <f t="shared" si="440"/>
        <v>0</v>
      </c>
      <c r="R1903" s="15">
        <f t="shared" si="441"/>
        <v>0</v>
      </c>
      <c r="S1903" s="15">
        <f t="shared" si="442"/>
        <v>0</v>
      </c>
      <c r="T1903" s="15">
        <f t="shared" si="443"/>
        <v>0</v>
      </c>
      <c r="U1903" s="15">
        <f t="shared" si="444"/>
        <v>0</v>
      </c>
      <c r="V1903" s="15">
        <f t="shared" si="445"/>
        <v>0</v>
      </c>
      <c r="W1903" s="15">
        <f t="shared" si="446"/>
        <v>0</v>
      </c>
      <c r="X1903" s="15">
        <f t="shared" si="447"/>
        <v>0</v>
      </c>
      <c r="Y1903" s="15">
        <f t="shared" si="448"/>
        <v>0</v>
      </c>
      <c r="Z1903" s="15">
        <f t="shared" si="449"/>
        <v>0</v>
      </c>
      <c r="AA1903" s="15">
        <f t="shared" si="450"/>
        <v>0</v>
      </c>
      <c r="AB1903" s="15">
        <f t="shared" si="451"/>
        <v>0</v>
      </c>
      <c r="AC1903" s="15">
        <f t="shared" si="452"/>
        <v>0</v>
      </c>
      <c r="AD1903" s="15">
        <f t="shared" si="453"/>
        <v>0</v>
      </c>
    </row>
    <row r="1904" spans="1:30" x14ac:dyDescent="0.25">
      <c r="A1904" s="4">
        <f t="shared" si="439"/>
        <v>1903</v>
      </c>
      <c r="B1904" s="7" t="s">
        <v>198</v>
      </c>
      <c r="C1904" s="7" t="s">
        <v>102</v>
      </c>
      <c r="D1904" s="5">
        <v>0.58594403022501584</v>
      </c>
      <c r="E1904" s="8">
        <v>0.39917049275461264</v>
      </c>
      <c r="F1904" s="5">
        <v>0.58594403022501584</v>
      </c>
      <c r="G1904" s="5">
        <v>0.56971145808953827</v>
      </c>
      <c r="H1904" s="5">
        <v>0.49312418668448632</v>
      </c>
      <c r="I1904" s="5">
        <v>0.50487110048183448</v>
      </c>
      <c r="J1904" s="4">
        <v>0.54345662630618674</v>
      </c>
      <c r="K1904" s="8">
        <v>0.41704074143610576</v>
      </c>
      <c r="L1904" s="5">
        <v>0.42017672669191336</v>
      </c>
      <c r="M1904" s="5">
        <v>0.40652291521755934</v>
      </c>
      <c r="N1904" s="5">
        <v>0.59863728308314701</v>
      </c>
      <c r="O1904" s="5">
        <v>0.58024906600249071</v>
      </c>
      <c r="P1904" s="5">
        <v>0.58430602191309389</v>
      </c>
      <c r="Q1904" s="15">
        <f t="shared" si="440"/>
        <v>0</v>
      </c>
      <c r="R1904" s="15">
        <f t="shared" si="441"/>
        <v>0</v>
      </c>
      <c r="S1904" s="15">
        <f t="shared" si="442"/>
        <v>0</v>
      </c>
      <c r="T1904" s="15">
        <f t="shared" si="443"/>
        <v>0</v>
      </c>
      <c r="U1904" s="15">
        <f t="shared" si="444"/>
        <v>0</v>
      </c>
      <c r="V1904" s="15">
        <f t="shared" si="445"/>
        <v>0</v>
      </c>
      <c r="W1904" s="15">
        <f t="shared" si="446"/>
        <v>0</v>
      </c>
      <c r="X1904" s="15">
        <f t="shared" si="447"/>
        <v>0</v>
      </c>
      <c r="Y1904" s="15">
        <f t="shared" si="448"/>
        <v>0</v>
      </c>
      <c r="Z1904" s="15">
        <f t="shared" si="449"/>
        <v>0</v>
      </c>
      <c r="AA1904" s="15">
        <f t="shared" si="450"/>
        <v>0</v>
      </c>
      <c r="AB1904" s="15">
        <f t="shared" si="451"/>
        <v>0</v>
      </c>
      <c r="AC1904" s="15">
        <f t="shared" si="452"/>
        <v>0</v>
      </c>
      <c r="AD1904" s="15">
        <f t="shared" si="453"/>
        <v>0</v>
      </c>
    </row>
    <row r="1905" spans="1:30" x14ac:dyDescent="0.25">
      <c r="A1905" s="4">
        <f t="shared" si="439"/>
        <v>1904</v>
      </c>
      <c r="B1905" s="7" t="s">
        <v>198</v>
      </c>
      <c r="C1905" s="7" t="s">
        <v>103</v>
      </c>
      <c r="D1905" s="5">
        <v>0.60712494566852782</v>
      </c>
      <c r="E1905" s="8">
        <v>0.41704074143610576</v>
      </c>
      <c r="F1905" s="5">
        <v>0.60712494566852782</v>
      </c>
      <c r="G1905" s="5">
        <v>0.58594403022501584</v>
      </c>
      <c r="H1905" s="5">
        <v>0.50487110048183448</v>
      </c>
      <c r="I1905" s="5">
        <v>0.5199240319347237</v>
      </c>
      <c r="J1905" s="4">
        <v>0.58421794659147452</v>
      </c>
      <c r="K1905" s="8">
        <v>0.44911160798102034</v>
      </c>
      <c r="L1905" s="5">
        <v>0.44364582528273694</v>
      </c>
      <c r="M1905" s="5">
        <v>0.42017672669191336</v>
      </c>
      <c r="N1905" s="5">
        <v>0.58096454806771003</v>
      </c>
      <c r="O1905" s="5">
        <v>0.58749688667496891</v>
      </c>
      <c r="P1905" s="5">
        <v>0.58472859894774509</v>
      </c>
      <c r="Q1905" s="15">
        <f t="shared" si="440"/>
        <v>0</v>
      </c>
      <c r="R1905" s="15">
        <f t="shared" si="441"/>
        <v>0</v>
      </c>
      <c r="S1905" s="15">
        <f t="shared" si="442"/>
        <v>0</v>
      </c>
      <c r="T1905" s="15">
        <f t="shared" si="443"/>
        <v>0</v>
      </c>
      <c r="U1905" s="15">
        <f t="shared" si="444"/>
        <v>0</v>
      </c>
      <c r="V1905" s="15">
        <f t="shared" si="445"/>
        <v>0</v>
      </c>
      <c r="W1905" s="15">
        <f t="shared" si="446"/>
        <v>0</v>
      </c>
      <c r="X1905" s="15">
        <f t="shared" si="447"/>
        <v>0</v>
      </c>
      <c r="Y1905" s="15">
        <f t="shared" si="448"/>
        <v>0</v>
      </c>
      <c r="Z1905" s="15">
        <f t="shared" si="449"/>
        <v>0</v>
      </c>
      <c r="AA1905" s="15">
        <f t="shared" si="450"/>
        <v>0</v>
      </c>
      <c r="AB1905" s="15">
        <f t="shared" si="451"/>
        <v>0</v>
      </c>
      <c r="AC1905" s="15">
        <f t="shared" si="452"/>
        <v>0</v>
      </c>
      <c r="AD1905" s="15">
        <f t="shared" si="453"/>
        <v>0</v>
      </c>
    </row>
    <row r="1906" spans="1:30" x14ac:dyDescent="0.25">
      <c r="A1906" s="4">
        <f t="shared" si="439"/>
        <v>1905</v>
      </c>
      <c r="B1906" s="7" t="s">
        <v>198</v>
      </c>
      <c r="C1906" s="7" t="s">
        <v>104</v>
      </c>
      <c r="D1906" s="5">
        <v>0.62173593232806179</v>
      </c>
      <c r="E1906" s="8">
        <v>0.44911160798102034</v>
      </c>
      <c r="F1906" s="5">
        <v>0.62173593232806179</v>
      </c>
      <c r="G1906" s="5">
        <v>0.60712494566852782</v>
      </c>
      <c r="H1906" s="5">
        <v>0.5199240319347237</v>
      </c>
      <c r="I1906" s="5">
        <v>0.55238631168009</v>
      </c>
      <c r="J1906" s="4">
        <v>0.61992038480676726</v>
      </c>
      <c r="K1906" s="8">
        <v>0.48239430609841438</v>
      </c>
      <c r="L1906" s="5">
        <v>0.46693459051446529</v>
      </c>
      <c r="M1906" s="5">
        <v>0.44364582528273694</v>
      </c>
      <c r="N1906" s="5">
        <v>0.56922708399872246</v>
      </c>
      <c r="O1906" s="5">
        <v>0.59075965130759656</v>
      </c>
      <c r="P1906" s="5">
        <v>0.58239871475669469</v>
      </c>
      <c r="Q1906" s="15">
        <f t="shared" si="440"/>
        <v>0</v>
      </c>
      <c r="R1906" s="15">
        <f t="shared" si="441"/>
        <v>0</v>
      </c>
      <c r="S1906" s="15">
        <f t="shared" si="442"/>
        <v>0</v>
      </c>
      <c r="T1906" s="15">
        <f t="shared" si="443"/>
        <v>0</v>
      </c>
      <c r="U1906" s="15">
        <f t="shared" si="444"/>
        <v>0</v>
      </c>
      <c r="V1906" s="15">
        <f t="shared" si="445"/>
        <v>0</v>
      </c>
      <c r="W1906" s="15">
        <f t="shared" si="446"/>
        <v>0</v>
      </c>
      <c r="X1906" s="15">
        <f t="shared" si="447"/>
        <v>0</v>
      </c>
      <c r="Y1906" s="15">
        <f t="shared" si="448"/>
        <v>0</v>
      </c>
      <c r="Z1906" s="15">
        <f t="shared" si="449"/>
        <v>0</v>
      </c>
      <c r="AA1906" s="15">
        <f t="shared" si="450"/>
        <v>0</v>
      </c>
      <c r="AB1906" s="15">
        <f t="shared" si="451"/>
        <v>0</v>
      </c>
      <c r="AC1906" s="15">
        <f t="shared" si="452"/>
        <v>0</v>
      </c>
      <c r="AD1906" s="15">
        <f t="shared" si="453"/>
        <v>0</v>
      </c>
    </row>
    <row r="1907" spans="1:30" x14ac:dyDescent="0.25">
      <c r="A1907" s="4">
        <f t="shared" si="439"/>
        <v>1906</v>
      </c>
      <c r="B1907" s="7" t="s">
        <v>198</v>
      </c>
      <c r="C1907" s="7" t="s">
        <v>105</v>
      </c>
      <c r="D1907" s="5">
        <v>0.6285566217526497</v>
      </c>
      <c r="E1907" s="8">
        <v>0.48239430609841438</v>
      </c>
      <c r="F1907" s="5">
        <v>0.6285566217526497</v>
      </c>
      <c r="G1907" s="5">
        <v>0.62173593232806179</v>
      </c>
      <c r="H1907" s="5">
        <v>0.55238631168009</v>
      </c>
      <c r="I1907" s="5">
        <v>0.58987795870994975</v>
      </c>
      <c r="J1907" s="4">
        <v>0.64135843423453309</v>
      </c>
      <c r="K1907" s="8">
        <v>0.50671627779958694</v>
      </c>
      <c r="L1907" s="5">
        <v>0.48009892572841795</v>
      </c>
      <c r="M1907" s="5">
        <v>0.46693459051446529</v>
      </c>
      <c r="N1907" s="5">
        <v>0.56446289790269355</v>
      </c>
      <c r="O1907" s="5">
        <v>0.59285180572851803</v>
      </c>
      <c r="P1907" s="5">
        <v>0.57927316750039981</v>
      </c>
      <c r="Q1907" s="15">
        <f t="shared" si="440"/>
        <v>0</v>
      </c>
      <c r="R1907" s="15">
        <f t="shared" si="441"/>
        <v>0</v>
      </c>
      <c r="S1907" s="15">
        <f t="shared" si="442"/>
        <v>0</v>
      </c>
      <c r="T1907" s="15">
        <f t="shared" si="443"/>
        <v>0</v>
      </c>
      <c r="U1907" s="15">
        <f t="shared" si="444"/>
        <v>0</v>
      </c>
      <c r="V1907" s="15">
        <f t="shared" si="445"/>
        <v>0</v>
      </c>
      <c r="W1907" s="15">
        <f t="shared" si="446"/>
        <v>0</v>
      </c>
      <c r="X1907" s="15">
        <f t="shared" si="447"/>
        <v>0</v>
      </c>
      <c r="Y1907" s="15">
        <f t="shared" si="448"/>
        <v>0</v>
      </c>
      <c r="Z1907" s="15">
        <f t="shared" si="449"/>
        <v>0</v>
      </c>
      <c r="AA1907" s="15">
        <f t="shared" si="450"/>
        <v>0</v>
      </c>
      <c r="AB1907" s="15">
        <f t="shared" si="451"/>
        <v>0</v>
      </c>
      <c r="AC1907" s="15">
        <f t="shared" si="452"/>
        <v>0</v>
      </c>
      <c r="AD1907" s="15">
        <f t="shared" si="453"/>
        <v>0</v>
      </c>
    </row>
    <row r="1908" spans="1:30" x14ac:dyDescent="0.25">
      <c r="A1908" s="4">
        <f t="shared" si="439"/>
        <v>1907</v>
      </c>
      <c r="B1908" s="7" t="s">
        <v>198</v>
      </c>
      <c r="C1908" s="7" t="s">
        <v>106</v>
      </c>
      <c r="D1908" s="5">
        <v>0.62293958340298905</v>
      </c>
      <c r="E1908" s="8">
        <v>0.50671627779958694</v>
      </c>
      <c r="F1908" s="5">
        <v>0.62293958340298905</v>
      </c>
      <c r="G1908" s="5">
        <v>0.6285566217526497</v>
      </c>
      <c r="H1908" s="5">
        <v>0.58987795870994975</v>
      </c>
      <c r="I1908" s="5">
        <v>0.61477860232828052</v>
      </c>
      <c r="J1908" s="4">
        <v>0.64322441532592467</v>
      </c>
      <c r="K1908" s="8">
        <v>0.52513270409121171</v>
      </c>
      <c r="L1908" s="5">
        <v>0.48589535512790788</v>
      </c>
      <c r="M1908" s="5">
        <v>0.48009892572841795</v>
      </c>
      <c r="N1908" s="5">
        <v>0.56925369956350469</v>
      </c>
      <c r="O1908" s="5">
        <v>0.59608966376089667</v>
      </c>
      <c r="P1908" s="5">
        <v>0.57509688815794502</v>
      </c>
      <c r="Q1908" s="15">
        <f t="shared" si="440"/>
        <v>0</v>
      </c>
      <c r="R1908" s="15">
        <f t="shared" si="441"/>
        <v>0</v>
      </c>
      <c r="S1908" s="15">
        <f t="shared" si="442"/>
        <v>0</v>
      </c>
      <c r="T1908" s="15">
        <f t="shared" si="443"/>
        <v>0</v>
      </c>
      <c r="U1908" s="15">
        <f t="shared" si="444"/>
        <v>0</v>
      </c>
      <c r="V1908" s="15">
        <f t="shared" si="445"/>
        <v>0</v>
      </c>
      <c r="W1908" s="15">
        <f t="shared" si="446"/>
        <v>0</v>
      </c>
      <c r="X1908" s="15">
        <f t="shared" si="447"/>
        <v>0</v>
      </c>
      <c r="Y1908" s="15">
        <f t="shared" si="448"/>
        <v>0</v>
      </c>
      <c r="Z1908" s="15">
        <f t="shared" si="449"/>
        <v>0</v>
      </c>
      <c r="AA1908" s="15">
        <f t="shared" si="450"/>
        <v>0</v>
      </c>
      <c r="AB1908" s="15">
        <f t="shared" si="451"/>
        <v>0</v>
      </c>
      <c r="AC1908" s="15">
        <f t="shared" si="452"/>
        <v>0</v>
      </c>
      <c r="AD1908" s="15">
        <f t="shared" si="453"/>
        <v>0</v>
      </c>
    </row>
    <row r="1909" spans="1:30" x14ac:dyDescent="0.25">
      <c r="A1909" s="4">
        <f t="shared" si="439"/>
        <v>1908</v>
      </c>
      <c r="B1909" s="7" t="s">
        <v>198</v>
      </c>
      <c r="C1909" s="7" t="s">
        <v>107</v>
      </c>
      <c r="D1909" s="5">
        <v>0.61040155137249652</v>
      </c>
      <c r="E1909" s="8">
        <v>0.52513270409121171</v>
      </c>
      <c r="F1909" s="5">
        <v>0.61040155137249652</v>
      </c>
      <c r="G1909" s="5">
        <v>0.62293958340298905</v>
      </c>
      <c r="H1909" s="5">
        <v>0.61477860232828052</v>
      </c>
      <c r="I1909" s="5">
        <v>0.62532972250553931</v>
      </c>
      <c r="J1909" s="4">
        <v>0.63468236855199867</v>
      </c>
      <c r="K1909" s="8">
        <v>0.53917970950178362</v>
      </c>
      <c r="L1909" s="5">
        <v>0.48684854574026842</v>
      </c>
      <c r="M1909" s="5">
        <v>0.48589535512790788</v>
      </c>
      <c r="N1909" s="5">
        <v>0.58482380496114128</v>
      </c>
      <c r="O1909" s="5">
        <v>0.59748443337484436</v>
      </c>
      <c r="P1909" s="5">
        <v>0.57642172426658134</v>
      </c>
      <c r="Q1909" s="15">
        <f t="shared" si="440"/>
        <v>0</v>
      </c>
      <c r="R1909" s="15">
        <f t="shared" si="441"/>
        <v>0</v>
      </c>
      <c r="S1909" s="15">
        <f t="shared" si="442"/>
        <v>0</v>
      </c>
      <c r="T1909" s="15">
        <f t="shared" si="443"/>
        <v>0</v>
      </c>
      <c r="U1909" s="15">
        <f t="shared" si="444"/>
        <v>0</v>
      </c>
      <c r="V1909" s="15">
        <f t="shared" si="445"/>
        <v>0</v>
      </c>
      <c r="W1909" s="15">
        <f t="shared" si="446"/>
        <v>0</v>
      </c>
      <c r="X1909" s="15">
        <f t="shared" si="447"/>
        <v>0</v>
      </c>
      <c r="Y1909" s="15">
        <f t="shared" si="448"/>
        <v>0</v>
      </c>
      <c r="Z1909" s="15">
        <f t="shared" si="449"/>
        <v>0</v>
      </c>
      <c r="AA1909" s="15">
        <f t="shared" si="450"/>
        <v>0</v>
      </c>
      <c r="AB1909" s="15">
        <f t="shared" si="451"/>
        <v>0</v>
      </c>
      <c r="AC1909" s="15">
        <f t="shared" si="452"/>
        <v>0</v>
      </c>
      <c r="AD1909" s="15">
        <f t="shared" si="453"/>
        <v>0</v>
      </c>
    </row>
    <row r="1910" spans="1:30" x14ac:dyDescent="0.25">
      <c r="A1910" s="4">
        <f t="shared" si="439"/>
        <v>1909</v>
      </c>
      <c r="B1910" s="7" t="s">
        <v>198</v>
      </c>
      <c r="C1910" s="7" t="s">
        <v>108</v>
      </c>
      <c r="D1910" s="5">
        <v>0.59396837072453113</v>
      </c>
      <c r="E1910" s="8">
        <v>0.53917970950178362</v>
      </c>
      <c r="F1910" s="5">
        <v>0.59396837072453113</v>
      </c>
      <c r="G1910" s="5">
        <v>0.61040155137249652</v>
      </c>
      <c r="H1910" s="5">
        <v>0.62532972250553931</v>
      </c>
      <c r="I1910" s="5">
        <v>0.62328983927126935</v>
      </c>
      <c r="J1910" s="4">
        <v>0.61693481506054071</v>
      </c>
      <c r="K1910" s="8">
        <v>0.54745771390534059</v>
      </c>
      <c r="L1910" s="5">
        <v>0.48589535512790788</v>
      </c>
      <c r="M1910" s="5">
        <v>0.48684854574026842</v>
      </c>
      <c r="N1910" s="5">
        <v>0.62253806025763869</v>
      </c>
      <c r="O1910" s="5">
        <v>0.6122291407222914</v>
      </c>
      <c r="P1910" s="5">
        <v>0.613361048295606</v>
      </c>
      <c r="Q1910" s="15">
        <f t="shared" si="440"/>
        <v>0</v>
      </c>
      <c r="R1910" s="15">
        <f t="shared" si="441"/>
        <v>0</v>
      </c>
      <c r="S1910" s="15">
        <f t="shared" si="442"/>
        <v>0</v>
      </c>
      <c r="T1910" s="15">
        <f t="shared" si="443"/>
        <v>0</v>
      </c>
      <c r="U1910" s="15">
        <f t="shared" si="444"/>
        <v>0</v>
      </c>
      <c r="V1910" s="15">
        <f t="shared" si="445"/>
        <v>0</v>
      </c>
      <c r="W1910" s="15">
        <f t="shared" si="446"/>
        <v>0</v>
      </c>
      <c r="X1910" s="15">
        <f t="shared" si="447"/>
        <v>0</v>
      </c>
      <c r="Y1910" s="15">
        <f t="shared" si="448"/>
        <v>0</v>
      </c>
      <c r="Z1910" s="15">
        <f t="shared" si="449"/>
        <v>0</v>
      </c>
      <c r="AA1910" s="15">
        <f t="shared" si="450"/>
        <v>0</v>
      </c>
      <c r="AB1910" s="15">
        <f t="shared" si="451"/>
        <v>0</v>
      </c>
      <c r="AC1910" s="15">
        <f t="shared" si="452"/>
        <v>0</v>
      </c>
      <c r="AD1910" s="15">
        <f t="shared" si="453"/>
        <v>0</v>
      </c>
    </row>
    <row r="1911" spans="1:30" x14ac:dyDescent="0.25">
      <c r="A1911" s="4">
        <f t="shared" si="439"/>
        <v>1910</v>
      </c>
      <c r="B1911" s="7" t="s">
        <v>198</v>
      </c>
      <c r="C1911" s="7" t="s">
        <v>109</v>
      </c>
      <c r="D1911" s="5">
        <v>0.57669932127453272</v>
      </c>
      <c r="E1911" s="8">
        <v>0.54745771390534059</v>
      </c>
      <c r="F1911" s="5">
        <v>0.57669932127453272</v>
      </c>
      <c r="G1911" s="5">
        <v>0.59396837072453113</v>
      </c>
      <c r="H1911" s="5">
        <v>0.62328983927126935</v>
      </c>
      <c r="I1911" s="5">
        <v>0.61597439594836989</v>
      </c>
      <c r="J1911" s="4">
        <v>0.60130204013932664</v>
      </c>
      <c r="K1911" s="8">
        <v>0.55437027428356855</v>
      </c>
      <c r="L1911" s="5">
        <v>0.48339645000901665</v>
      </c>
      <c r="M1911" s="5">
        <v>0.48589535512790788</v>
      </c>
      <c r="N1911" s="5">
        <v>0.63379644416054504</v>
      </c>
      <c r="O1911" s="5">
        <v>0.62156911581569119</v>
      </c>
      <c r="P1911" s="5">
        <v>0.61752971363743658</v>
      </c>
      <c r="Q1911" s="15">
        <f t="shared" si="440"/>
        <v>0</v>
      </c>
      <c r="R1911" s="15">
        <f t="shared" si="441"/>
        <v>0</v>
      </c>
      <c r="S1911" s="15">
        <f t="shared" si="442"/>
        <v>0</v>
      </c>
      <c r="T1911" s="15">
        <f t="shared" si="443"/>
        <v>0</v>
      </c>
      <c r="U1911" s="15">
        <f t="shared" si="444"/>
        <v>0</v>
      </c>
      <c r="V1911" s="15">
        <f t="shared" si="445"/>
        <v>0</v>
      </c>
      <c r="W1911" s="15">
        <f t="shared" si="446"/>
        <v>0</v>
      </c>
      <c r="X1911" s="15">
        <f t="shared" si="447"/>
        <v>0</v>
      </c>
      <c r="Y1911" s="15">
        <f t="shared" si="448"/>
        <v>0</v>
      </c>
      <c r="Z1911" s="15">
        <f t="shared" si="449"/>
        <v>0</v>
      </c>
      <c r="AA1911" s="15">
        <f t="shared" si="450"/>
        <v>0</v>
      </c>
      <c r="AB1911" s="15">
        <f t="shared" si="451"/>
        <v>0</v>
      </c>
      <c r="AC1911" s="15">
        <f t="shared" si="452"/>
        <v>0</v>
      </c>
      <c r="AD1911" s="15">
        <f t="shared" si="453"/>
        <v>0</v>
      </c>
    </row>
    <row r="1912" spans="1:30" x14ac:dyDescent="0.25">
      <c r="A1912" s="4">
        <f t="shared" si="439"/>
        <v>1911</v>
      </c>
      <c r="B1912" s="7" t="s">
        <v>198</v>
      </c>
      <c r="C1912" s="7" t="s">
        <v>110</v>
      </c>
      <c r="D1912" s="5">
        <v>0.56151994382961645</v>
      </c>
      <c r="E1912" s="8">
        <v>0.55437027428356855</v>
      </c>
      <c r="F1912" s="5">
        <v>0.56151994382961645</v>
      </c>
      <c r="G1912" s="5">
        <v>0.57669932127453272</v>
      </c>
      <c r="H1912" s="5">
        <v>0.61597439594836989</v>
      </c>
      <c r="I1912" s="5">
        <v>0.607744522210108</v>
      </c>
      <c r="J1912" s="4">
        <v>0.58861336871786363</v>
      </c>
      <c r="K1912" s="8">
        <v>0.56310911604567415</v>
      </c>
      <c r="L1912" s="5">
        <v>0.48465878352268338</v>
      </c>
      <c r="M1912" s="5">
        <v>0.48339645000901665</v>
      </c>
      <c r="N1912" s="5">
        <v>0.61867880336420744</v>
      </c>
      <c r="O1912" s="5">
        <v>0.60398505603985053</v>
      </c>
      <c r="P1912" s="5">
        <v>0.59395296070414294</v>
      </c>
      <c r="Q1912" s="15">
        <f t="shared" si="440"/>
        <v>0</v>
      </c>
      <c r="R1912" s="15">
        <f t="shared" si="441"/>
        <v>0</v>
      </c>
      <c r="S1912" s="15">
        <f t="shared" si="442"/>
        <v>0</v>
      </c>
      <c r="T1912" s="15">
        <f t="shared" si="443"/>
        <v>0</v>
      </c>
      <c r="U1912" s="15">
        <f t="shared" si="444"/>
        <v>0</v>
      </c>
      <c r="V1912" s="15">
        <f t="shared" si="445"/>
        <v>0</v>
      </c>
      <c r="W1912" s="15">
        <f t="shared" si="446"/>
        <v>0</v>
      </c>
      <c r="X1912" s="15">
        <f t="shared" si="447"/>
        <v>0</v>
      </c>
      <c r="Y1912" s="15">
        <f t="shared" si="448"/>
        <v>0</v>
      </c>
      <c r="Z1912" s="15">
        <f t="shared" si="449"/>
        <v>0</v>
      </c>
      <c r="AA1912" s="15">
        <f t="shared" si="450"/>
        <v>0</v>
      </c>
      <c r="AB1912" s="15">
        <f t="shared" si="451"/>
        <v>0</v>
      </c>
      <c r="AC1912" s="15">
        <f t="shared" si="452"/>
        <v>0</v>
      </c>
      <c r="AD1912" s="15">
        <f t="shared" si="453"/>
        <v>0</v>
      </c>
    </row>
    <row r="1913" spans="1:30" x14ac:dyDescent="0.25">
      <c r="A1913" s="4">
        <f t="shared" si="439"/>
        <v>1912</v>
      </c>
      <c r="B1913" s="7" t="s">
        <v>198</v>
      </c>
      <c r="C1913" s="7" t="s">
        <v>111</v>
      </c>
      <c r="D1913" s="5">
        <v>0.55632083988097225</v>
      </c>
      <c r="E1913" s="8">
        <v>0.56310911604567415</v>
      </c>
      <c r="F1913" s="5">
        <v>0.55632083988097225</v>
      </c>
      <c r="G1913" s="5">
        <v>0.56151994382961645</v>
      </c>
      <c r="H1913" s="5">
        <v>0.607744522210108</v>
      </c>
      <c r="I1913" s="5">
        <v>0.6004642492877994</v>
      </c>
      <c r="J1913" s="4">
        <v>0.58658152264057062</v>
      </c>
      <c r="K1913" s="8">
        <v>0.56565225554284937</v>
      </c>
      <c r="L1913" s="5">
        <v>0.4840662596285133</v>
      </c>
      <c r="M1913" s="5">
        <v>0.48465878352268338</v>
      </c>
      <c r="N1913" s="5">
        <v>0.58918875758543598</v>
      </c>
      <c r="O1913" s="5">
        <v>0.58047322540473223</v>
      </c>
      <c r="P1913" s="5">
        <v>0.56065693597386868</v>
      </c>
      <c r="Q1913" s="15">
        <f t="shared" si="440"/>
        <v>0</v>
      </c>
      <c r="R1913" s="15">
        <f t="shared" si="441"/>
        <v>0</v>
      </c>
      <c r="S1913" s="15">
        <f t="shared" si="442"/>
        <v>0</v>
      </c>
      <c r="T1913" s="15">
        <f t="shared" si="443"/>
        <v>0</v>
      </c>
      <c r="U1913" s="15">
        <f t="shared" si="444"/>
        <v>0</v>
      </c>
      <c r="V1913" s="15">
        <f t="shared" si="445"/>
        <v>0</v>
      </c>
      <c r="W1913" s="15">
        <f t="shared" si="446"/>
        <v>0</v>
      </c>
      <c r="X1913" s="15">
        <f t="shared" si="447"/>
        <v>0</v>
      </c>
      <c r="Y1913" s="15">
        <f t="shared" si="448"/>
        <v>0</v>
      </c>
      <c r="Z1913" s="15">
        <f t="shared" si="449"/>
        <v>0</v>
      </c>
      <c r="AA1913" s="15">
        <f t="shared" si="450"/>
        <v>0</v>
      </c>
      <c r="AB1913" s="15">
        <f t="shared" si="451"/>
        <v>0</v>
      </c>
      <c r="AC1913" s="15">
        <f t="shared" si="452"/>
        <v>0</v>
      </c>
      <c r="AD1913" s="15">
        <f t="shared" si="453"/>
        <v>0</v>
      </c>
    </row>
    <row r="1914" spans="1:30" x14ac:dyDescent="0.25">
      <c r="A1914" s="4">
        <f t="shared" si="439"/>
        <v>1913</v>
      </c>
      <c r="B1914" s="7" t="s">
        <v>198</v>
      </c>
      <c r="C1914" s="7" t="s">
        <v>112</v>
      </c>
      <c r="D1914" s="5">
        <v>0.56227222575144609</v>
      </c>
      <c r="E1914" s="8">
        <v>0.56565225554284937</v>
      </c>
      <c r="F1914" s="5">
        <v>0.56227222575144609</v>
      </c>
      <c r="G1914" s="5">
        <v>0.55632083988097225</v>
      </c>
      <c r="H1914" s="5">
        <v>0.6004642492877994</v>
      </c>
      <c r="I1914" s="5">
        <v>0.60021805648366333</v>
      </c>
      <c r="J1914" s="4">
        <v>0.60105324266047433</v>
      </c>
      <c r="K1914" s="8">
        <v>0.56034409189438295</v>
      </c>
      <c r="L1914" s="5">
        <v>0.48522554550841124</v>
      </c>
      <c r="M1914" s="5">
        <v>0.4840662596285133</v>
      </c>
      <c r="N1914" s="5">
        <v>0.55386990311934414</v>
      </c>
      <c r="O1914" s="5">
        <v>0.54303860523038605</v>
      </c>
      <c r="P1914" s="5">
        <v>0.51922915857679097</v>
      </c>
      <c r="Q1914" s="15">
        <f t="shared" si="440"/>
        <v>0</v>
      </c>
      <c r="R1914" s="15">
        <f t="shared" si="441"/>
        <v>0</v>
      </c>
      <c r="S1914" s="15">
        <f t="shared" si="442"/>
        <v>0</v>
      </c>
      <c r="T1914" s="15">
        <f t="shared" si="443"/>
        <v>0</v>
      </c>
      <c r="U1914" s="15">
        <f t="shared" si="444"/>
        <v>0</v>
      </c>
      <c r="V1914" s="15">
        <f t="shared" si="445"/>
        <v>0</v>
      </c>
      <c r="W1914" s="15">
        <f t="shared" si="446"/>
        <v>0</v>
      </c>
      <c r="X1914" s="15">
        <f t="shared" si="447"/>
        <v>0</v>
      </c>
      <c r="Y1914" s="15">
        <f t="shared" si="448"/>
        <v>0</v>
      </c>
      <c r="Z1914" s="15">
        <f t="shared" si="449"/>
        <v>0</v>
      </c>
      <c r="AA1914" s="15">
        <f t="shared" si="450"/>
        <v>0</v>
      </c>
      <c r="AB1914" s="15">
        <f t="shared" si="451"/>
        <v>0</v>
      </c>
      <c r="AC1914" s="15">
        <f t="shared" si="452"/>
        <v>0</v>
      </c>
      <c r="AD1914" s="15">
        <f t="shared" si="453"/>
        <v>0</v>
      </c>
    </row>
    <row r="1915" spans="1:30" x14ac:dyDescent="0.25">
      <c r="A1915" s="4">
        <f t="shared" si="439"/>
        <v>1914</v>
      </c>
      <c r="B1915" s="7" t="s">
        <v>198</v>
      </c>
      <c r="C1915" s="7" t="s">
        <v>113</v>
      </c>
      <c r="D1915" s="5">
        <v>0.57995920960246083</v>
      </c>
      <c r="E1915" s="8">
        <v>0.56034409189438295</v>
      </c>
      <c r="F1915" s="5">
        <v>0.57995920960246083</v>
      </c>
      <c r="G1915" s="5">
        <v>0.56227222575144609</v>
      </c>
      <c r="H1915" s="5">
        <v>0.60021805648366333</v>
      </c>
      <c r="I1915" s="5">
        <v>0.60925684943551506</v>
      </c>
      <c r="J1915" s="4">
        <v>0.63717034334052081</v>
      </c>
      <c r="K1915" s="8">
        <v>0.55377289252248718</v>
      </c>
      <c r="L1915" s="5">
        <v>0.48901254604941136</v>
      </c>
      <c r="M1915" s="5">
        <v>0.48522554550841124</v>
      </c>
      <c r="N1915" s="5">
        <v>0.51463856063025659</v>
      </c>
      <c r="O1915" s="5">
        <v>0.50473225404732258</v>
      </c>
      <c r="P1915" s="5">
        <v>0.47656791307856899</v>
      </c>
      <c r="Q1915" s="15">
        <f t="shared" si="440"/>
        <v>0</v>
      </c>
      <c r="R1915" s="15">
        <f t="shared" si="441"/>
        <v>0</v>
      </c>
      <c r="S1915" s="15">
        <f t="shared" si="442"/>
        <v>0</v>
      </c>
      <c r="T1915" s="15">
        <f t="shared" si="443"/>
        <v>0</v>
      </c>
      <c r="U1915" s="15">
        <f t="shared" si="444"/>
        <v>0</v>
      </c>
      <c r="V1915" s="15">
        <f t="shared" si="445"/>
        <v>0</v>
      </c>
      <c r="W1915" s="15">
        <f t="shared" si="446"/>
        <v>0</v>
      </c>
      <c r="X1915" s="15">
        <f t="shared" si="447"/>
        <v>0</v>
      </c>
      <c r="Y1915" s="15">
        <f t="shared" si="448"/>
        <v>0</v>
      </c>
      <c r="Z1915" s="15">
        <f t="shared" si="449"/>
        <v>0</v>
      </c>
      <c r="AA1915" s="15">
        <f t="shared" si="450"/>
        <v>0</v>
      </c>
      <c r="AB1915" s="15">
        <f t="shared" si="451"/>
        <v>0</v>
      </c>
      <c r="AC1915" s="15">
        <f t="shared" si="452"/>
        <v>0</v>
      </c>
      <c r="AD1915" s="15">
        <f t="shared" si="453"/>
        <v>0</v>
      </c>
    </row>
    <row r="1916" spans="1:30" x14ac:dyDescent="0.25">
      <c r="A1916" s="4">
        <f t="shared" si="439"/>
        <v>1915</v>
      </c>
      <c r="B1916" s="7" t="s">
        <v>198</v>
      </c>
      <c r="C1916" s="7" t="s">
        <v>114</v>
      </c>
      <c r="D1916" s="5">
        <v>0.61436356949413218</v>
      </c>
      <c r="E1916" s="8">
        <v>0.55377289252248718</v>
      </c>
      <c r="F1916" s="5">
        <v>0.61436356949413218</v>
      </c>
      <c r="G1916" s="5">
        <v>0.57995920960246083</v>
      </c>
      <c r="H1916" s="5">
        <v>0.60925684943551506</v>
      </c>
      <c r="I1916" s="5">
        <v>0.62856539935989875</v>
      </c>
      <c r="J1916" s="4">
        <v>0.67436556642892687</v>
      </c>
      <c r="K1916" s="8">
        <v>0.56505487378176789</v>
      </c>
      <c r="L1916" s="5">
        <v>0.50534559600175177</v>
      </c>
      <c r="M1916" s="5">
        <v>0.48901254604941136</v>
      </c>
      <c r="N1916" s="5">
        <v>0.49385180453529226</v>
      </c>
      <c r="O1916" s="5">
        <v>0.47945205479452052</v>
      </c>
      <c r="P1916" s="5">
        <v>0.44207268324996007</v>
      </c>
      <c r="Q1916" s="15">
        <f t="shared" si="440"/>
        <v>0</v>
      </c>
      <c r="R1916" s="15">
        <f t="shared" si="441"/>
        <v>0</v>
      </c>
      <c r="S1916" s="15">
        <f t="shared" si="442"/>
        <v>0</v>
      </c>
      <c r="T1916" s="15">
        <f t="shared" si="443"/>
        <v>0</v>
      </c>
      <c r="U1916" s="15">
        <f t="shared" si="444"/>
        <v>0</v>
      </c>
      <c r="V1916" s="15">
        <f t="shared" si="445"/>
        <v>0</v>
      </c>
      <c r="W1916" s="15">
        <f t="shared" si="446"/>
        <v>0</v>
      </c>
      <c r="X1916" s="15">
        <f t="shared" si="447"/>
        <v>0</v>
      </c>
      <c r="Y1916" s="15">
        <f t="shared" si="448"/>
        <v>0</v>
      </c>
      <c r="Z1916" s="15">
        <f t="shared" si="449"/>
        <v>0</v>
      </c>
      <c r="AA1916" s="15">
        <f t="shared" si="450"/>
        <v>0</v>
      </c>
      <c r="AB1916" s="15">
        <f t="shared" si="451"/>
        <v>0</v>
      </c>
      <c r="AC1916" s="15">
        <f t="shared" si="452"/>
        <v>0</v>
      </c>
      <c r="AD1916" s="15">
        <f t="shared" si="453"/>
        <v>0</v>
      </c>
    </row>
    <row r="1917" spans="1:30" x14ac:dyDescent="0.25">
      <c r="A1917" s="4">
        <f t="shared" si="439"/>
        <v>1916</v>
      </c>
      <c r="B1917" s="7" t="s">
        <v>198</v>
      </c>
      <c r="C1917" s="7" t="s">
        <v>115</v>
      </c>
      <c r="D1917" s="5">
        <v>0.62203684509679358</v>
      </c>
      <c r="E1917" s="8">
        <v>0.56505487378176789</v>
      </c>
      <c r="F1917" s="5">
        <v>0.62203684509679358</v>
      </c>
      <c r="G1917" s="5">
        <v>0.61436356949413218</v>
      </c>
      <c r="H1917" s="5">
        <v>0.62856539935989875</v>
      </c>
      <c r="I1917" s="5">
        <v>0.66208279112299084</v>
      </c>
      <c r="J1917" s="4">
        <v>0.66457953226073974</v>
      </c>
      <c r="K1917" s="8">
        <v>0.54709928484869175</v>
      </c>
      <c r="L1917" s="5">
        <v>0.50050235721462244</v>
      </c>
      <c r="M1917" s="5">
        <v>0.50534559600175177</v>
      </c>
      <c r="N1917" s="5">
        <v>0.48291280740977321</v>
      </c>
      <c r="O1917" s="5">
        <v>0.46368617683686175</v>
      </c>
      <c r="P1917" s="5">
        <v>0.42135879455142111</v>
      </c>
      <c r="Q1917" s="15">
        <f t="shared" si="440"/>
        <v>0</v>
      </c>
      <c r="R1917" s="15">
        <f t="shared" si="441"/>
        <v>0</v>
      </c>
      <c r="S1917" s="15">
        <f t="shared" si="442"/>
        <v>0</v>
      </c>
      <c r="T1917" s="15">
        <f t="shared" si="443"/>
        <v>0</v>
      </c>
      <c r="U1917" s="15">
        <f t="shared" si="444"/>
        <v>0</v>
      </c>
      <c r="V1917" s="15">
        <f t="shared" si="445"/>
        <v>0</v>
      </c>
      <c r="W1917" s="15">
        <f t="shared" si="446"/>
        <v>0</v>
      </c>
      <c r="X1917" s="15">
        <f t="shared" si="447"/>
        <v>0</v>
      </c>
      <c r="Y1917" s="15">
        <f t="shared" si="448"/>
        <v>0</v>
      </c>
      <c r="Z1917" s="15">
        <f t="shared" si="449"/>
        <v>0</v>
      </c>
      <c r="AA1917" s="15">
        <f t="shared" si="450"/>
        <v>0</v>
      </c>
      <c r="AB1917" s="15">
        <f t="shared" si="451"/>
        <v>0</v>
      </c>
      <c r="AC1917" s="15">
        <f t="shared" si="452"/>
        <v>0</v>
      </c>
      <c r="AD1917" s="15">
        <f t="shared" si="453"/>
        <v>0</v>
      </c>
    </row>
    <row r="1918" spans="1:30" x14ac:dyDescent="0.25">
      <c r="A1918" s="4">
        <f t="shared" si="439"/>
        <v>1917</v>
      </c>
      <c r="B1918" s="7" t="s">
        <v>198</v>
      </c>
      <c r="C1918" s="7" t="s">
        <v>116</v>
      </c>
      <c r="D1918" s="5">
        <v>0.61095322478183822</v>
      </c>
      <c r="E1918" s="8">
        <v>0.54709928484869175</v>
      </c>
      <c r="F1918" s="5">
        <v>0.61095322478183822</v>
      </c>
      <c r="G1918" s="5">
        <v>0.62203684509679358</v>
      </c>
      <c r="H1918" s="5">
        <v>0.66208279112299084</v>
      </c>
      <c r="I1918" s="5">
        <v>0.65916364787394932</v>
      </c>
      <c r="J1918" s="4">
        <v>0.6444684027201858</v>
      </c>
      <c r="K1918" s="8">
        <v>0.52100223591459149</v>
      </c>
      <c r="L1918" s="5">
        <v>0.48355102145966972</v>
      </c>
      <c r="M1918" s="5">
        <v>0.50050235721462244</v>
      </c>
      <c r="N1918" s="5">
        <v>0.47780261897157456</v>
      </c>
      <c r="O1918" s="5">
        <v>0.4542216687422167</v>
      </c>
      <c r="P1918" s="5">
        <v>0.40861676450657469</v>
      </c>
      <c r="Q1918" s="15">
        <f t="shared" si="440"/>
        <v>0</v>
      </c>
      <c r="R1918" s="15">
        <f t="shared" si="441"/>
        <v>0</v>
      </c>
      <c r="S1918" s="15">
        <f t="shared" si="442"/>
        <v>0</v>
      </c>
      <c r="T1918" s="15">
        <f t="shared" si="443"/>
        <v>0</v>
      </c>
      <c r="U1918" s="15">
        <f t="shared" si="444"/>
        <v>0</v>
      </c>
      <c r="V1918" s="15">
        <f t="shared" si="445"/>
        <v>0</v>
      </c>
      <c r="W1918" s="15">
        <f t="shared" si="446"/>
        <v>0</v>
      </c>
      <c r="X1918" s="15">
        <f t="shared" si="447"/>
        <v>0</v>
      </c>
      <c r="Y1918" s="15">
        <f t="shared" si="448"/>
        <v>0</v>
      </c>
      <c r="Z1918" s="15">
        <f t="shared" si="449"/>
        <v>0</v>
      </c>
      <c r="AA1918" s="15">
        <f t="shared" si="450"/>
        <v>0</v>
      </c>
      <c r="AB1918" s="15">
        <f t="shared" si="451"/>
        <v>0</v>
      </c>
      <c r="AC1918" s="15">
        <f t="shared" si="452"/>
        <v>0</v>
      </c>
      <c r="AD1918" s="15">
        <f t="shared" si="453"/>
        <v>0</v>
      </c>
    </row>
    <row r="1919" spans="1:30" x14ac:dyDescent="0.25">
      <c r="A1919" s="4">
        <f t="shared" si="439"/>
        <v>1918</v>
      </c>
      <c r="B1919" s="7" t="s">
        <v>198</v>
      </c>
      <c r="C1919" s="7" t="s">
        <v>117</v>
      </c>
      <c r="D1919" s="5">
        <v>0.59060817814035904</v>
      </c>
      <c r="E1919" s="8">
        <v>0.52100223591459149</v>
      </c>
      <c r="F1919" s="5">
        <v>0.59060817814035904</v>
      </c>
      <c r="G1919" s="5">
        <v>0.61095322478183822</v>
      </c>
      <c r="H1919" s="5">
        <v>0.65916364787394932</v>
      </c>
      <c r="I1919" s="5">
        <v>0.64140259557556356</v>
      </c>
      <c r="J1919" s="4">
        <v>0.61311992038480678</v>
      </c>
      <c r="K1919" s="8">
        <v>0.48741231289149839</v>
      </c>
      <c r="L1919" s="5">
        <v>0.45969549424221345</v>
      </c>
      <c r="M1919" s="5">
        <v>0.48355102145966972</v>
      </c>
      <c r="N1919" s="5">
        <v>0.47854785478547857</v>
      </c>
      <c r="O1919" s="5">
        <v>0.44899128268991284</v>
      </c>
      <c r="P1919" s="5">
        <v>0.40174893594341277</v>
      </c>
      <c r="Q1919" s="15">
        <f t="shared" si="440"/>
        <v>0</v>
      </c>
      <c r="R1919" s="15">
        <f t="shared" si="441"/>
        <v>0</v>
      </c>
      <c r="S1919" s="15">
        <f t="shared" si="442"/>
        <v>0</v>
      </c>
      <c r="T1919" s="15">
        <f t="shared" si="443"/>
        <v>0</v>
      </c>
      <c r="U1919" s="15">
        <f t="shared" si="444"/>
        <v>0</v>
      </c>
      <c r="V1919" s="15">
        <f t="shared" si="445"/>
        <v>0</v>
      </c>
      <c r="W1919" s="15">
        <f t="shared" si="446"/>
        <v>0</v>
      </c>
      <c r="X1919" s="15">
        <f t="shared" si="447"/>
        <v>0</v>
      </c>
      <c r="Y1919" s="15">
        <f t="shared" si="448"/>
        <v>0</v>
      </c>
      <c r="Z1919" s="15">
        <f t="shared" si="449"/>
        <v>0</v>
      </c>
      <c r="AA1919" s="15">
        <f t="shared" si="450"/>
        <v>0</v>
      </c>
      <c r="AB1919" s="15">
        <f t="shared" si="451"/>
        <v>0</v>
      </c>
      <c r="AC1919" s="15">
        <f t="shared" si="452"/>
        <v>0</v>
      </c>
      <c r="AD1919" s="15">
        <f t="shared" si="453"/>
        <v>0</v>
      </c>
    </row>
    <row r="1920" spans="1:30" x14ac:dyDescent="0.25">
      <c r="A1920" s="4">
        <f t="shared" si="439"/>
        <v>1919</v>
      </c>
      <c r="B1920" s="7" t="s">
        <v>198</v>
      </c>
      <c r="C1920" s="7" t="s">
        <v>118</v>
      </c>
      <c r="D1920" s="5">
        <v>0.55707312180280188</v>
      </c>
      <c r="E1920" s="8">
        <v>0.48741231289149839</v>
      </c>
      <c r="F1920" s="5">
        <v>0.55707312180280188</v>
      </c>
      <c r="G1920" s="5">
        <v>0.59060817814035904</v>
      </c>
      <c r="H1920" s="5">
        <v>0.64140259557556356</v>
      </c>
      <c r="I1920" s="5">
        <v>0.61720535996905002</v>
      </c>
      <c r="J1920" s="4">
        <v>0.56933156410681707</v>
      </c>
      <c r="K1920" s="8">
        <v>0.44723412244619298</v>
      </c>
      <c r="L1920" s="5">
        <v>0.43058453770255301</v>
      </c>
      <c r="M1920" s="5">
        <v>0.45969549424221345</v>
      </c>
      <c r="N1920" s="5">
        <v>0.48757053124667304</v>
      </c>
      <c r="O1920" s="5">
        <v>0.44958904109589043</v>
      </c>
      <c r="P1920" s="5">
        <v>0.39854724868087438</v>
      </c>
      <c r="Q1920" s="15">
        <f t="shared" si="440"/>
        <v>0</v>
      </c>
      <c r="R1920" s="15">
        <f t="shared" si="441"/>
        <v>0</v>
      </c>
      <c r="S1920" s="15">
        <f t="shared" si="442"/>
        <v>0</v>
      </c>
      <c r="T1920" s="15">
        <f t="shared" si="443"/>
        <v>0</v>
      </c>
      <c r="U1920" s="15">
        <f t="shared" si="444"/>
        <v>0</v>
      </c>
      <c r="V1920" s="15">
        <f t="shared" si="445"/>
        <v>0</v>
      </c>
      <c r="W1920" s="15">
        <f t="shared" si="446"/>
        <v>0</v>
      </c>
      <c r="X1920" s="15">
        <f t="shared" si="447"/>
        <v>0</v>
      </c>
      <c r="Y1920" s="15">
        <f t="shared" si="448"/>
        <v>0</v>
      </c>
      <c r="Z1920" s="15">
        <f t="shared" si="449"/>
        <v>0</v>
      </c>
      <c r="AA1920" s="15">
        <f t="shared" si="450"/>
        <v>0</v>
      </c>
      <c r="AB1920" s="15">
        <f t="shared" si="451"/>
        <v>0</v>
      </c>
      <c r="AC1920" s="15">
        <f t="shared" si="452"/>
        <v>0</v>
      </c>
      <c r="AD1920" s="15">
        <f t="shared" si="453"/>
        <v>0</v>
      </c>
    </row>
    <row r="1921" spans="1:30" x14ac:dyDescent="0.25">
      <c r="A1921" s="4">
        <f t="shared" si="439"/>
        <v>1920</v>
      </c>
      <c r="B1921" s="7" t="s">
        <v>199</v>
      </c>
      <c r="C1921" s="7" t="s">
        <v>120</v>
      </c>
      <c r="D1921" s="5">
        <v>0.52133137182787792</v>
      </c>
      <c r="E1921" s="8">
        <v>0.44723412244619298</v>
      </c>
      <c r="F1921" s="5">
        <v>0.52133137182787792</v>
      </c>
      <c r="G1921" s="5">
        <v>0.55707312180280188</v>
      </c>
      <c r="H1921" s="5">
        <v>0.61720535996905002</v>
      </c>
      <c r="I1921" s="5">
        <v>0.58428586501600255</v>
      </c>
      <c r="J1921" s="4">
        <v>0.5248797478852214</v>
      </c>
      <c r="K1921" s="8">
        <v>0.41337111061803411</v>
      </c>
      <c r="L1921" s="5">
        <v>0.40881572506891312</v>
      </c>
      <c r="M1921" s="5">
        <v>0.43058453770255301</v>
      </c>
      <c r="N1921" s="5">
        <v>0.5085702118598957</v>
      </c>
      <c r="O1921" s="5">
        <v>0.45178082191780822</v>
      </c>
      <c r="P1921" s="5">
        <v>0.4036828921019972</v>
      </c>
      <c r="Q1921" s="15">
        <f t="shared" si="440"/>
        <v>0</v>
      </c>
      <c r="R1921" s="15">
        <f t="shared" si="441"/>
        <v>0</v>
      </c>
      <c r="S1921" s="15">
        <f t="shared" si="442"/>
        <v>0</v>
      </c>
      <c r="T1921" s="15">
        <f t="shared" si="443"/>
        <v>0</v>
      </c>
      <c r="U1921" s="15">
        <f t="shared" si="444"/>
        <v>0</v>
      </c>
      <c r="V1921" s="15">
        <f t="shared" si="445"/>
        <v>0</v>
      </c>
      <c r="W1921" s="15">
        <f t="shared" si="446"/>
        <v>0</v>
      </c>
      <c r="X1921" s="15">
        <f t="shared" si="447"/>
        <v>0</v>
      </c>
      <c r="Y1921" s="15">
        <f t="shared" si="448"/>
        <v>0</v>
      </c>
      <c r="Z1921" s="15">
        <f t="shared" si="449"/>
        <v>0</v>
      </c>
      <c r="AA1921" s="15">
        <f t="shared" si="450"/>
        <v>0</v>
      </c>
      <c r="AB1921" s="15">
        <f t="shared" si="451"/>
        <v>0</v>
      </c>
      <c r="AC1921" s="15">
        <f t="shared" si="452"/>
        <v>0</v>
      </c>
      <c r="AD1921" s="15">
        <f t="shared" si="453"/>
        <v>0</v>
      </c>
    </row>
    <row r="1922" spans="1:30" x14ac:dyDescent="0.25">
      <c r="A1922" s="4">
        <f t="shared" si="439"/>
        <v>1921</v>
      </c>
      <c r="B1922" s="7" t="s">
        <v>199</v>
      </c>
      <c r="C1922" s="7" t="s">
        <v>96</v>
      </c>
      <c r="D1922" s="5">
        <v>0.48858203216423152</v>
      </c>
      <c r="E1922" s="8">
        <v>0.41337111061803411</v>
      </c>
      <c r="F1922" s="5">
        <v>0.48858203216423152</v>
      </c>
      <c r="G1922" s="5">
        <v>0.52133137182787792</v>
      </c>
      <c r="H1922" s="5">
        <v>0.58428586501600255</v>
      </c>
      <c r="I1922" s="5">
        <v>0.54584461717018962</v>
      </c>
      <c r="J1922" s="4">
        <v>0.48747719356443853</v>
      </c>
      <c r="K1922" s="8">
        <v>0.39048285514345699</v>
      </c>
      <c r="L1922" s="5">
        <v>0.39328129427828012</v>
      </c>
      <c r="M1922" s="5">
        <v>0.40881572506891312</v>
      </c>
      <c r="N1922" s="5">
        <v>0.53880549345257112</v>
      </c>
      <c r="O1922" s="5">
        <v>0.45985056039850558</v>
      </c>
      <c r="P1922" s="5">
        <v>0.41029565164424348</v>
      </c>
      <c r="Q1922" s="15">
        <f t="shared" si="440"/>
        <v>0</v>
      </c>
      <c r="R1922" s="15">
        <f t="shared" si="441"/>
        <v>0</v>
      </c>
      <c r="S1922" s="15">
        <f t="shared" si="442"/>
        <v>0</v>
      </c>
      <c r="T1922" s="15">
        <f t="shared" si="443"/>
        <v>0</v>
      </c>
      <c r="U1922" s="15">
        <f t="shared" si="444"/>
        <v>0</v>
      </c>
      <c r="V1922" s="15">
        <f t="shared" si="445"/>
        <v>0</v>
      </c>
      <c r="W1922" s="15">
        <f t="shared" si="446"/>
        <v>0</v>
      </c>
      <c r="X1922" s="15">
        <f t="shared" si="447"/>
        <v>0</v>
      </c>
      <c r="Y1922" s="15">
        <f t="shared" si="448"/>
        <v>0</v>
      </c>
      <c r="Z1922" s="15">
        <f t="shared" si="449"/>
        <v>0</v>
      </c>
      <c r="AA1922" s="15">
        <f t="shared" si="450"/>
        <v>0</v>
      </c>
      <c r="AB1922" s="15">
        <f t="shared" si="451"/>
        <v>0</v>
      </c>
      <c r="AC1922" s="15">
        <f t="shared" si="452"/>
        <v>0</v>
      </c>
      <c r="AD1922" s="15">
        <f t="shared" si="453"/>
        <v>0</v>
      </c>
    </row>
    <row r="1923" spans="1:30" x14ac:dyDescent="0.25">
      <c r="A1923" s="4">
        <f t="shared" si="439"/>
        <v>1922</v>
      </c>
      <c r="B1923" s="7" t="s">
        <v>199</v>
      </c>
      <c r="C1923" s="7" t="s">
        <v>97</v>
      </c>
      <c r="D1923" s="5">
        <v>0.4707947440569728</v>
      </c>
      <c r="E1923" s="8">
        <v>0.39048285514345699</v>
      </c>
      <c r="F1923" s="5">
        <v>0.4707947440569728</v>
      </c>
      <c r="G1923" s="5">
        <v>0.48858203216423152</v>
      </c>
      <c r="H1923" s="5">
        <v>0.54584461717018962</v>
      </c>
      <c r="I1923" s="5">
        <v>0.51102592058523544</v>
      </c>
      <c r="J1923" s="4">
        <v>0.46649527284790182</v>
      </c>
      <c r="K1923" s="8">
        <v>0.37489972520438991</v>
      </c>
      <c r="L1923" s="5">
        <v>0.38619676945668135</v>
      </c>
      <c r="M1923" s="5">
        <v>0.39328129427828012</v>
      </c>
      <c r="N1923" s="5">
        <v>0.57476312147343767</v>
      </c>
      <c r="O1923" s="5">
        <v>0.47810709838107096</v>
      </c>
      <c r="P1923" s="5">
        <v>0.43099811934184584</v>
      </c>
      <c r="Q1923" s="15">
        <f t="shared" si="440"/>
        <v>0</v>
      </c>
      <c r="R1923" s="15">
        <f t="shared" si="441"/>
        <v>0</v>
      </c>
      <c r="S1923" s="15">
        <f t="shared" si="442"/>
        <v>0</v>
      </c>
      <c r="T1923" s="15">
        <f t="shared" si="443"/>
        <v>0</v>
      </c>
      <c r="U1923" s="15">
        <f t="shared" si="444"/>
        <v>0</v>
      </c>
      <c r="V1923" s="15">
        <f t="shared" si="445"/>
        <v>0</v>
      </c>
      <c r="W1923" s="15">
        <f t="shared" si="446"/>
        <v>0</v>
      </c>
      <c r="X1923" s="15">
        <f t="shared" si="447"/>
        <v>0</v>
      </c>
      <c r="Y1923" s="15">
        <f t="shared" si="448"/>
        <v>0</v>
      </c>
      <c r="Z1923" s="15">
        <f t="shared" si="449"/>
        <v>0</v>
      </c>
      <c r="AA1923" s="15">
        <f t="shared" si="450"/>
        <v>0</v>
      </c>
      <c r="AB1923" s="15">
        <f t="shared" si="451"/>
        <v>0</v>
      </c>
      <c r="AC1923" s="15">
        <f t="shared" si="452"/>
        <v>0</v>
      </c>
      <c r="AD1923" s="15">
        <f t="shared" si="453"/>
        <v>0</v>
      </c>
    </row>
    <row r="1924" spans="1:30" x14ac:dyDescent="0.25">
      <c r="A1924" s="4">
        <f t="shared" ref="A1924:A1987" si="454">A1923+1</f>
        <v>1923</v>
      </c>
      <c r="B1924" s="7" t="s">
        <v>199</v>
      </c>
      <c r="C1924" s="7" t="s">
        <v>98</v>
      </c>
      <c r="D1924" s="5">
        <v>0.45837373365876494</v>
      </c>
      <c r="E1924" s="8">
        <v>0.37489972520438991</v>
      </c>
      <c r="F1924" s="5">
        <v>0.45837373365876494</v>
      </c>
      <c r="G1924" s="5">
        <v>0.4707947440569728</v>
      </c>
      <c r="H1924" s="5">
        <v>0.51102592058523544</v>
      </c>
      <c r="I1924" s="5">
        <v>0.48749692258994831</v>
      </c>
      <c r="J1924" s="4">
        <v>0.45476032509537234</v>
      </c>
      <c r="K1924" s="8">
        <v>0.36440287425967333</v>
      </c>
      <c r="L1924" s="5">
        <v>0.38240976891568129</v>
      </c>
      <c r="M1924" s="5">
        <v>0.38619676945668135</v>
      </c>
      <c r="N1924" s="5">
        <v>0.59421909932928774</v>
      </c>
      <c r="O1924" s="5">
        <v>0.50846824408468239</v>
      </c>
      <c r="P1924" s="5">
        <v>0.46399339104745818</v>
      </c>
      <c r="Q1924" s="15">
        <f t="shared" si="440"/>
        <v>0</v>
      </c>
      <c r="R1924" s="15">
        <f t="shared" si="441"/>
        <v>0</v>
      </c>
      <c r="S1924" s="15">
        <f t="shared" si="442"/>
        <v>0</v>
      </c>
      <c r="T1924" s="15">
        <f t="shared" si="443"/>
        <v>0</v>
      </c>
      <c r="U1924" s="15">
        <f t="shared" si="444"/>
        <v>0</v>
      </c>
      <c r="V1924" s="15">
        <f t="shared" si="445"/>
        <v>0</v>
      </c>
      <c r="W1924" s="15">
        <f t="shared" si="446"/>
        <v>0</v>
      </c>
      <c r="X1924" s="15">
        <f t="shared" si="447"/>
        <v>0</v>
      </c>
      <c r="Y1924" s="15">
        <f t="shared" si="448"/>
        <v>0</v>
      </c>
      <c r="Z1924" s="15">
        <f t="shared" si="449"/>
        <v>0</v>
      </c>
      <c r="AA1924" s="15">
        <f t="shared" si="450"/>
        <v>0</v>
      </c>
      <c r="AB1924" s="15">
        <f t="shared" si="451"/>
        <v>0</v>
      </c>
      <c r="AC1924" s="15">
        <f t="shared" si="452"/>
        <v>0</v>
      </c>
      <c r="AD1924" s="15">
        <f t="shared" si="453"/>
        <v>0</v>
      </c>
    </row>
    <row r="1925" spans="1:30" x14ac:dyDescent="0.25">
      <c r="A1925" s="4">
        <f t="shared" si="454"/>
        <v>1924</v>
      </c>
      <c r="B1925" s="7" t="s">
        <v>199</v>
      </c>
      <c r="C1925" s="7" t="s">
        <v>99</v>
      </c>
      <c r="D1925" s="5">
        <v>0.45360928148717777</v>
      </c>
      <c r="E1925" s="8">
        <v>0.36440287425967333</v>
      </c>
      <c r="F1925" s="5">
        <v>0.45360928148717777</v>
      </c>
      <c r="G1925" s="5">
        <v>0.45837373365876494</v>
      </c>
      <c r="H1925" s="5">
        <v>0.48749692258994831</v>
      </c>
      <c r="I1925" s="5">
        <v>0.47304188794710372</v>
      </c>
      <c r="J1925" s="4">
        <v>0.44750373196218279</v>
      </c>
      <c r="K1925" s="8">
        <v>0.35993104507672091</v>
      </c>
      <c r="L1925" s="5">
        <v>0.38516629311899425</v>
      </c>
      <c r="M1925" s="5">
        <v>0.38240976891568129</v>
      </c>
      <c r="N1925" s="5">
        <v>0.59810497178750133</v>
      </c>
      <c r="O1925" s="5">
        <v>0.53374844333748439</v>
      </c>
      <c r="P1925" s="5">
        <v>0.49078325224422675</v>
      </c>
      <c r="Q1925" s="15">
        <f t="shared" ref="Q1925:Q1988" si="455">IF(D1925&gt;0.95,1,0)</f>
        <v>0</v>
      </c>
      <c r="R1925" s="15">
        <f t="shared" ref="R1925:R1988" si="456">IF(E1925&gt;0.95,1,0)</f>
        <v>0</v>
      </c>
      <c r="S1925" s="15">
        <f t="shared" ref="S1925:S1988" si="457">IF(F1925&gt;0.95,1,0)</f>
        <v>0</v>
      </c>
      <c r="T1925" s="15">
        <f t="shared" ref="T1925:T1988" si="458">IF(G1925&gt;0.95,1,0)</f>
        <v>0</v>
      </c>
      <c r="U1925" s="15">
        <f t="shared" ref="U1925:U1988" si="459">IF(H1925&gt;0.95,1,0)</f>
        <v>0</v>
      </c>
      <c r="V1925" s="15">
        <f t="shared" ref="V1925:V1988" si="460">IF(I1925&gt;0.95,1,0)</f>
        <v>0</v>
      </c>
      <c r="W1925" s="15">
        <f t="shared" ref="W1925:W1988" si="461">IF(J1925&gt;0.95,1,0)</f>
        <v>0</v>
      </c>
      <c r="X1925" s="15">
        <f t="shared" ref="X1925:X1988" si="462">IF(K1925&gt;0.95,1,0)</f>
        <v>0</v>
      </c>
      <c r="Y1925" s="15">
        <f t="shared" ref="Y1925:Y1988" si="463">IF(L1925&gt;0.95,1,0)</f>
        <v>0</v>
      </c>
      <c r="Z1925" s="15">
        <f t="shared" ref="Z1925:Z1988" si="464">IF(M1925&gt;0.95,1,0)</f>
        <v>0</v>
      </c>
      <c r="AA1925" s="15">
        <f t="shared" ref="AA1925:AA1988" si="465">IF(N1925&gt;0.95,1,0)</f>
        <v>0</v>
      </c>
      <c r="AB1925" s="15">
        <f t="shared" ref="AB1925:AB1988" si="466">IF(O1925&gt;0.95,1,0)</f>
        <v>0</v>
      </c>
      <c r="AC1925" s="15">
        <f t="shared" ref="AC1925:AC1988" si="467">IF(P1925&gt;0.95,1,0)</f>
        <v>0</v>
      </c>
      <c r="AD1925" s="15">
        <f t="shared" ref="AD1925:AD1988" si="468">SUM(Q1925:AC1925)</f>
        <v>0</v>
      </c>
    </row>
    <row r="1926" spans="1:30" x14ac:dyDescent="0.25">
      <c r="A1926" s="4">
        <f t="shared" si="454"/>
        <v>1925</v>
      </c>
      <c r="B1926" s="7" t="s">
        <v>199</v>
      </c>
      <c r="C1926" s="7" t="s">
        <v>100</v>
      </c>
      <c r="D1926" s="5">
        <v>0.45504697582667425</v>
      </c>
      <c r="E1926" s="8">
        <v>0.35993104507672091</v>
      </c>
      <c r="F1926" s="5">
        <v>0.45504697582667425</v>
      </c>
      <c r="G1926" s="5">
        <v>0.45360928148717777</v>
      </c>
      <c r="H1926" s="5">
        <v>0.47304188794710372</v>
      </c>
      <c r="I1926" s="5">
        <v>0.46456582140470581</v>
      </c>
      <c r="J1926" s="4">
        <v>0.44737933322275669</v>
      </c>
      <c r="K1926" s="8">
        <v>0.36233764017136322</v>
      </c>
      <c r="L1926" s="5">
        <v>0.39281757992632094</v>
      </c>
      <c r="M1926" s="5">
        <v>0.38516629311899425</v>
      </c>
      <c r="N1926" s="5">
        <v>0.58695305014372401</v>
      </c>
      <c r="O1926" s="5">
        <v>0.55325031133250313</v>
      </c>
      <c r="P1926" s="5">
        <v>0.51114689691404547</v>
      </c>
      <c r="Q1926" s="15">
        <f t="shared" si="455"/>
        <v>0</v>
      </c>
      <c r="R1926" s="15">
        <f t="shared" si="456"/>
        <v>0</v>
      </c>
      <c r="S1926" s="15">
        <f t="shared" si="457"/>
        <v>0</v>
      </c>
      <c r="T1926" s="15">
        <f t="shared" si="458"/>
        <v>0</v>
      </c>
      <c r="U1926" s="15">
        <f t="shared" si="459"/>
        <v>0</v>
      </c>
      <c r="V1926" s="15">
        <f t="shared" si="460"/>
        <v>0</v>
      </c>
      <c r="W1926" s="15">
        <f t="shared" si="461"/>
        <v>0</v>
      </c>
      <c r="X1926" s="15">
        <f t="shared" si="462"/>
        <v>0</v>
      </c>
      <c r="Y1926" s="15">
        <f t="shared" si="463"/>
        <v>0</v>
      </c>
      <c r="Z1926" s="15">
        <f t="shared" si="464"/>
        <v>0</v>
      </c>
      <c r="AA1926" s="15">
        <f t="shared" si="465"/>
        <v>0</v>
      </c>
      <c r="AB1926" s="15">
        <f t="shared" si="466"/>
        <v>0</v>
      </c>
      <c r="AC1926" s="15">
        <f t="shared" si="467"/>
        <v>0</v>
      </c>
      <c r="AD1926" s="15">
        <f t="shared" si="468"/>
        <v>0</v>
      </c>
    </row>
    <row r="1927" spans="1:30" x14ac:dyDescent="0.25">
      <c r="A1927" s="4">
        <f t="shared" si="454"/>
        <v>1926</v>
      </c>
      <c r="B1927" s="7" t="s">
        <v>199</v>
      </c>
      <c r="C1927" s="7" t="s">
        <v>101</v>
      </c>
      <c r="D1927" s="5">
        <v>0.46347253335116523</v>
      </c>
      <c r="E1927" s="8">
        <v>0.36233764017136322</v>
      </c>
      <c r="F1927" s="5">
        <v>0.46347253335116523</v>
      </c>
      <c r="G1927" s="5">
        <v>0.45504697582667425</v>
      </c>
      <c r="H1927" s="5">
        <v>0.46456582140470581</v>
      </c>
      <c r="I1927" s="5">
        <v>0.46428445819997888</v>
      </c>
      <c r="J1927" s="4">
        <v>0.45625310996848567</v>
      </c>
      <c r="K1927" s="8">
        <v>0.36742391916571371</v>
      </c>
      <c r="L1927" s="5">
        <v>0.40088105726872247</v>
      </c>
      <c r="M1927" s="5">
        <v>0.39281757992632094</v>
      </c>
      <c r="N1927" s="5">
        <v>0.57516235494517198</v>
      </c>
      <c r="O1927" s="5">
        <v>0.57026151930261515</v>
      </c>
      <c r="P1927" s="5">
        <v>0.52490539604224251</v>
      </c>
      <c r="Q1927" s="15">
        <f t="shared" si="455"/>
        <v>0</v>
      </c>
      <c r="R1927" s="15">
        <f t="shared" si="456"/>
        <v>0</v>
      </c>
      <c r="S1927" s="15">
        <f t="shared" si="457"/>
        <v>0</v>
      </c>
      <c r="T1927" s="15">
        <f t="shared" si="458"/>
        <v>0</v>
      </c>
      <c r="U1927" s="15">
        <f t="shared" si="459"/>
        <v>0</v>
      </c>
      <c r="V1927" s="15">
        <f t="shared" si="460"/>
        <v>0</v>
      </c>
      <c r="W1927" s="15">
        <f t="shared" si="461"/>
        <v>0</v>
      </c>
      <c r="X1927" s="15">
        <f t="shared" si="462"/>
        <v>0</v>
      </c>
      <c r="Y1927" s="15">
        <f t="shared" si="463"/>
        <v>0</v>
      </c>
      <c r="Z1927" s="15">
        <f t="shared" si="464"/>
        <v>0</v>
      </c>
      <c r="AA1927" s="15">
        <f t="shared" si="465"/>
        <v>0</v>
      </c>
      <c r="AB1927" s="15">
        <f t="shared" si="466"/>
        <v>0</v>
      </c>
      <c r="AC1927" s="15">
        <f t="shared" si="467"/>
        <v>0</v>
      </c>
      <c r="AD1927" s="15">
        <f t="shared" si="468"/>
        <v>0</v>
      </c>
    </row>
    <row r="1928" spans="1:30" x14ac:dyDescent="0.25">
      <c r="A1928" s="4">
        <f t="shared" si="454"/>
        <v>1927</v>
      </c>
      <c r="B1928" s="7" t="s">
        <v>199</v>
      </c>
      <c r="C1928" s="7" t="s">
        <v>102</v>
      </c>
      <c r="D1928" s="5">
        <v>0.47699689056805644</v>
      </c>
      <c r="E1928" s="8">
        <v>0.36742391916571371</v>
      </c>
      <c r="F1928" s="5">
        <v>0.47699689056805644</v>
      </c>
      <c r="G1928" s="5">
        <v>0.46347253335116523</v>
      </c>
      <c r="H1928" s="5">
        <v>0.46428445819997888</v>
      </c>
      <c r="I1928" s="5">
        <v>0.47033376710160729</v>
      </c>
      <c r="J1928" s="4">
        <v>0.47254934483330568</v>
      </c>
      <c r="K1928" s="8">
        <v>0.37826213111676255</v>
      </c>
      <c r="L1928" s="5">
        <v>0.41517891645413091</v>
      </c>
      <c r="M1928" s="5">
        <v>0.40088105726872247</v>
      </c>
      <c r="N1928" s="5">
        <v>0.56456936016182269</v>
      </c>
      <c r="O1928" s="5">
        <v>0.58336239103362386</v>
      </c>
      <c r="P1928" s="5">
        <v>0.53201687262538366</v>
      </c>
      <c r="Q1928" s="15">
        <f t="shared" si="455"/>
        <v>0</v>
      </c>
      <c r="R1928" s="15">
        <f t="shared" si="456"/>
        <v>0</v>
      </c>
      <c r="S1928" s="15">
        <f t="shared" si="457"/>
        <v>0</v>
      </c>
      <c r="T1928" s="15">
        <f t="shared" si="458"/>
        <v>0</v>
      </c>
      <c r="U1928" s="15">
        <f t="shared" si="459"/>
        <v>0</v>
      </c>
      <c r="V1928" s="15">
        <f t="shared" si="460"/>
        <v>0</v>
      </c>
      <c r="W1928" s="15">
        <f t="shared" si="461"/>
        <v>0</v>
      </c>
      <c r="X1928" s="15">
        <f t="shared" si="462"/>
        <v>0</v>
      </c>
      <c r="Y1928" s="15">
        <f t="shared" si="463"/>
        <v>0</v>
      </c>
      <c r="Z1928" s="15">
        <f t="shared" si="464"/>
        <v>0</v>
      </c>
      <c r="AA1928" s="15">
        <f t="shared" si="465"/>
        <v>0</v>
      </c>
      <c r="AB1928" s="15">
        <f t="shared" si="466"/>
        <v>0</v>
      </c>
      <c r="AC1928" s="15">
        <f t="shared" si="467"/>
        <v>0</v>
      </c>
      <c r="AD1928" s="15">
        <f t="shared" si="468"/>
        <v>0</v>
      </c>
    </row>
    <row r="1929" spans="1:30" x14ac:dyDescent="0.25">
      <c r="A1929" s="4">
        <f t="shared" si="454"/>
        <v>1928</v>
      </c>
      <c r="B1929" s="7" t="s">
        <v>199</v>
      </c>
      <c r="C1929" s="7" t="s">
        <v>103</v>
      </c>
      <c r="D1929" s="5">
        <v>0.50285867130295225</v>
      </c>
      <c r="E1929" s="8">
        <v>0.37826213111676255</v>
      </c>
      <c r="F1929" s="5">
        <v>0.50285867130295225</v>
      </c>
      <c r="G1929" s="5">
        <v>0.47699689056805644</v>
      </c>
      <c r="H1929" s="5">
        <v>0.47033376710160729</v>
      </c>
      <c r="I1929" s="5">
        <v>0.47845812963809659</v>
      </c>
      <c r="J1929" s="4">
        <v>0.50485155083761812</v>
      </c>
      <c r="K1929" s="8">
        <v>0.40635614193790642</v>
      </c>
      <c r="L1929" s="5">
        <v>0.43625215755983204</v>
      </c>
      <c r="M1929" s="5">
        <v>0.41517891645413091</v>
      </c>
      <c r="N1929" s="5">
        <v>0.55557329926541044</v>
      </c>
      <c r="O1929" s="5">
        <v>0.59257783312577839</v>
      </c>
      <c r="P1929" s="5">
        <v>0.53637969498313509</v>
      </c>
      <c r="Q1929" s="15">
        <f t="shared" si="455"/>
        <v>0</v>
      </c>
      <c r="R1929" s="15">
        <f t="shared" si="456"/>
        <v>0</v>
      </c>
      <c r="S1929" s="15">
        <f t="shared" si="457"/>
        <v>0</v>
      </c>
      <c r="T1929" s="15">
        <f t="shared" si="458"/>
        <v>0</v>
      </c>
      <c r="U1929" s="15">
        <f t="shared" si="459"/>
        <v>0</v>
      </c>
      <c r="V1929" s="15">
        <f t="shared" si="460"/>
        <v>0</v>
      </c>
      <c r="W1929" s="15">
        <f t="shared" si="461"/>
        <v>0</v>
      </c>
      <c r="X1929" s="15">
        <f t="shared" si="462"/>
        <v>0</v>
      </c>
      <c r="Y1929" s="15">
        <f t="shared" si="463"/>
        <v>0</v>
      </c>
      <c r="Z1929" s="15">
        <f t="shared" si="464"/>
        <v>0</v>
      </c>
      <c r="AA1929" s="15">
        <f t="shared" si="465"/>
        <v>0</v>
      </c>
      <c r="AB1929" s="15">
        <f t="shared" si="466"/>
        <v>0</v>
      </c>
      <c r="AC1929" s="15">
        <f t="shared" si="467"/>
        <v>0</v>
      </c>
      <c r="AD1929" s="15">
        <f t="shared" si="468"/>
        <v>0</v>
      </c>
    </row>
    <row r="1930" spans="1:30" x14ac:dyDescent="0.25">
      <c r="A1930" s="4">
        <f t="shared" si="454"/>
        <v>1929</v>
      </c>
      <c r="B1930" s="7" t="s">
        <v>199</v>
      </c>
      <c r="C1930" s="7" t="s">
        <v>104</v>
      </c>
      <c r="D1930" s="5">
        <v>0.5380988999966565</v>
      </c>
      <c r="E1930" s="8">
        <v>0.40635614193790642</v>
      </c>
      <c r="F1930" s="5">
        <v>0.5380988999966565</v>
      </c>
      <c r="G1930" s="5">
        <v>0.50285867130295225</v>
      </c>
      <c r="H1930" s="5">
        <v>0.47845812963809659</v>
      </c>
      <c r="I1930" s="5">
        <v>0.50177610522983862</v>
      </c>
      <c r="J1930" s="4">
        <v>0.54519820865815227</v>
      </c>
      <c r="K1930" s="8">
        <v>0.42760586458208877</v>
      </c>
      <c r="L1930" s="5">
        <v>0.45006054048483912</v>
      </c>
      <c r="M1930" s="5">
        <v>0.43625215755983204</v>
      </c>
      <c r="N1930" s="5">
        <v>0.5482274033854998</v>
      </c>
      <c r="O1930" s="5">
        <v>0.59783312577833125</v>
      </c>
      <c r="P1930" s="5">
        <v>0.53989355627127178</v>
      </c>
      <c r="Q1930" s="15">
        <f t="shared" si="455"/>
        <v>0</v>
      </c>
      <c r="R1930" s="15">
        <f t="shared" si="456"/>
        <v>0</v>
      </c>
      <c r="S1930" s="15">
        <f t="shared" si="457"/>
        <v>0</v>
      </c>
      <c r="T1930" s="15">
        <f t="shared" si="458"/>
        <v>0</v>
      </c>
      <c r="U1930" s="15">
        <f t="shared" si="459"/>
        <v>0</v>
      </c>
      <c r="V1930" s="15">
        <f t="shared" si="460"/>
        <v>0</v>
      </c>
      <c r="W1930" s="15">
        <f t="shared" si="461"/>
        <v>0</v>
      </c>
      <c r="X1930" s="15">
        <f t="shared" si="462"/>
        <v>0</v>
      </c>
      <c r="Y1930" s="15">
        <f t="shared" si="463"/>
        <v>0</v>
      </c>
      <c r="Z1930" s="15">
        <f t="shared" si="464"/>
        <v>0</v>
      </c>
      <c r="AA1930" s="15">
        <f t="shared" si="465"/>
        <v>0</v>
      </c>
      <c r="AB1930" s="15">
        <f t="shared" si="466"/>
        <v>0</v>
      </c>
      <c r="AC1930" s="15">
        <f t="shared" si="467"/>
        <v>0</v>
      </c>
      <c r="AD1930" s="15">
        <f t="shared" si="468"/>
        <v>0</v>
      </c>
    </row>
    <row r="1931" spans="1:30" x14ac:dyDescent="0.25">
      <c r="A1931" s="4">
        <f t="shared" si="454"/>
        <v>1930</v>
      </c>
      <c r="B1931" s="7" t="s">
        <v>199</v>
      </c>
      <c r="C1931" s="7" t="s">
        <v>105</v>
      </c>
      <c r="D1931" s="5">
        <v>0.56146979170149458</v>
      </c>
      <c r="E1931" s="8">
        <v>0.42760586458208877</v>
      </c>
      <c r="F1931" s="5">
        <v>0.56146979170149458</v>
      </c>
      <c r="G1931" s="5">
        <v>0.5380988999966565</v>
      </c>
      <c r="H1931" s="5">
        <v>0.50177610522983862</v>
      </c>
      <c r="I1931" s="5">
        <v>0.53796644743783628</v>
      </c>
      <c r="J1931" s="4">
        <v>0.57248299883894505</v>
      </c>
      <c r="K1931" s="8">
        <v>0.44144805338886139</v>
      </c>
      <c r="L1931" s="5">
        <v>0.45333230285699566</v>
      </c>
      <c r="M1931" s="5">
        <v>0.45006054048483912</v>
      </c>
      <c r="N1931" s="5">
        <v>0.54883956137549239</v>
      </c>
      <c r="O1931" s="5">
        <v>0.60530510585305108</v>
      </c>
      <c r="P1931" s="5">
        <v>0.54001918728157339</v>
      </c>
      <c r="Q1931" s="15">
        <f t="shared" si="455"/>
        <v>0</v>
      </c>
      <c r="R1931" s="15">
        <f t="shared" si="456"/>
        <v>0</v>
      </c>
      <c r="S1931" s="15">
        <f t="shared" si="457"/>
        <v>0</v>
      </c>
      <c r="T1931" s="15">
        <f t="shared" si="458"/>
        <v>0</v>
      </c>
      <c r="U1931" s="15">
        <f t="shared" si="459"/>
        <v>0</v>
      </c>
      <c r="V1931" s="15">
        <f t="shared" si="460"/>
        <v>0</v>
      </c>
      <c r="W1931" s="15">
        <f t="shared" si="461"/>
        <v>0</v>
      </c>
      <c r="X1931" s="15">
        <f t="shared" si="462"/>
        <v>0</v>
      </c>
      <c r="Y1931" s="15">
        <f t="shared" si="463"/>
        <v>0</v>
      </c>
      <c r="Z1931" s="15">
        <f t="shared" si="464"/>
        <v>0</v>
      </c>
      <c r="AA1931" s="15">
        <f t="shared" si="465"/>
        <v>0</v>
      </c>
      <c r="AB1931" s="15">
        <f t="shared" si="466"/>
        <v>0</v>
      </c>
      <c r="AC1931" s="15">
        <f t="shared" si="467"/>
        <v>0</v>
      </c>
      <c r="AD1931" s="15">
        <f t="shared" si="468"/>
        <v>0</v>
      </c>
    </row>
    <row r="1932" spans="1:30" x14ac:dyDescent="0.25">
      <c r="A1932" s="4">
        <f t="shared" si="454"/>
        <v>1931</v>
      </c>
      <c r="B1932" s="7" t="s">
        <v>199</v>
      </c>
      <c r="C1932" s="7" t="s">
        <v>106</v>
      </c>
      <c r="D1932" s="5">
        <v>0.57253669464040924</v>
      </c>
      <c r="E1932" s="8">
        <v>0.44144805338886139</v>
      </c>
      <c r="F1932" s="5">
        <v>0.57253669464040924</v>
      </c>
      <c r="G1932" s="5">
        <v>0.56146979170149458</v>
      </c>
      <c r="H1932" s="5">
        <v>0.53796644743783628</v>
      </c>
      <c r="I1932" s="5">
        <v>0.56743924313297933</v>
      </c>
      <c r="J1932" s="4">
        <v>0.58662298888704589</v>
      </c>
      <c r="K1932" s="8">
        <v>0.45025516735223337</v>
      </c>
      <c r="L1932" s="5">
        <v>0.47610582991988049</v>
      </c>
      <c r="M1932" s="5">
        <v>0.45333230285699566</v>
      </c>
      <c r="N1932" s="5">
        <v>0.56198765037794107</v>
      </c>
      <c r="O1932" s="5">
        <v>0.60881693648816937</v>
      </c>
      <c r="P1932" s="5">
        <v>0.54431348363370569</v>
      </c>
      <c r="Q1932" s="15">
        <f t="shared" si="455"/>
        <v>0</v>
      </c>
      <c r="R1932" s="15">
        <f t="shared" si="456"/>
        <v>0</v>
      </c>
      <c r="S1932" s="15">
        <f t="shared" si="457"/>
        <v>0</v>
      </c>
      <c r="T1932" s="15">
        <f t="shared" si="458"/>
        <v>0</v>
      </c>
      <c r="U1932" s="15">
        <f t="shared" si="459"/>
        <v>0</v>
      </c>
      <c r="V1932" s="15">
        <f t="shared" si="460"/>
        <v>0</v>
      </c>
      <c r="W1932" s="15">
        <f t="shared" si="461"/>
        <v>0</v>
      </c>
      <c r="X1932" s="15">
        <f t="shared" si="462"/>
        <v>0</v>
      </c>
      <c r="Y1932" s="15">
        <f t="shared" si="463"/>
        <v>0</v>
      </c>
      <c r="Z1932" s="15">
        <f t="shared" si="464"/>
        <v>0</v>
      </c>
      <c r="AA1932" s="15">
        <f t="shared" si="465"/>
        <v>0</v>
      </c>
      <c r="AB1932" s="15">
        <f t="shared" si="466"/>
        <v>0</v>
      </c>
      <c r="AC1932" s="15">
        <f t="shared" si="467"/>
        <v>0</v>
      </c>
      <c r="AD1932" s="15">
        <f t="shared" si="468"/>
        <v>0</v>
      </c>
    </row>
    <row r="1933" spans="1:30" x14ac:dyDescent="0.25">
      <c r="A1933" s="4">
        <f t="shared" si="454"/>
        <v>1932</v>
      </c>
      <c r="B1933" s="7" t="s">
        <v>199</v>
      </c>
      <c r="C1933" s="7" t="s">
        <v>107</v>
      </c>
      <c r="D1933" s="5">
        <v>0.57695008191514263</v>
      </c>
      <c r="E1933" s="8">
        <v>0.45025516735223337</v>
      </c>
      <c r="F1933" s="5">
        <v>0.57695008191514263</v>
      </c>
      <c r="G1933" s="5">
        <v>0.57253669464040924</v>
      </c>
      <c r="H1933" s="5">
        <v>0.56743924313297933</v>
      </c>
      <c r="I1933" s="5">
        <v>0.58614989624731828</v>
      </c>
      <c r="J1933" s="4">
        <v>0.59085254602753357</v>
      </c>
      <c r="K1933" s="8">
        <v>0.4593353701206711</v>
      </c>
      <c r="L1933" s="5">
        <v>0.45292011232192081</v>
      </c>
      <c r="M1933" s="5">
        <v>0.47610582991988049</v>
      </c>
      <c r="N1933" s="5">
        <v>0.58439795592462473</v>
      </c>
      <c r="O1933" s="5">
        <v>0.61412204234122048</v>
      </c>
      <c r="P1933" s="5">
        <v>0.55475227848968689</v>
      </c>
      <c r="Q1933" s="15">
        <f t="shared" si="455"/>
        <v>0</v>
      </c>
      <c r="R1933" s="15">
        <f t="shared" si="456"/>
        <v>0</v>
      </c>
      <c r="S1933" s="15">
        <f t="shared" si="457"/>
        <v>0</v>
      </c>
      <c r="T1933" s="15">
        <f t="shared" si="458"/>
        <v>0</v>
      </c>
      <c r="U1933" s="15">
        <f t="shared" si="459"/>
        <v>0</v>
      </c>
      <c r="V1933" s="15">
        <f t="shared" si="460"/>
        <v>0</v>
      </c>
      <c r="W1933" s="15">
        <f t="shared" si="461"/>
        <v>0</v>
      </c>
      <c r="X1933" s="15">
        <f t="shared" si="462"/>
        <v>0</v>
      </c>
      <c r="Y1933" s="15">
        <f t="shared" si="463"/>
        <v>0</v>
      </c>
      <c r="Z1933" s="15">
        <f t="shared" si="464"/>
        <v>0</v>
      </c>
      <c r="AA1933" s="15">
        <f t="shared" si="465"/>
        <v>0</v>
      </c>
      <c r="AB1933" s="15">
        <f t="shared" si="466"/>
        <v>0</v>
      </c>
      <c r="AC1933" s="15">
        <f t="shared" si="467"/>
        <v>0</v>
      </c>
      <c r="AD1933" s="15">
        <f t="shared" si="468"/>
        <v>0</v>
      </c>
    </row>
    <row r="1934" spans="1:30" x14ac:dyDescent="0.25">
      <c r="A1934" s="4">
        <f t="shared" si="454"/>
        <v>1933</v>
      </c>
      <c r="B1934" s="7" t="s">
        <v>199</v>
      </c>
      <c r="C1934" s="7" t="s">
        <v>108</v>
      </c>
      <c r="D1934" s="5">
        <v>0.57547895282356476</v>
      </c>
      <c r="E1934" s="8">
        <v>0.4593353701206711</v>
      </c>
      <c r="F1934" s="5">
        <v>0.57547895282356476</v>
      </c>
      <c r="G1934" s="5">
        <v>0.57695008191514263</v>
      </c>
      <c r="H1934" s="5">
        <v>0.58614989624731828</v>
      </c>
      <c r="I1934" s="5">
        <v>0.59501283719621567</v>
      </c>
      <c r="J1934" s="4">
        <v>0.59122574224581192</v>
      </c>
      <c r="K1934" s="8">
        <v>0.46181023741657989</v>
      </c>
      <c r="L1934" s="5">
        <v>0.45083339773810444</v>
      </c>
      <c r="M1934" s="5">
        <v>0.45292011232192081</v>
      </c>
      <c r="N1934" s="5">
        <v>0.62150005323112956</v>
      </c>
      <c r="O1934" s="5">
        <v>0.62988792029887919</v>
      </c>
      <c r="P1934" s="5">
        <v>0.60078652626449514</v>
      </c>
      <c r="Q1934" s="15">
        <f t="shared" si="455"/>
        <v>0</v>
      </c>
      <c r="R1934" s="15">
        <f t="shared" si="456"/>
        <v>0</v>
      </c>
      <c r="S1934" s="15">
        <f t="shared" si="457"/>
        <v>0</v>
      </c>
      <c r="T1934" s="15">
        <f t="shared" si="458"/>
        <v>0</v>
      </c>
      <c r="U1934" s="15">
        <f t="shared" si="459"/>
        <v>0</v>
      </c>
      <c r="V1934" s="15">
        <f t="shared" si="460"/>
        <v>0</v>
      </c>
      <c r="W1934" s="15">
        <f t="shared" si="461"/>
        <v>0</v>
      </c>
      <c r="X1934" s="15">
        <f t="shared" si="462"/>
        <v>0</v>
      </c>
      <c r="Y1934" s="15">
        <f t="shared" si="463"/>
        <v>0</v>
      </c>
      <c r="Z1934" s="15">
        <f t="shared" si="464"/>
        <v>0</v>
      </c>
      <c r="AA1934" s="15">
        <f t="shared" si="465"/>
        <v>0</v>
      </c>
      <c r="AB1934" s="15">
        <f t="shared" si="466"/>
        <v>0</v>
      </c>
      <c r="AC1934" s="15">
        <f t="shared" si="467"/>
        <v>0</v>
      </c>
      <c r="AD1934" s="15">
        <f t="shared" si="468"/>
        <v>0</v>
      </c>
    </row>
    <row r="1935" spans="1:30" x14ac:dyDescent="0.25">
      <c r="A1935" s="4">
        <f t="shared" si="454"/>
        <v>1934</v>
      </c>
      <c r="B1935" s="7" t="s">
        <v>199</v>
      </c>
      <c r="C1935" s="7" t="s">
        <v>109</v>
      </c>
      <c r="D1935" s="5">
        <v>0.57104884817279078</v>
      </c>
      <c r="E1935" s="8">
        <v>0.46181023741657989</v>
      </c>
      <c r="F1935" s="5">
        <v>0.57104884817279078</v>
      </c>
      <c r="G1935" s="5">
        <v>0.57547895282356476</v>
      </c>
      <c r="H1935" s="5">
        <v>0.59501283719621567</v>
      </c>
      <c r="I1935" s="5">
        <v>0.59726374283403083</v>
      </c>
      <c r="J1935" s="4">
        <v>0.58214463426770613</v>
      </c>
      <c r="K1935" s="8">
        <v>0.46331222584444182</v>
      </c>
      <c r="L1935" s="5">
        <v>0.44650539711981863</v>
      </c>
      <c r="M1935" s="5">
        <v>0.45083339773810444</v>
      </c>
      <c r="N1935" s="5">
        <v>0.6326785904396891</v>
      </c>
      <c r="O1935" s="5">
        <v>0.64271481942714814</v>
      </c>
      <c r="P1935" s="5">
        <v>0.61612873752255648</v>
      </c>
      <c r="Q1935" s="15">
        <f t="shared" si="455"/>
        <v>0</v>
      </c>
      <c r="R1935" s="15">
        <f t="shared" si="456"/>
        <v>0</v>
      </c>
      <c r="S1935" s="15">
        <f t="shared" si="457"/>
        <v>0</v>
      </c>
      <c r="T1935" s="15">
        <f t="shared" si="458"/>
        <v>0</v>
      </c>
      <c r="U1935" s="15">
        <f t="shared" si="459"/>
        <v>0</v>
      </c>
      <c r="V1935" s="15">
        <f t="shared" si="460"/>
        <v>0</v>
      </c>
      <c r="W1935" s="15">
        <f t="shared" si="461"/>
        <v>0</v>
      </c>
      <c r="X1935" s="15">
        <f t="shared" si="462"/>
        <v>0</v>
      </c>
      <c r="Y1935" s="15">
        <f t="shared" si="463"/>
        <v>0</v>
      </c>
      <c r="Z1935" s="15">
        <f t="shared" si="464"/>
        <v>0</v>
      </c>
      <c r="AA1935" s="15">
        <f t="shared" si="465"/>
        <v>0</v>
      </c>
      <c r="AB1935" s="15">
        <f t="shared" si="466"/>
        <v>0</v>
      </c>
      <c r="AC1935" s="15">
        <f t="shared" si="467"/>
        <v>0</v>
      </c>
      <c r="AD1935" s="15">
        <f t="shared" si="468"/>
        <v>0</v>
      </c>
    </row>
    <row r="1936" spans="1:30" x14ac:dyDescent="0.25">
      <c r="A1936" s="4">
        <f t="shared" si="454"/>
        <v>1935</v>
      </c>
      <c r="B1936" s="7" t="s">
        <v>199</v>
      </c>
      <c r="C1936" s="7" t="s">
        <v>110</v>
      </c>
      <c r="D1936" s="5">
        <v>0.56583302684810588</v>
      </c>
      <c r="E1936" s="8">
        <v>0.46331222584444182</v>
      </c>
      <c r="F1936" s="5">
        <v>0.56583302684810588</v>
      </c>
      <c r="G1936" s="5">
        <v>0.57104884817279078</v>
      </c>
      <c r="H1936" s="5">
        <v>0.59726374283403083</v>
      </c>
      <c r="I1936" s="5">
        <v>0.59547005240389683</v>
      </c>
      <c r="J1936" s="4">
        <v>0.57152927517001162</v>
      </c>
      <c r="K1936" s="8">
        <v>0.46411442420932258</v>
      </c>
      <c r="L1936" s="5">
        <v>0.4425638251281655</v>
      </c>
      <c r="M1936" s="5">
        <v>0.44650539711981863</v>
      </c>
      <c r="N1936" s="5">
        <v>0.61505908655381669</v>
      </c>
      <c r="O1936" s="5">
        <v>0.63140722291407225</v>
      </c>
      <c r="P1936" s="5">
        <v>0.59515977980310197</v>
      </c>
      <c r="Q1936" s="15">
        <f t="shared" si="455"/>
        <v>0</v>
      </c>
      <c r="R1936" s="15">
        <f t="shared" si="456"/>
        <v>0</v>
      </c>
      <c r="S1936" s="15">
        <f t="shared" si="457"/>
        <v>0</v>
      </c>
      <c r="T1936" s="15">
        <f t="shared" si="458"/>
        <v>0</v>
      </c>
      <c r="U1936" s="15">
        <f t="shared" si="459"/>
        <v>0</v>
      </c>
      <c r="V1936" s="15">
        <f t="shared" si="460"/>
        <v>0</v>
      </c>
      <c r="W1936" s="15">
        <f t="shared" si="461"/>
        <v>0</v>
      </c>
      <c r="X1936" s="15">
        <f t="shared" si="462"/>
        <v>0</v>
      </c>
      <c r="Y1936" s="15">
        <f t="shared" si="463"/>
        <v>0</v>
      </c>
      <c r="Z1936" s="15">
        <f t="shared" si="464"/>
        <v>0</v>
      </c>
      <c r="AA1936" s="15">
        <f t="shared" si="465"/>
        <v>0</v>
      </c>
      <c r="AB1936" s="15">
        <f t="shared" si="466"/>
        <v>0</v>
      </c>
      <c r="AC1936" s="15">
        <f t="shared" si="467"/>
        <v>0</v>
      </c>
      <c r="AD1936" s="15">
        <f t="shared" si="468"/>
        <v>0</v>
      </c>
    </row>
    <row r="1937" spans="1:30" x14ac:dyDescent="0.25">
      <c r="A1937" s="4">
        <f t="shared" si="454"/>
        <v>1936</v>
      </c>
      <c r="B1937" s="7" t="s">
        <v>199</v>
      </c>
      <c r="C1937" s="7" t="s">
        <v>111</v>
      </c>
      <c r="D1937" s="5">
        <v>0.56563241833561806</v>
      </c>
      <c r="E1937" s="8">
        <v>0.46411442420932258</v>
      </c>
      <c r="F1937" s="5">
        <v>0.56563241833561806</v>
      </c>
      <c r="G1937" s="5">
        <v>0.56583302684810588</v>
      </c>
      <c r="H1937" s="5">
        <v>0.59547005240389683</v>
      </c>
      <c r="I1937" s="5">
        <v>0.5929729539619456</v>
      </c>
      <c r="J1937" s="4">
        <v>0.57426604743738596</v>
      </c>
      <c r="K1937" s="8">
        <v>0.46773285087644439</v>
      </c>
      <c r="L1937" s="5">
        <v>0.4447535873457506</v>
      </c>
      <c r="M1937" s="5">
        <v>0.4425638251281655</v>
      </c>
      <c r="N1937" s="5">
        <v>0.57840945384861064</v>
      </c>
      <c r="O1937" s="5">
        <v>0.59763387297633874</v>
      </c>
      <c r="P1937" s="5">
        <v>0.55432208745441114</v>
      </c>
      <c r="Q1937" s="15">
        <f t="shared" si="455"/>
        <v>0</v>
      </c>
      <c r="R1937" s="15">
        <f t="shared" si="456"/>
        <v>0</v>
      </c>
      <c r="S1937" s="15">
        <f t="shared" si="457"/>
        <v>0</v>
      </c>
      <c r="T1937" s="15">
        <f t="shared" si="458"/>
        <v>0</v>
      </c>
      <c r="U1937" s="15">
        <f t="shared" si="459"/>
        <v>0</v>
      </c>
      <c r="V1937" s="15">
        <f t="shared" si="460"/>
        <v>0</v>
      </c>
      <c r="W1937" s="15">
        <f t="shared" si="461"/>
        <v>0</v>
      </c>
      <c r="X1937" s="15">
        <f t="shared" si="462"/>
        <v>0</v>
      </c>
      <c r="Y1937" s="15">
        <f t="shared" si="463"/>
        <v>0</v>
      </c>
      <c r="Z1937" s="15">
        <f t="shared" si="464"/>
        <v>0</v>
      </c>
      <c r="AA1937" s="15">
        <f t="shared" si="465"/>
        <v>0</v>
      </c>
      <c r="AB1937" s="15">
        <f t="shared" si="466"/>
        <v>0</v>
      </c>
      <c r="AC1937" s="15">
        <f t="shared" si="467"/>
        <v>0</v>
      </c>
      <c r="AD1937" s="15">
        <f t="shared" si="468"/>
        <v>0</v>
      </c>
    </row>
    <row r="1938" spans="1:30" x14ac:dyDescent="0.25">
      <c r="A1938" s="4">
        <f t="shared" si="454"/>
        <v>1937</v>
      </c>
      <c r="B1938" s="7" t="s">
        <v>199</v>
      </c>
      <c r="C1938" s="7" t="s">
        <v>112</v>
      </c>
      <c r="D1938" s="5">
        <v>0.57750175532448422</v>
      </c>
      <c r="E1938" s="8">
        <v>0.46773285087644439</v>
      </c>
      <c r="F1938" s="5">
        <v>0.57750175532448422</v>
      </c>
      <c r="G1938" s="5">
        <v>0.56563241833561806</v>
      </c>
      <c r="H1938" s="5">
        <v>0.5929729539619456</v>
      </c>
      <c r="I1938" s="5">
        <v>0.5937115323743537</v>
      </c>
      <c r="J1938" s="4">
        <v>0.590230552330403</v>
      </c>
      <c r="K1938" s="8">
        <v>0.47056614722900203</v>
      </c>
      <c r="L1938" s="5">
        <v>0.45428549346935621</v>
      </c>
      <c r="M1938" s="5">
        <v>0.4447535873457506</v>
      </c>
      <c r="N1938" s="5">
        <v>0.53007558820398171</v>
      </c>
      <c r="O1938" s="5">
        <v>0.54874221668742218</v>
      </c>
      <c r="P1938" s="5">
        <v>0.50541736144422367</v>
      </c>
      <c r="Q1938" s="15">
        <f t="shared" si="455"/>
        <v>0</v>
      </c>
      <c r="R1938" s="15">
        <f t="shared" si="456"/>
        <v>0</v>
      </c>
      <c r="S1938" s="15">
        <f t="shared" si="457"/>
        <v>0</v>
      </c>
      <c r="T1938" s="15">
        <f t="shared" si="458"/>
        <v>0</v>
      </c>
      <c r="U1938" s="15">
        <f t="shared" si="459"/>
        <v>0</v>
      </c>
      <c r="V1938" s="15">
        <f t="shared" si="460"/>
        <v>0</v>
      </c>
      <c r="W1938" s="15">
        <f t="shared" si="461"/>
        <v>0</v>
      </c>
      <c r="X1938" s="15">
        <f t="shared" si="462"/>
        <v>0</v>
      </c>
      <c r="Y1938" s="15">
        <f t="shared" si="463"/>
        <v>0</v>
      </c>
      <c r="Z1938" s="15">
        <f t="shared" si="464"/>
        <v>0</v>
      </c>
      <c r="AA1938" s="15">
        <f t="shared" si="465"/>
        <v>0</v>
      </c>
      <c r="AB1938" s="15">
        <f t="shared" si="466"/>
        <v>0</v>
      </c>
      <c r="AC1938" s="15">
        <f t="shared" si="467"/>
        <v>0</v>
      </c>
      <c r="AD1938" s="15">
        <f t="shared" si="468"/>
        <v>0</v>
      </c>
    </row>
    <row r="1939" spans="1:30" x14ac:dyDescent="0.25">
      <c r="A1939" s="4">
        <f t="shared" si="454"/>
        <v>1938</v>
      </c>
      <c r="B1939" s="7" t="s">
        <v>199</v>
      </c>
      <c r="C1939" s="7" t="s">
        <v>113</v>
      </c>
      <c r="D1939" s="5">
        <v>0.6019927112240463</v>
      </c>
      <c r="E1939" s="8">
        <v>0.47056614722900203</v>
      </c>
      <c r="F1939" s="5">
        <v>0.6019927112240463</v>
      </c>
      <c r="G1939" s="5">
        <v>0.57750175532448422</v>
      </c>
      <c r="H1939" s="5">
        <v>0.5937115323743537</v>
      </c>
      <c r="I1939" s="5">
        <v>0.60461435655752116</v>
      </c>
      <c r="J1939" s="4">
        <v>0.62323768452479678</v>
      </c>
      <c r="K1939" s="8">
        <v>0.47918551263889125</v>
      </c>
      <c r="L1939" s="5">
        <v>0.4731174485405879</v>
      </c>
      <c r="M1939" s="5">
        <v>0.45428549346935621</v>
      </c>
      <c r="N1939" s="5">
        <v>0.48956669860534441</v>
      </c>
      <c r="O1939" s="5">
        <v>0.50428393524283932</v>
      </c>
      <c r="P1939" s="5">
        <v>0.46066987977493012</v>
      </c>
      <c r="Q1939" s="15">
        <f t="shared" si="455"/>
        <v>0</v>
      </c>
      <c r="R1939" s="15">
        <f t="shared" si="456"/>
        <v>0</v>
      </c>
      <c r="S1939" s="15">
        <f t="shared" si="457"/>
        <v>0</v>
      </c>
      <c r="T1939" s="15">
        <f t="shared" si="458"/>
        <v>0</v>
      </c>
      <c r="U1939" s="15">
        <f t="shared" si="459"/>
        <v>0</v>
      </c>
      <c r="V1939" s="15">
        <f t="shared" si="460"/>
        <v>0</v>
      </c>
      <c r="W1939" s="15">
        <f t="shared" si="461"/>
        <v>0</v>
      </c>
      <c r="X1939" s="15">
        <f t="shared" si="462"/>
        <v>0</v>
      </c>
      <c r="Y1939" s="15">
        <f t="shared" si="463"/>
        <v>0</v>
      </c>
      <c r="Z1939" s="15">
        <f t="shared" si="464"/>
        <v>0</v>
      </c>
      <c r="AA1939" s="15">
        <f t="shared" si="465"/>
        <v>0</v>
      </c>
      <c r="AB1939" s="15">
        <f t="shared" si="466"/>
        <v>0</v>
      </c>
      <c r="AC1939" s="15">
        <f t="shared" si="467"/>
        <v>0</v>
      </c>
      <c r="AD1939" s="15">
        <f t="shared" si="468"/>
        <v>0</v>
      </c>
    </row>
    <row r="1940" spans="1:30" x14ac:dyDescent="0.25">
      <c r="A1940" s="4">
        <f t="shared" si="454"/>
        <v>1939</v>
      </c>
      <c r="B1940" s="7" t="s">
        <v>199</v>
      </c>
      <c r="C1940" s="7" t="s">
        <v>114</v>
      </c>
      <c r="D1940" s="5">
        <v>0.64963723293991771</v>
      </c>
      <c r="E1940" s="8">
        <v>0.47918551263889125</v>
      </c>
      <c r="F1940" s="5">
        <v>0.64963723293991771</v>
      </c>
      <c r="G1940" s="5">
        <v>0.6019927112240463</v>
      </c>
      <c r="H1940" s="5">
        <v>0.60461435655752116</v>
      </c>
      <c r="I1940" s="5">
        <v>0.62543523370731191</v>
      </c>
      <c r="J1940" s="4">
        <v>0.67573395256261404</v>
      </c>
      <c r="K1940" s="8">
        <v>0.50726245540971859</v>
      </c>
      <c r="L1940" s="5">
        <v>0.50292397660818711</v>
      </c>
      <c r="M1940" s="5">
        <v>0.4731174485405879</v>
      </c>
      <c r="N1940" s="5">
        <v>0.46880655807516236</v>
      </c>
      <c r="O1940" s="5">
        <v>0.48062266500622663</v>
      </c>
      <c r="P1940" s="5">
        <v>0.42912888218856832</v>
      </c>
      <c r="Q1940" s="15">
        <f t="shared" si="455"/>
        <v>0</v>
      </c>
      <c r="R1940" s="15">
        <f t="shared" si="456"/>
        <v>0</v>
      </c>
      <c r="S1940" s="15">
        <f t="shared" si="457"/>
        <v>0</v>
      </c>
      <c r="T1940" s="15">
        <f t="shared" si="458"/>
        <v>0</v>
      </c>
      <c r="U1940" s="15">
        <f t="shared" si="459"/>
        <v>0</v>
      </c>
      <c r="V1940" s="15">
        <f t="shared" si="460"/>
        <v>0</v>
      </c>
      <c r="W1940" s="15">
        <f t="shared" si="461"/>
        <v>0</v>
      </c>
      <c r="X1940" s="15">
        <f t="shared" si="462"/>
        <v>0</v>
      </c>
      <c r="Y1940" s="15">
        <f t="shared" si="463"/>
        <v>0</v>
      </c>
      <c r="Z1940" s="15">
        <f t="shared" si="464"/>
        <v>0</v>
      </c>
      <c r="AA1940" s="15">
        <f t="shared" si="465"/>
        <v>0</v>
      </c>
      <c r="AB1940" s="15">
        <f t="shared" si="466"/>
        <v>0</v>
      </c>
      <c r="AC1940" s="15">
        <f t="shared" si="467"/>
        <v>0</v>
      </c>
      <c r="AD1940" s="15">
        <f t="shared" si="468"/>
        <v>0</v>
      </c>
    </row>
    <row r="1941" spans="1:30" x14ac:dyDescent="0.25">
      <c r="A1941" s="4">
        <f t="shared" si="454"/>
        <v>1940</v>
      </c>
      <c r="B1941" s="7" t="s">
        <v>199</v>
      </c>
      <c r="C1941" s="7" t="s">
        <v>115</v>
      </c>
      <c r="D1941" s="5">
        <v>0.67610083921227726</v>
      </c>
      <c r="E1941" s="8">
        <v>0.50726245540971859</v>
      </c>
      <c r="F1941" s="5">
        <v>0.67610083921227726</v>
      </c>
      <c r="G1941" s="5">
        <v>0.64963723293991771</v>
      </c>
      <c r="H1941" s="5">
        <v>0.62543523370731191</v>
      </c>
      <c r="I1941" s="5">
        <v>0.66753420321457457</v>
      </c>
      <c r="J1941" s="4">
        <v>0.67917565102006972</v>
      </c>
      <c r="K1941" s="8">
        <v>0.49874549830172898</v>
      </c>
      <c r="L1941" s="5">
        <v>0.50985392997913281</v>
      </c>
      <c r="M1941" s="5">
        <v>0.50292397660818711</v>
      </c>
      <c r="N1941" s="5">
        <v>0.45741509634834449</v>
      </c>
      <c r="O1941" s="5">
        <v>0.46415940224159402</v>
      </c>
      <c r="P1941" s="5">
        <v>0.41341358489991403</v>
      </c>
      <c r="Q1941" s="15">
        <f t="shared" si="455"/>
        <v>0</v>
      </c>
      <c r="R1941" s="15">
        <f t="shared" si="456"/>
        <v>0</v>
      </c>
      <c r="S1941" s="15">
        <f t="shared" si="457"/>
        <v>0</v>
      </c>
      <c r="T1941" s="15">
        <f t="shared" si="458"/>
        <v>0</v>
      </c>
      <c r="U1941" s="15">
        <f t="shared" si="459"/>
        <v>0</v>
      </c>
      <c r="V1941" s="15">
        <f t="shared" si="460"/>
        <v>0</v>
      </c>
      <c r="W1941" s="15">
        <f t="shared" si="461"/>
        <v>0</v>
      </c>
      <c r="X1941" s="15">
        <f t="shared" si="462"/>
        <v>0</v>
      </c>
      <c r="Y1941" s="15">
        <f t="shared" si="463"/>
        <v>0</v>
      </c>
      <c r="Z1941" s="15">
        <f t="shared" si="464"/>
        <v>0</v>
      </c>
      <c r="AA1941" s="15">
        <f t="shared" si="465"/>
        <v>0</v>
      </c>
      <c r="AB1941" s="15">
        <f t="shared" si="466"/>
        <v>0</v>
      </c>
      <c r="AC1941" s="15">
        <f t="shared" si="467"/>
        <v>0</v>
      </c>
      <c r="AD1941" s="15">
        <f t="shared" si="468"/>
        <v>0</v>
      </c>
    </row>
    <row r="1942" spans="1:30" x14ac:dyDescent="0.25">
      <c r="A1942" s="4">
        <f t="shared" si="454"/>
        <v>1941</v>
      </c>
      <c r="B1942" s="7" t="s">
        <v>199</v>
      </c>
      <c r="C1942" s="7" t="s">
        <v>116</v>
      </c>
      <c r="D1942" s="5">
        <v>0.67152027817713733</v>
      </c>
      <c r="E1942" s="8">
        <v>0.49874549830172898</v>
      </c>
      <c r="F1942" s="5">
        <v>0.67152027817713733</v>
      </c>
      <c r="G1942" s="5">
        <v>0.67610083921227726</v>
      </c>
      <c r="H1942" s="5">
        <v>0.66753420321457457</v>
      </c>
      <c r="I1942" s="5">
        <v>0.6806879330355573</v>
      </c>
      <c r="J1942" s="4">
        <v>0.65960358268369546</v>
      </c>
      <c r="K1942" s="8">
        <v>0.47652289678949972</v>
      </c>
      <c r="L1942" s="5">
        <v>0.4968184043073911</v>
      </c>
      <c r="M1942" s="5">
        <v>0.50985392997913281</v>
      </c>
      <c r="N1942" s="5">
        <v>0.45560523794314917</v>
      </c>
      <c r="O1942" s="5">
        <v>0.45870485678704859</v>
      </c>
      <c r="P1942" s="5">
        <v>0.40646580933019633</v>
      </c>
      <c r="Q1942" s="15">
        <f t="shared" si="455"/>
        <v>0</v>
      </c>
      <c r="R1942" s="15">
        <f t="shared" si="456"/>
        <v>0</v>
      </c>
      <c r="S1942" s="15">
        <f t="shared" si="457"/>
        <v>0</v>
      </c>
      <c r="T1942" s="15">
        <f t="shared" si="458"/>
        <v>0</v>
      </c>
      <c r="U1942" s="15">
        <f t="shared" si="459"/>
        <v>0</v>
      </c>
      <c r="V1942" s="15">
        <f t="shared" si="460"/>
        <v>0</v>
      </c>
      <c r="W1942" s="15">
        <f t="shared" si="461"/>
        <v>0</v>
      </c>
      <c r="X1942" s="15">
        <f t="shared" si="462"/>
        <v>0</v>
      </c>
      <c r="Y1942" s="15">
        <f t="shared" si="463"/>
        <v>0</v>
      </c>
      <c r="Z1942" s="15">
        <f t="shared" si="464"/>
        <v>0</v>
      </c>
      <c r="AA1942" s="15">
        <f t="shared" si="465"/>
        <v>0</v>
      </c>
      <c r="AB1942" s="15">
        <f t="shared" si="466"/>
        <v>0</v>
      </c>
      <c r="AC1942" s="15">
        <f t="shared" si="467"/>
        <v>0</v>
      </c>
      <c r="AD1942" s="15">
        <f t="shared" si="468"/>
        <v>0</v>
      </c>
    </row>
    <row r="1943" spans="1:30" x14ac:dyDescent="0.25">
      <c r="A1943" s="4">
        <f t="shared" si="454"/>
        <v>1942</v>
      </c>
      <c r="B1943" s="7" t="s">
        <v>199</v>
      </c>
      <c r="C1943" s="7" t="s">
        <v>117</v>
      </c>
      <c r="D1943" s="5">
        <v>0.64952021130763316</v>
      </c>
      <c r="E1943" s="8">
        <v>0.47652289678949972</v>
      </c>
      <c r="F1943" s="5">
        <v>0.64952021130763316</v>
      </c>
      <c r="G1943" s="5">
        <v>0.67152027817713733</v>
      </c>
      <c r="H1943" s="5">
        <v>0.6806879330355573</v>
      </c>
      <c r="I1943" s="5">
        <v>0.66756937361516544</v>
      </c>
      <c r="J1943" s="4">
        <v>0.61942278984906285</v>
      </c>
      <c r="K1943" s="8">
        <v>0.44100428408062947</v>
      </c>
      <c r="L1943" s="5">
        <v>0.4708504005976763</v>
      </c>
      <c r="M1943" s="5">
        <v>0.4968184043073911</v>
      </c>
      <c r="N1943" s="5">
        <v>0.46146066219525178</v>
      </c>
      <c r="O1943" s="5">
        <v>0.45663760896637606</v>
      </c>
      <c r="P1943" s="5">
        <v>0.40551405925215295</v>
      </c>
      <c r="Q1943" s="15">
        <f t="shared" si="455"/>
        <v>0</v>
      </c>
      <c r="R1943" s="15">
        <f t="shared" si="456"/>
        <v>0</v>
      </c>
      <c r="S1943" s="15">
        <f t="shared" si="457"/>
        <v>0</v>
      </c>
      <c r="T1943" s="15">
        <f t="shared" si="458"/>
        <v>0</v>
      </c>
      <c r="U1943" s="15">
        <f t="shared" si="459"/>
        <v>0</v>
      </c>
      <c r="V1943" s="15">
        <f t="shared" si="460"/>
        <v>0</v>
      </c>
      <c r="W1943" s="15">
        <f t="shared" si="461"/>
        <v>0</v>
      </c>
      <c r="X1943" s="15">
        <f t="shared" si="462"/>
        <v>0</v>
      </c>
      <c r="Y1943" s="15">
        <f t="shared" si="463"/>
        <v>0</v>
      </c>
      <c r="Z1943" s="15">
        <f t="shared" si="464"/>
        <v>0</v>
      </c>
      <c r="AA1943" s="15">
        <f t="shared" si="465"/>
        <v>0</v>
      </c>
      <c r="AB1943" s="15">
        <f t="shared" si="466"/>
        <v>0</v>
      </c>
      <c r="AC1943" s="15">
        <f t="shared" si="467"/>
        <v>0</v>
      </c>
      <c r="AD1943" s="15">
        <f t="shared" si="468"/>
        <v>0</v>
      </c>
    </row>
    <row r="1944" spans="1:30" x14ac:dyDescent="0.25">
      <c r="A1944" s="4">
        <f t="shared" si="454"/>
        <v>1943</v>
      </c>
      <c r="B1944" s="7" t="s">
        <v>199</v>
      </c>
      <c r="C1944" s="7" t="s">
        <v>118</v>
      </c>
      <c r="D1944" s="5">
        <v>0.61713865391688116</v>
      </c>
      <c r="E1944" s="8">
        <v>0.44100428408062947</v>
      </c>
      <c r="F1944" s="5">
        <v>0.61713865391688116</v>
      </c>
      <c r="G1944" s="5">
        <v>0.64952021130763316</v>
      </c>
      <c r="H1944" s="5">
        <v>0.66756937361516544</v>
      </c>
      <c r="I1944" s="5">
        <v>0.63690078429993313</v>
      </c>
      <c r="J1944" s="4">
        <v>0.56779731298722835</v>
      </c>
      <c r="K1944" s="8">
        <v>0.39998975916981006</v>
      </c>
      <c r="L1944" s="5">
        <v>0.441327253522941</v>
      </c>
      <c r="M1944" s="5">
        <v>0.4708504005976763</v>
      </c>
      <c r="N1944" s="5">
        <v>0.48711806664537421</v>
      </c>
      <c r="O1944" s="5">
        <v>0.46774595267745955</v>
      </c>
      <c r="P1944" s="5">
        <v>0.41536276905974712</v>
      </c>
      <c r="Q1944" s="15">
        <f t="shared" si="455"/>
        <v>0</v>
      </c>
      <c r="R1944" s="15">
        <f t="shared" si="456"/>
        <v>0</v>
      </c>
      <c r="S1944" s="15">
        <f t="shared" si="457"/>
        <v>0</v>
      </c>
      <c r="T1944" s="15">
        <f t="shared" si="458"/>
        <v>0</v>
      </c>
      <c r="U1944" s="15">
        <f t="shared" si="459"/>
        <v>0</v>
      </c>
      <c r="V1944" s="15">
        <f t="shared" si="460"/>
        <v>0</v>
      </c>
      <c r="W1944" s="15">
        <f t="shared" si="461"/>
        <v>0</v>
      </c>
      <c r="X1944" s="15">
        <f t="shared" si="462"/>
        <v>0</v>
      </c>
      <c r="Y1944" s="15">
        <f t="shared" si="463"/>
        <v>0</v>
      </c>
      <c r="Z1944" s="15">
        <f t="shared" si="464"/>
        <v>0</v>
      </c>
      <c r="AA1944" s="15">
        <f t="shared" si="465"/>
        <v>0</v>
      </c>
      <c r="AB1944" s="15">
        <f t="shared" si="466"/>
        <v>0</v>
      </c>
      <c r="AC1944" s="15">
        <f t="shared" si="467"/>
        <v>0</v>
      </c>
      <c r="AD1944" s="15">
        <f t="shared" si="468"/>
        <v>0</v>
      </c>
    </row>
    <row r="1945" spans="1:30" x14ac:dyDescent="0.25">
      <c r="A1945" s="4">
        <f t="shared" si="454"/>
        <v>1944</v>
      </c>
      <c r="B1945" s="7" t="s">
        <v>200</v>
      </c>
      <c r="C1945" s="7" t="s">
        <v>120</v>
      </c>
      <c r="D1945" s="5">
        <v>0.5794911230733224</v>
      </c>
      <c r="E1945" s="8">
        <v>0.39998975916981006</v>
      </c>
      <c r="F1945" s="5">
        <v>0.5794911230733224</v>
      </c>
      <c r="G1945" s="5">
        <v>0.61713865391688116</v>
      </c>
      <c r="H1945" s="5">
        <v>0.63690078429993313</v>
      </c>
      <c r="I1945" s="5">
        <v>0.59969050047480044</v>
      </c>
      <c r="J1945" s="4">
        <v>0.52276496931497762</v>
      </c>
      <c r="K1945" s="8">
        <v>0.37303930771987914</v>
      </c>
      <c r="L1945" s="5">
        <v>0.42288172707834198</v>
      </c>
      <c r="M1945" s="5">
        <v>0.441327253522941</v>
      </c>
      <c r="N1945" s="5">
        <v>0.54524646012988398</v>
      </c>
      <c r="O1945" s="5">
        <v>0.49701120797011206</v>
      </c>
      <c r="P1945" s="5">
        <v>0.4511181159916855</v>
      </c>
      <c r="Q1945" s="15">
        <f t="shared" si="455"/>
        <v>0</v>
      </c>
      <c r="R1945" s="15">
        <f t="shared" si="456"/>
        <v>0</v>
      </c>
      <c r="S1945" s="15">
        <f t="shared" si="457"/>
        <v>0</v>
      </c>
      <c r="T1945" s="15">
        <f t="shared" si="458"/>
        <v>0</v>
      </c>
      <c r="U1945" s="15">
        <f t="shared" si="459"/>
        <v>0</v>
      </c>
      <c r="V1945" s="15">
        <f t="shared" si="460"/>
        <v>0</v>
      </c>
      <c r="W1945" s="15">
        <f t="shared" si="461"/>
        <v>0</v>
      </c>
      <c r="X1945" s="15">
        <f t="shared" si="462"/>
        <v>0</v>
      </c>
      <c r="Y1945" s="15">
        <f t="shared" si="463"/>
        <v>0</v>
      </c>
      <c r="Z1945" s="15">
        <f t="shared" si="464"/>
        <v>0</v>
      </c>
      <c r="AA1945" s="15">
        <f t="shared" si="465"/>
        <v>0</v>
      </c>
      <c r="AB1945" s="15">
        <f t="shared" si="466"/>
        <v>0</v>
      </c>
      <c r="AC1945" s="15">
        <f t="shared" si="467"/>
        <v>0</v>
      </c>
      <c r="AD1945" s="15">
        <f t="shared" si="468"/>
        <v>0</v>
      </c>
    </row>
    <row r="1946" spans="1:30" x14ac:dyDescent="0.25">
      <c r="A1946" s="4">
        <f t="shared" si="454"/>
        <v>1945</v>
      </c>
      <c r="B1946" s="7" t="s">
        <v>200</v>
      </c>
      <c r="C1946" s="7" t="s">
        <v>96</v>
      </c>
      <c r="D1946" s="5">
        <v>0.55501688454980103</v>
      </c>
      <c r="E1946" s="8">
        <v>0.37303930771987914</v>
      </c>
      <c r="F1946" s="5">
        <v>0.55501688454980103</v>
      </c>
      <c r="G1946" s="5">
        <v>0.5794911230733224</v>
      </c>
      <c r="H1946" s="5">
        <v>0.59969050047480044</v>
      </c>
      <c r="I1946" s="5">
        <v>0.5581894277775824</v>
      </c>
      <c r="J1946" s="4">
        <v>0.49431912423287444</v>
      </c>
      <c r="K1946" s="8">
        <v>0.36035774633463619</v>
      </c>
      <c r="L1946" s="5">
        <v>0.41517891645413091</v>
      </c>
      <c r="M1946" s="5">
        <v>0.42288172707834198</v>
      </c>
      <c r="N1946" s="5">
        <v>0.61835941658681992</v>
      </c>
      <c r="O1946" s="5">
        <v>0.53646326276463263</v>
      </c>
      <c r="P1946" s="5">
        <v>0.50403922733121664</v>
      </c>
      <c r="Q1946" s="15">
        <f t="shared" si="455"/>
        <v>0</v>
      </c>
      <c r="R1946" s="15">
        <f t="shared" si="456"/>
        <v>0</v>
      </c>
      <c r="S1946" s="15">
        <f t="shared" si="457"/>
        <v>0</v>
      </c>
      <c r="T1946" s="15">
        <f t="shared" si="458"/>
        <v>0</v>
      </c>
      <c r="U1946" s="15">
        <f t="shared" si="459"/>
        <v>0</v>
      </c>
      <c r="V1946" s="15">
        <f t="shared" si="460"/>
        <v>0</v>
      </c>
      <c r="W1946" s="15">
        <f t="shared" si="461"/>
        <v>0</v>
      </c>
      <c r="X1946" s="15">
        <f t="shared" si="462"/>
        <v>0</v>
      </c>
      <c r="Y1946" s="15">
        <f t="shared" si="463"/>
        <v>0</v>
      </c>
      <c r="Z1946" s="15">
        <f t="shared" si="464"/>
        <v>0</v>
      </c>
      <c r="AA1946" s="15">
        <f t="shared" si="465"/>
        <v>0</v>
      </c>
      <c r="AB1946" s="15">
        <f t="shared" si="466"/>
        <v>0</v>
      </c>
      <c r="AC1946" s="15">
        <f t="shared" si="467"/>
        <v>0</v>
      </c>
      <c r="AD1946" s="15">
        <f t="shared" si="468"/>
        <v>0</v>
      </c>
    </row>
    <row r="1947" spans="1:30" x14ac:dyDescent="0.25">
      <c r="A1947" s="4">
        <f t="shared" si="454"/>
        <v>1946</v>
      </c>
      <c r="B1947" s="7" t="s">
        <v>200</v>
      </c>
      <c r="C1947" s="7" t="s">
        <v>97</v>
      </c>
      <c r="D1947" s="5">
        <v>0.54856397739810758</v>
      </c>
      <c r="E1947" s="8">
        <v>0.36035774633463619</v>
      </c>
      <c r="F1947" s="5">
        <v>0.54856397739810758</v>
      </c>
      <c r="G1947" s="5">
        <v>0.55501688454980103</v>
      </c>
      <c r="H1947" s="5">
        <v>0.5581894277775824</v>
      </c>
      <c r="I1947" s="5">
        <v>0.52854078007948513</v>
      </c>
      <c r="J1947" s="4">
        <v>0.48283297395919722</v>
      </c>
      <c r="K1947" s="8">
        <v>0.35342811790609158</v>
      </c>
      <c r="L1947" s="5">
        <v>0.41221629698328049</v>
      </c>
      <c r="M1947" s="5">
        <v>0.41517891645413091</v>
      </c>
      <c r="N1947" s="5">
        <v>0.65647290535505165</v>
      </c>
      <c r="O1947" s="5">
        <v>0.56921544209215447</v>
      </c>
      <c r="P1947" s="5">
        <v>0.55936255586772965</v>
      </c>
      <c r="Q1947" s="15">
        <f t="shared" si="455"/>
        <v>0</v>
      </c>
      <c r="R1947" s="15">
        <f t="shared" si="456"/>
        <v>0</v>
      </c>
      <c r="S1947" s="15">
        <f t="shared" si="457"/>
        <v>0</v>
      </c>
      <c r="T1947" s="15">
        <f t="shared" si="458"/>
        <v>0</v>
      </c>
      <c r="U1947" s="15">
        <f t="shared" si="459"/>
        <v>0</v>
      </c>
      <c r="V1947" s="15">
        <f t="shared" si="460"/>
        <v>0</v>
      </c>
      <c r="W1947" s="15">
        <f t="shared" si="461"/>
        <v>0</v>
      </c>
      <c r="X1947" s="15">
        <f t="shared" si="462"/>
        <v>0</v>
      </c>
      <c r="Y1947" s="15">
        <f t="shared" si="463"/>
        <v>0</v>
      </c>
      <c r="Z1947" s="15">
        <f t="shared" si="464"/>
        <v>0</v>
      </c>
      <c r="AA1947" s="15">
        <f t="shared" si="465"/>
        <v>0</v>
      </c>
      <c r="AB1947" s="15">
        <f t="shared" si="466"/>
        <v>0</v>
      </c>
      <c r="AC1947" s="15">
        <f t="shared" si="467"/>
        <v>0</v>
      </c>
      <c r="AD1947" s="15">
        <f t="shared" si="468"/>
        <v>0</v>
      </c>
    </row>
    <row r="1948" spans="1:30" x14ac:dyDescent="0.25">
      <c r="A1948" s="4">
        <f t="shared" si="454"/>
        <v>1947</v>
      </c>
      <c r="B1948" s="7" t="s">
        <v>200</v>
      </c>
      <c r="C1948" s="7" t="s">
        <v>98</v>
      </c>
      <c r="D1948" s="5">
        <v>0.54792871710856261</v>
      </c>
      <c r="E1948" s="8">
        <v>0.35342811790609158</v>
      </c>
      <c r="F1948" s="5">
        <v>0.54792871710856261</v>
      </c>
      <c r="G1948" s="5">
        <v>0.54856397739810758</v>
      </c>
      <c r="H1948" s="5">
        <v>0.52854078007948513</v>
      </c>
      <c r="I1948" s="5">
        <v>0.51405057503604967</v>
      </c>
      <c r="J1948" s="4">
        <v>0.48017913418477359</v>
      </c>
      <c r="K1948" s="8">
        <v>0.35397429551622317</v>
      </c>
      <c r="L1948" s="5">
        <v>0.41445758301774993</v>
      </c>
      <c r="M1948" s="5">
        <v>0.41221629698328049</v>
      </c>
      <c r="N1948" s="5">
        <v>0.65737783455764931</v>
      </c>
      <c r="O1948" s="5">
        <v>0.59257783312577839</v>
      </c>
      <c r="P1948" s="5">
        <v>0.59593260086647326</v>
      </c>
      <c r="Q1948" s="15">
        <f t="shared" si="455"/>
        <v>0</v>
      </c>
      <c r="R1948" s="15">
        <f t="shared" si="456"/>
        <v>0</v>
      </c>
      <c r="S1948" s="15">
        <f t="shared" si="457"/>
        <v>0</v>
      </c>
      <c r="T1948" s="15">
        <f t="shared" si="458"/>
        <v>0</v>
      </c>
      <c r="U1948" s="15">
        <f t="shared" si="459"/>
        <v>0</v>
      </c>
      <c r="V1948" s="15">
        <f t="shared" si="460"/>
        <v>0</v>
      </c>
      <c r="W1948" s="15">
        <f t="shared" si="461"/>
        <v>0</v>
      </c>
      <c r="X1948" s="15">
        <f t="shared" si="462"/>
        <v>0</v>
      </c>
      <c r="Y1948" s="15">
        <f t="shared" si="463"/>
        <v>0</v>
      </c>
      <c r="Z1948" s="15">
        <f t="shared" si="464"/>
        <v>0</v>
      </c>
      <c r="AA1948" s="15">
        <f t="shared" si="465"/>
        <v>0</v>
      </c>
      <c r="AB1948" s="15">
        <f t="shared" si="466"/>
        <v>0</v>
      </c>
      <c r="AC1948" s="15">
        <f t="shared" si="467"/>
        <v>0</v>
      </c>
      <c r="AD1948" s="15">
        <f t="shared" si="468"/>
        <v>0</v>
      </c>
    </row>
    <row r="1949" spans="1:30" x14ac:dyDescent="0.25">
      <c r="A1949" s="4">
        <f t="shared" si="454"/>
        <v>1948</v>
      </c>
      <c r="B1949" s="7" t="s">
        <v>200</v>
      </c>
      <c r="C1949" s="7" t="s">
        <v>99</v>
      </c>
      <c r="D1949" s="5">
        <v>0.55366277709050793</v>
      </c>
      <c r="E1949" s="8">
        <v>0.35397429551622317</v>
      </c>
      <c r="F1949" s="5">
        <v>0.55366277709050793</v>
      </c>
      <c r="G1949" s="5">
        <v>0.54792871710856261</v>
      </c>
      <c r="H1949" s="5">
        <v>0.51405057503604967</v>
      </c>
      <c r="I1949" s="5">
        <v>0.50814194773678467</v>
      </c>
      <c r="J1949" s="4">
        <v>0.48399402886050752</v>
      </c>
      <c r="K1949" s="8">
        <v>0.36339585929099322</v>
      </c>
      <c r="L1949" s="5">
        <v>0.42378339387381819</v>
      </c>
      <c r="M1949" s="5">
        <v>0.41445758301774993</v>
      </c>
      <c r="N1949" s="5">
        <v>0.65325242201639522</v>
      </c>
      <c r="O1949" s="5">
        <v>0.61322540473225406</v>
      </c>
      <c r="P1949" s="5">
        <v>0.62317168810007839</v>
      </c>
      <c r="Q1949" s="15">
        <f t="shared" si="455"/>
        <v>0</v>
      </c>
      <c r="R1949" s="15">
        <f t="shared" si="456"/>
        <v>0</v>
      </c>
      <c r="S1949" s="15">
        <f t="shared" si="457"/>
        <v>0</v>
      </c>
      <c r="T1949" s="15">
        <f t="shared" si="458"/>
        <v>0</v>
      </c>
      <c r="U1949" s="15">
        <f t="shared" si="459"/>
        <v>0</v>
      </c>
      <c r="V1949" s="15">
        <f t="shared" si="460"/>
        <v>0</v>
      </c>
      <c r="W1949" s="15">
        <f t="shared" si="461"/>
        <v>0</v>
      </c>
      <c r="X1949" s="15">
        <f t="shared" si="462"/>
        <v>0</v>
      </c>
      <c r="Y1949" s="15">
        <f t="shared" si="463"/>
        <v>0</v>
      </c>
      <c r="Z1949" s="15">
        <f t="shared" si="464"/>
        <v>0</v>
      </c>
      <c r="AA1949" s="15">
        <f t="shared" si="465"/>
        <v>0</v>
      </c>
      <c r="AB1949" s="15">
        <f t="shared" si="466"/>
        <v>0</v>
      </c>
      <c r="AC1949" s="15">
        <f t="shared" si="467"/>
        <v>0</v>
      </c>
      <c r="AD1949" s="15">
        <f t="shared" si="468"/>
        <v>0</v>
      </c>
    </row>
    <row r="1950" spans="1:30" x14ac:dyDescent="0.25">
      <c r="A1950" s="4">
        <f t="shared" si="454"/>
        <v>1949</v>
      </c>
      <c r="B1950" s="7" t="s">
        <v>200</v>
      </c>
      <c r="C1950" s="7" t="s">
        <v>100</v>
      </c>
      <c r="D1950" s="5">
        <v>0.57205189073523022</v>
      </c>
      <c r="E1950" s="8">
        <v>0.36339585929099322</v>
      </c>
      <c r="F1950" s="5">
        <v>0.57205189073523022</v>
      </c>
      <c r="G1950" s="5">
        <v>0.55366277709050793</v>
      </c>
      <c r="H1950" s="5">
        <v>0.50814194773678467</v>
      </c>
      <c r="I1950" s="5">
        <v>0.50736819892378571</v>
      </c>
      <c r="J1950" s="4">
        <v>0.50294410349975116</v>
      </c>
      <c r="K1950" s="8">
        <v>0.39599583539572275</v>
      </c>
      <c r="L1950" s="5">
        <v>0.45114254063941056</v>
      </c>
      <c r="M1950" s="5">
        <v>0.42378339387381819</v>
      </c>
      <c r="N1950" s="5">
        <v>0.64774300010646224</v>
      </c>
      <c r="O1950" s="5">
        <v>0.63095890410958899</v>
      </c>
      <c r="P1950" s="5">
        <v>0.64792099712952167</v>
      </c>
      <c r="Q1950" s="15">
        <f t="shared" si="455"/>
        <v>0</v>
      </c>
      <c r="R1950" s="15">
        <f t="shared" si="456"/>
        <v>0</v>
      </c>
      <c r="S1950" s="15">
        <f t="shared" si="457"/>
        <v>0</v>
      </c>
      <c r="T1950" s="15">
        <f t="shared" si="458"/>
        <v>0</v>
      </c>
      <c r="U1950" s="15">
        <f t="shared" si="459"/>
        <v>0</v>
      </c>
      <c r="V1950" s="15">
        <f t="shared" si="460"/>
        <v>0</v>
      </c>
      <c r="W1950" s="15">
        <f t="shared" si="461"/>
        <v>0</v>
      </c>
      <c r="X1950" s="15">
        <f t="shared" si="462"/>
        <v>0</v>
      </c>
      <c r="Y1950" s="15">
        <f t="shared" si="463"/>
        <v>0</v>
      </c>
      <c r="Z1950" s="15">
        <f t="shared" si="464"/>
        <v>0</v>
      </c>
      <c r="AA1950" s="15">
        <f t="shared" si="465"/>
        <v>0</v>
      </c>
      <c r="AB1950" s="15">
        <f t="shared" si="466"/>
        <v>0</v>
      </c>
      <c r="AC1950" s="15">
        <f t="shared" si="467"/>
        <v>0</v>
      </c>
      <c r="AD1950" s="15">
        <f t="shared" si="468"/>
        <v>0</v>
      </c>
    </row>
    <row r="1951" spans="1:30" x14ac:dyDescent="0.25">
      <c r="A1951" s="4">
        <f t="shared" si="454"/>
        <v>1950</v>
      </c>
      <c r="B1951" s="7" t="s">
        <v>200</v>
      </c>
      <c r="C1951" s="7" t="s">
        <v>101</v>
      </c>
      <c r="D1951" s="5">
        <v>0.6184258918720118</v>
      </c>
      <c r="E1951" s="8">
        <v>0.39599583539572275</v>
      </c>
      <c r="F1951" s="5">
        <v>0.6184258918720118</v>
      </c>
      <c r="G1951" s="5">
        <v>0.57205189073523022</v>
      </c>
      <c r="H1951" s="5">
        <v>0.50736819892378571</v>
      </c>
      <c r="I1951" s="5">
        <v>0.51619596947209234</v>
      </c>
      <c r="J1951" s="4">
        <v>0.55539890529109304</v>
      </c>
      <c r="K1951" s="8">
        <v>0.45467579238423594</v>
      </c>
      <c r="L1951" s="5">
        <v>0.49882783316588092</v>
      </c>
      <c r="M1951" s="5">
        <v>0.45114254063941056</v>
      </c>
      <c r="N1951" s="5">
        <v>0.63954540615351863</v>
      </c>
      <c r="O1951" s="5">
        <v>0.64415940224159407</v>
      </c>
      <c r="P1951" s="5">
        <v>0.66364010141848828</v>
      </c>
      <c r="Q1951" s="15">
        <f t="shared" si="455"/>
        <v>0</v>
      </c>
      <c r="R1951" s="15">
        <f t="shared" si="456"/>
        <v>0</v>
      </c>
      <c r="S1951" s="15">
        <f t="shared" si="457"/>
        <v>0</v>
      </c>
      <c r="T1951" s="15">
        <f t="shared" si="458"/>
        <v>0</v>
      </c>
      <c r="U1951" s="15">
        <f t="shared" si="459"/>
        <v>0</v>
      </c>
      <c r="V1951" s="15">
        <f t="shared" si="460"/>
        <v>0</v>
      </c>
      <c r="W1951" s="15">
        <f t="shared" si="461"/>
        <v>0</v>
      </c>
      <c r="X1951" s="15">
        <f t="shared" si="462"/>
        <v>0</v>
      </c>
      <c r="Y1951" s="15">
        <f t="shared" si="463"/>
        <v>0</v>
      </c>
      <c r="Z1951" s="15">
        <f t="shared" si="464"/>
        <v>0</v>
      </c>
      <c r="AA1951" s="15">
        <f t="shared" si="465"/>
        <v>0</v>
      </c>
      <c r="AB1951" s="15">
        <f t="shared" si="466"/>
        <v>0</v>
      </c>
      <c r="AC1951" s="15">
        <f t="shared" si="467"/>
        <v>0</v>
      </c>
      <c r="AD1951" s="15">
        <f t="shared" si="468"/>
        <v>0</v>
      </c>
    </row>
    <row r="1952" spans="1:30" x14ac:dyDescent="0.25">
      <c r="A1952" s="4">
        <f t="shared" si="454"/>
        <v>1951</v>
      </c>
      <c r="B1952" s="7" t="s">
        <v>200</v>
      </c>
      <c r="C1952" s="7" t="s">
        <v>102</v>
      </c>
      <c r="D1952" s="5">
        <v>0.6850112006419472</v>
      </c>
      <c r="E1952" s="8">
        <v>0.45467579238423594</v>
      </c>
      <c r="F1952" s="5">
        <v>0.6850112006419472</v>
      </c>
      <c r="G1952" s="5">
        <v>0.6184258918720118</v>
      </c>
      <c r="H1952" s="5">
        <v>0.51619596947209234</v>
      </c>
      <c r="I1952" s="5">
        <v>0.5522808004783174</v>
      </c>
      <c r="J1952" s="4">
        <v>0.63916072317133854</v>
      </c>
      <c r="K1952" s="8">
        <v>0.47717148270153098</v>
      </c>
      <c r="L1952" s="5">
        <v>0.5301800757400108</v>
      </c>
      <c r="M1952" s="5">
        <v>0.49882783316588092</v>
      </c>
      <c r="N1952" s="5">
        <v>0.63414244650271478</v>
      </c>
      <c r="O1952" s="5">
        <v>0.65217932752179331</v>
      </c>
      <c r="P1952" s="5">
        <v>0.67198504610277376</v>
      </c>
      <c r="Q1952" s="15">
        <f t="shared" si="455"/>
        <v>0</v>
      </c>
      <c r="R1952" s="15">
        <f t="shared" si="456"/>
        <v>0</v>
      </c>
      <c r="S1952" s="15">
        <f t="shared" si="457"/>
        <v>0</v>
      </c>
      <c r="T1952" s="15">
        <f t="shared" si="458"/>
        <v>0</v>
      </c>
      <c r="U1952" s="15">
        <f t="shared" si="459"/>
        <v>0</v>
      </c>
      <c r="V1952" s="15">
        <f t="shared" si="460"/>
        <v>0</v>
      </c>
      <c r="W1952" s="15">
        <f t="shared" si="461"/>
        <v>0</v>
      </c>
      <c r="X1952" s="15">
        <f t="shared" si="462"/>
        <v>0</v>
      </c>
      <c r="Y1952" s="15">
        <f t="shared" si="463"/>
        <v>0</v>
      </c>
      <c r="Z1952" s="15">
        <f t="shared" si="464"/>
        <v>0</v>
      </c>
      <c r="AA1952" s="15">
        <f t="shared" si="465"/>
        <v>0</v>
      </c>
      <c r="AB1952" s="15">
        <f t="shared" si="466"/>
        <v>0</v>
      </c>
      <c r="AC1952" s="15">
        <f t="shared" si="467"/>
        <v>0</v>
      </c>
      <c r="AD1952" s="15">
        <f t="shared" si="468"/>
        <v>0</v>
      </c>
    </row>
    <row r="1953" spans="1:30" x14ac:dyDescent="0.25">
      <c r="A1953" s="4">
        <f t="shared" si="454"/>
        <v>1952</v>
      </c>
      <c r="B1953" s="7" t="s">
        <v>200</v>
      </c>
      <c r="C1953" s="7" t="s">
        <v>103</v>
      </c>
      <c r="D1953" s="5">
        <v>0.72190644956367644</v>
      </c>
      <c r="E1953" s="8">
        <v>0.47717148270153098</v>
      </c>
      <c r="F1953" s="5">
        <v>0.72190644956367644</v>
      </c>
      <c r="G1953" s="5">
        <v>0.6850112006419472</v>
      </c>
      <c r="H1953" s="5">
        <v>0.5522808004783174</v>
      </c>
      <c r="I1953" s="5">
        <v>0.61291457109696479</v>
      </c>
      <c r="J1953" s="4">
        <v>0.69737933322275669</v>
      </c>
      <c r="K1953" s="8">
        <v>0.48143849528068411</v>
      </c>
      <c r="L1953" s="5">
        <v>0.53978926758894297</v>
      </c>
      <c r="M1953" s="5">
        <v>0.5301800757400108</v>
      </c>
      <c r="N1953" s="5">
        <v>0.62988395613754922</v>
      </c>
      <c r="O1953" s="5">
        <v>0.66293897882938979</v>
      </c>
      <c r="P1953" s="5">
        <v>0.6792716447002749</v>
      </c>
      <c r="Q1953" s="15">
        <f t="shared" si="455"/>
        <v>0</v>
      </c>
      <c r="R1953" s="15">
        <f t="shared" si="456"/>
        <v>0</v>
      </c>
      <c r="S1953" s="15">
        <f t="shared" si="457"/>
        <v>0</v>
      </c>
      <c r="T1953" s="15">
        <f t="shared" si="458"/>
        <v>0</v>
      </c>
      <c r="U1953" s="15">
        <f t="shared" si="459"/>
        <v>0</v>
      </c>
      <c r="V1953" s="15">
        <f t="shared" si="460"/>
        <v>0</v>
      </c>
      <c r="W1953" s="15">
        <f t="shared" si="461"/>
        <v>0</v>
      </c>
      <c r="X1953" s="15">
        <f t="shared" si="462"/>
        <v>0</v>
      </c>
      <c r="Y1953" s="15">
        <f t="shared" si="463"/>
        <v>0</v>
      </c>
      <c r="Z1953" s="15">
        <f t="shared" si="464"/>
        <v>0</v>
      </c>
      <c r="AA1953" s="15">
        <f t="shared" si="465"/>
        <v>0</v>
      </c>
      <c r="AB1953" s="15">
        <f t="shared" si="466"/>
        <v>0</v>
      </c>
      <c r="AC1953" s="15">
        <f t="shared" si="467"/>
        <v>0</v>
      </c>
      <c r="AD1953" s="15">
        <f t="shared" si="468"/>
        <v>0</v>
      </c>
    </row>
    <row r="1954" spans="1:30" x14ac:dyDescent="0.25">
      <c r="A1954" s="4">
        <f t="shared" si="454"/>
        <v>1953</v>
      </c>
      <c r="B1954" s="7" t="s">
        <v>200</v>
      </c>
      <c r="C1954" s="7" t="s">
        <v>104</v>
      </c>
      <c r="D1954" s="5">
        <v>0.72829248721120732</v>
      </c>
      <c r="E1954" s="8">
        <v>0.48143849528068411</v>
      </c>
      <c r="F1954" s="5">
        <v>0.72829248721120732</v>
      </c>
      <c r="G1954" s="5">
        <v>0.72190644956367644</v>
      </c>
      <c r="H1954" s="5">
        <v>0.61291457109696479</v>
      </c>
      <c r="I1954" s="5">
        <v>0.66725284000984775</v>
      </c>
      <c r="J1954" s="4">
        <v>0.71699286780560623</v>
      </c>
      <c r="K1954" s="8">
        <v>0.48888016521872707</v>
      </c>
      <c r="L1954" s="5">
        <v>0.54277764896823555</v>
      </c>
      <c r="M1954" s="5">
        <v>0.53978926758894297</v>
      </c>
      <c r="N1954" s="5">
        <v>0.62450761205152772</v>
      </c>
      <c r="O1954" s="5">
        <v>0.66901618929016193</v>
      </c>
      <c r="P1954" s="5">
        <v>0.67683516450048353</v>
      </c>
      <c r="Q1954" s="15">
        <f t="shared" si="455"/>
        <v>0</v>
      </c>
      <c r="R1954" s="15">
        <f t="shared" si="456"/>
        <v>0</v>
      </c>
      <c r="S1954" s="15">
        <f t="shared" si="457"/>
        <v>0</v>
      </c>
      <c r="T1954" s="15">
        <f t="shared" si="458"/>
        <v>0</v>
      </c>
      <c r="U1954" s="15">
        <f t="shared" si="459"/>
        <v>0</v>
      </c>
      <c r="V1954" s="15">
        <f t="shared" si="460"/>
        <v>0</v>
      </c>
      <c r="W1954" s="15">
        <f t="shared" si="461"/>
        <v>0</v>
      </c>
      <c r="X1954" s="15">
        <f t="shared" si="462"/>
        <v>0</v>
      </c>
      <c r="Y1954" s="15">
        <f t="shared" si="463"/>
        <v>0</v>
      </c>
      <c r="Z1954" s="15">
        <f t="shared" si="464"/>
        <v>0</v>
      </c>
      <c r="AA1954" s="15">
        <f t="shared" si="465"/>
        <v>0</v>
      </c>
      <c r="AB1954" s="15">
        <f t="shared" si="466"/>
        <v>0</v>
      </c>
      <c r="AC1954" s="15">
        <f t="shared" si="467"/>
        <v>0</v>
      </c>
      <c r="AD1954" s="15">
        <f t="shared" si="468"/>
        <v>0</v>
      </c>
    </row>
    <row r="1955" spans="1:30" x14ac:dyDescent="0.25">
      <c r="A1955" s="4">
        <f t="shared" si="454"/>
        <v>1954</v>
      </c>
      <c r="B1955" s="7" t="s">
        <v>200</v>
      </c>
      <c r="C1955" s="7" t="s">
        <v>105</v>
      </c>
      <c r="D1955" s="5">
        <v>0.72541709853221437</v>
      </c>
      <c r="E1955" s="8">
        <v>0.48888016521872707</v>
      </c>
      <c r="F1955" s="5">
        <v>0.72541709853221437</v>
      </c>
      <c r="G1955" s="5">
        <v>0.72829248721120732</v>
      </c>
      <c r="H1955" s="5">
        <v>0.66725284000984775</v>
      </c>
      <c r="I1955" s="5">
        <v>0.69640910209967288</v>
      </c>
      <c r="J1955" s="4">
        <v>0.72404212970641901</v>
      </c>
      <c r="K1955" s="8">
        <v>0.49500759528239091</v>
      </c>
      <c r="L1955" s="5">
        <v>0.5385269340752763</v>
      </c>
      <c r="M1955" s="5">
        <v>0.54277764896823555</v>
      </c>
      <c r="N1955" s="5">
        <v>0.62126051314808906</v>
      </c>
      <c r="O1955" s="5">
        <v>0.66904109589041094</v>
      </c>
      <c r="P1955" s="5">
        <v>0.66746232973191122</v>
      </c>
      <c r="Q1955" s="15">
        <f t="shared" si="455"/>
        <v>0</v>
      </c>
      <c r="R1955" s="15">
        <f t="shared" si="456"/>
        <v>0</v>
      </c>
      <c r="S1955" s="15">
        <f t="shared" si="457"/>
        <v>0</v>
      </c>
      <c r="T1955" s="15">
        <f t="shared" si="458"/>
        <v>0</v>
      </c>
      <c r="U1955" s="15">
        <f t="shared" si="459"/>
        <v>0</v>
      </c>
      <c r="V1955" s="15">
        <f t="shared" si="460"/>
        <v>0</v>
      </c>
      <c r="W1955" s="15">
        <f t="shared" si="461"/>
        <v>0</v>
      </c>
      <c r="X1955" s="15">
        <f t="shared" si="462"/>
        <v>0</v>
      </c>
      <c r="Y1955" s="15">
        <f t="shared" si="463"/>
        <v>0</v>
      </c>
      <c r="Z1955" s="15">
        <f t="shared" si="464"/>
        <v>0</v>
      </c>
      <c r="AA1955" s="15">
        <f t="shared" si="465"/>
        <v>0</v>
      </c>
      <c r="AB1955" s="15">
        <f t="shared" si="466"/>
        <v>0</v>
      </c>
      <c r="AC1955" s="15">
        <f t="shared" si="467"/>
        <v>0</v>
      </c>
      <c r="AD1955" s="15">
        <f t="shared" si="468"/>
        <v>0</v>
      </c>
    </row>
    <row r="1956" spans="1:30" x14ac:dyDescent="0.25">
      <c r="A1956" s="4">
        <f t="shared" si="454"/>
        <v>1955</v>
      </c>
      <c r="B1956" s="7" t="s">
        <v>200</v>
      </c>
      <c r="C1956" s="7" t="s">
        <v>106</v>
      </c>
      <c r="D1956" s="5">
        <v>0.72387909993647392</v>
      </c>
      <c r="E1956" s="8">
        <v>0.49500759528239091</v>
      </c>
      <c r="F1956" s="5">
        <v>0.72387909993647392</v>
      </c>
      <c r="G1956" s="5">
        <v>0.72541709853221437</v>
      </c>
      <c r="H1956" s="5">
        <v>0.69640910209967288</v>
      </c>
      <c r="I1956" s="5">
        <v>0.71135652235078961</v>
      </c>
      <c r="J1956" s="4">
        <v>0.72080776248134015</v>
      </c>
      <c r="K1956" s="8">
        <v>0.4969533530184847</v>
      </c>
      <c r="L1956" s="5">
        <v>0.534559600175181</v>
      </c>
      <c r="M1956" s="5">
        <v>0.5385269340752763</v>
      </c>
      <c r="N1956" s="5">
        <v>0.61559139784946237</v>
      </c>
      <c r="O1956" s="5">
        <v>0.66632627646326281</v>
      </c>
      <c r="P1956" s="5">
        <v>0.65671516785064399</v>
      </c>
      <c r="Q1956" s="15">
        <f t="shared" si="455"/>
        <v>0</v>
      </c>
      <c r="R1956" s="15">
        <f t="shared" si="456"/>
        <v>0</v>
      </c>
      <c r="S1956" s="15">
        <f t="shared" si="457"/>
        <v>0</v>
      </c>
      <c r="T1956" s="15">
        <f t="shared" si="458"/>
        <v>0</v>
      </c>
      <c r="U1956" s="15">
        <f t="shared" si="459"/>
        <v>0</v>
      </c>
      <c r="V1956" s="15">
        <f t="shared" si="460"/>
        <v>0</v>
      </c>
      <c r="W1956" s="15">
        <f t="shared" si="461"/>
        <v>0</v>
      </c>
      <c r="X1956" s="15">
        <f t="shared" si="462"/>
        <v>0</v>
      </c>
      <c r="Y1956" s="15">
        <f t="shared" si="463"/>
        <v>0</v>
      </c>
      <c r="Z1956" s="15">
        <f t="shared" si="464"/>
        <v>0</v>
      </c>
      <c r="AA1956" s="15">
        <f t="shared" si="465"/>
        <v>0</v>
      </c>
      <c r="AB1956" s="15">
        <f t="shared" si="466"/>
        <v>0</v>
      </c>
      <c r="AC1956" s="15">
        <f t="shared" si="467"/>
        <v>0</v>
      </c>
      <c r="AD1956" s="15">
        <f t="shared" si="468"/>
        <v>0</v>
      </c>
    </row>
    <row r="1957" spans="1:30" x14ac:dyDescent="0.25">
      <c r="A1957" s="4">
        <f t="shared" si="454"/>
        <v>1956</v>
      </c>
      <c r="B1957" s="7" t="s">
        <v>200</v>
      </c>
      <c r="C1957" s="7" t="s">
        <v>107</v>
      </c>
      <c r="D1957" s="5">
        <v>0.71481828212243803</v>
      </c>
      <c r="E1957" s="8">
        <v>0.4969533530184847</v>
      </c>
      <c r="F1957" s="5">
        <v>0.71481828212243803</v>
      </c>
      <c r="G1957" s="5">
        <v>0.72387909993647392</v>
      </c>
      <c r="H1957" s="5">
        <v>0.71135652235078961</v>
      </c>
      <c r="I1957" s="5">
        <v>0.71635071923469207</v>
      </c>
      <c r="J1957" s="4">
        <v>0.71379996682700286</v>
      </c>
      <c r="K1957" s="8">
        <v>0.49717523767260063</v>
      </c>
      <c r="L1957" s="5">
        <v>0.52505345596001751</v>
      </c>
      <c r="M1957" s="5">
        <v>0.534559600175181</v>
      </c>
      <c r="N1957" s="5">
        <v>0.62740870861279674</v>
      </c>
      <c r="O1957" s="5">
        <v>0.66707347447073473</v>
      </c>
      <c r="P1957" s="5">
        <v>0.64986637428904281</v>
      </c>
      <c r="Q1957" s="15">
        <f t="shared" si="455"/>
        <v>0</v>
      </c>
      <c r="R1957" s="15">
        <f t="shared" si="456"/>
        <v>0</v>
      </c>
      <c r="S1957" s="15">
        <f t="shared" si="457"/>
        <v>0</v>
      </c>
      <c r="T1957" s="15">
        <f t="shared" si="458"/>
        <v>0</v>
      </c>
      <c r="U1957" s="15">
        <f t="shared" si="459"/>
        <v>0</v>
      </c>
      <c r="V1957" s="15">
        <f t="shared" si="460"/>
        <v>0</v>
      </c>
      <c r="W1957" s="15">
        <f t="shared" si="461"/>
        <v>0</v>
      </c>
      <c r="X1957" s="15">
        <f t="shared" si="462"/>
        <v>0</v>
      </c>
      <c r="Y1957" s="15">
        <f t="shared" si="463"/>
        <v>0</v>
      </c>
      <c r="Z1957" s="15">
        <f t="shared" si="464"/>
        <v>0</v>
      </c>
      <c r="AA1957" s="15">
        <f t="shared" si="465"/>
        <v>0</v>
      </c>
      <c r="AB1957" s="15">
        <f t="shared" si="466"/>
        <v>0</v>
      </c>
      <c r="AC1957" s="15">
        <f t="shared" si="467"/>
        <v>0</v>
      </c>
      <c r="AD1957" s="15">
        <f t="shared" si="468"/>
        <v>0</v>
      </c>
    </row>
    <row r="1958" spans="1:30" x14ac:dyDescent="0.25">
      <c r="A1958" s="4">
        <f t="shared" si="454"/>
        <v>1957</v>
      </c>
      <c r="B1958" s="7" t="s">
        <v>200</v>
      </c>
      <c r="C1958" s="7" t="s">
        <v>108</v>
      </c>
      <c r="D1958" s="5">
        <v>0.70345046641479159</v>
      </c>
      <c r="E1958" s="8">
        <v>0.49717523767260063</v>
      </c>
      <c r="F1958" s="5">
        <v>0.70345046641479159</v>
      </c>
      <c r="G1958" s="5">
        <v>0.71481828212243803</v>
      </c>
      <c r="H1958" s="5">
        <v>0.71635071923469207</v>
      </c>
      <c r="I1958" s="5">
        <v>0.71571765202405657</v>
      </c>
      <c r="J1958" s="4">
        <v>0.71321943937634769</v>
      </c>
      <c r="K1958" s="8">
        <v>0.50070832408813937</v>
      </c>
      <c r="L1958" s="5">
        <v>0.51966921709560243</v>
      </c>
      <c r="M1958" s="5">
        <v>0.52505345596001751</v>
      </c>
      <c r="N1958" s="5">
        <v>0.6622750984775897</v>
      </c>
      <c r="O1958" s="5">
        <v>0.67591531755915313</v>
      </c>
      <c r="P1958" s="5">
        <v>0.67543799538591587</v>
      </c>
      <c r="Q1958" s="15">
        <f t="shared" si="455"/>
        <v>0</v>
      </c>
      <c r="R1958" s="15">
        <f t="shared" si="456"/>
        <v>0</v>
      </c>
      <c r="S1958" s="15">
        <f t="shared" si="457"/>
        <v>0</v>
      </c>
      <c r="T1958" s="15">
        <f t="shared" si="458"/>
        <v>0</v>
      </c>
      <c r="U1958" s="15">
        <f t="shared" si="459"/>
        <v>0</v>
      </c>
      <c r="V1958" s="15">
        <f t="shared" si="460"/>
        <v>0</v>
      </c>
      <c r="W1958" s="15">
        <f t="shared" si="461"/>
        <v>0</v>
      </c>
      <c r="X1958" s="15">
        <f t="shared" si="462"/>
        <v>0</v>
      </c>
      <c r="Y1958" s="15">
        <f t="shared" si="463"/>
        <v>0</v>
      </c>
      <c r="Z1958" s="15">
        <f t="shared" si="464"/>
        <v>0</v>
      </c>
      <c r="AA1958" s="15">
        <f t="shared" si="465"/>
        <v>0</v>
      </c>
      <c r="AB1958" s="15">
        <f t="shared" si="466"/>
        <v>0</v>
      </c>
      <c r="AC1958" s="15">
        <f t="shared" si="467"/>
        <v>0</v>
      </c>
      <c r="AD1958" s="15">
        <f t="shared" si="468"/>
        <v>0</v>
      </c>
    </row>
    <row r="1959" spans="1:30" x14ac:dyDescent="0.25">
      <c r="A1959" s="4">
        <f t="shared" si="454"/>
        <v>1958</v>
      </c>
      <c r="B1959" s="7" t="s">
        <v>200</v>
      </c>
      <c r="C1959" s="7" t="s">
        <v>109</v>
      </c>
      <c r="D1959" s="5">
        <v>0.69219967233942958</v>
      </c>
      <c r="E1959" s="8">
        <v>0.50070832408813937</v>
      </c>
      <c r="F1959" s="5">
        <v>0.69219967233942958</v>
      </c>
      <c r="G1959" s="5">
        <v>0.70345046641479159</v>
      </c>
      <c r="H1959" s="5">
        <v>0.71571765202405657</v>
      </c>
      <c r="I1959" s="5">
        <v>0.70945732071888301</v>
      </c>
      <c r="J1959" s="4">
        <v>0.70185768784209657</v>
      </c>
      <c r="K1959" s="8">
        <v>0.50074246018877266</v>
      </c>
      <c r="L1959" s="5">
        <v>0.51253316845711927</v>
      </c>
      <c r="M1959" s="5">
        <v>0.51966921709560243</v>
      </c>
      <c r="N1959" s="5">
        <v>0.67071223251357392</v>
      </c>
      <c r="O1959" s="5">
        <v>0.68605230386052307</v>
      </c>
      <c r="P1959" s="5">
        <v>0.67446721030631118</v>
      </c>
      <c r="Q1959" s="15">
        <f t="shared" si="455"/>
        <v>0</v>
      </c>
      <c r="R1959" s="15">
        <f t="shared" si="456"/>
        <v>0</v>
      </c>
      <c r="S1959" s="15">
        <f t="shared" si="457"/>
        <v>0</v>
      </c>
      <c r="T1959" s="15">
        <f t="shared" si="458"/>
        <v>0</v>
      </c>
      <c r="U1959" s="15">
        <f t="shared" si="459"/>
        <v>0</v>
      </c>
      <c r="V1959" s="15">
        <f t="shared" si="460"/>
        <v>0</v>
      </c>
      <c r="W1959" s="15">
        <f t="shared" si="461"/>
        <v>0</v>
      </c>
      <c r="X1959" s="15">
        <f t="shared" si="462"/>
        <v>0</v>
      </c>
      <c r="Y1959" s="15">
        <f t="shared" si="463"/>
        <v>0</v>
      </c>
      <c r="Z1959" s="15">
        <f t="shared" si="464"/>
        <v>0</v>
      </c>
      <c r="AA1959" s="15">
        <f t="shared" si="465"/>
        <v>0</v>
      </c>
      <c r="AB1959" s="15">
        <f t="shared" si="466"/>
        <v>0</v>
      </c>
      <c r="AC1959" s="15">
        <f t="shared" si="467"/>
        <v>0</v>
      </c>
      <c r="AD1959" s="15">
        <f t="shared" si="468"/>
        <v>0</v>
      </c>
    </row>
    <row r="1960" spans="1:30" x14ac:dyDescent="0.25">
      <c r="A1960" s="4">
        <f t="shared" si="454"/>
        <v>1959</v>
      </c>
      <c r="B1960" s="7" t="s">
        <v>200</v>
      </c>
      <c r="C1960" s="7" t="s">
        <v>110</v>
      </c>
      <c r="D1960" s="5">
        <v>0.68089872613594571</v>
      </c>
      <c r="E1960" s="8">
        <v>0.50074246018877266</v>
      </c>
      <c r="F1960" s="5">
        <v>0.68089872613594571</v>
      </c>
      <c r="G1960" s="5">
        <v>0.69219967233942958</v>
      </c>
      <c r="H1960" s="5">
        <v>0.70945732071888301</v>
      </c>
      <c r="I1960" s="5">
        <v>0.70520170224738865</v>
      </c>
      <c r="J1960" s="4">
        <v>0.68663957538563614</v>
      </c>
      <c r="K1960" s="8">
        <v>0.49828466094318047</v>
      </c>
      <c r="L1960" s="5">
        <v>0.50882345364144577</v>
      </c>
      <c r="M1960" s="5">
        <v>0.51253316845711927</v>
      </c>
      <c r="N1960" s="5">
        <v>0.65120302352815929</v>
      </c>
      <c r="O1960" s="5">
        <v>0.66622665006226645</v>
      </c>
      <c r="P1960" s="5">
        <v>0.64492108088352873</v>
      </c>
      <c r="Q1960" s="15">
        <f t="shared" si="455"/>
        <v>0</v>
      </c>
      <c r="R1960" s="15">
        <f t="shared" si="456"/>
        <v>0</v>
      </c>
      <c r="S1960" s="15">
        <f t="shared" si="457"/>
        <v>0</v>
      </c>
      <c r="T1960" s="15">
        <f t="shared" si="458"/>
        <v>0</v>
      </c>
      <c r="U1960" s="15">
        <f t="shared" si="459"/>
        <v>0</v>
      </c>
      <c r="V1960" s="15">
        <f t="shared" si="460"/>
        <v>0</v>
      </c>
      <c r="W1960" s="15">
        <f t="shared" si="461"/>
        <v>0</v>
      </c>
      <c r="X1960" s="15">
        <f t="shared" si="462"/>
        <v>0</v>
      </c>
      <c r="Y1960" s="15">
        <f t="shared" si="463"/>
        <v>0</v>
      </c>
      <c r="Z1960" s="15">
        <f t="shared" si="464"/>
        <v>0</v>
      </c>
      <c r="AA1960" s="15">
        <f t="shared" si="465"/>
        <v>0</v>
      </c>
      <c r="AB1960" s="15">
        <f t="shared" si="466"/>
        <v>0</v>
      </c>
      <c r="AC1960" s="15">
        <f t="shared" si="467"/>
        <v>0</v>
      </c>
      <c r="AD1960" s="15">
        <f t="shared" si="468"/>
        <v>0</v>
      </c>
    </row>
    <row r="1961" spans="1:30" x14ac:dyDescent="0.25">
      <c r="A1961" s="4">
        <f t="shared" si="454"/>
        <v>1960</v>
      </c>
      <c r="B1961" s="7" t="s">
        <v>200</v>
      </c>
      <c r="C1961" s="7" t="s">
        <v>111</v>
      </c>
      <c r="D1961" s="5">
        <v>0.67243973385937339</v>
      </c>
      <c r="E1961" s="8">
        <v>0.49828466094318047</v>
      </c>
      <c r="F1961" s="5">
        <v>0.67243973385937339</v>
      </c>
      <c r="G1961" s="5">
        <v>0.68089872613594571</v>
      </c>
      <c r="H1961" s="5">
        <v>0.70520170224738865</v>
      </c>
      <c r="I1961" s="5">
        <v>0.69753455491858052</v>
      </c>
      <c r="J1961" s="4">
        <v>0.68937634765301048</v>
      </c>
      <c r="K1961" s="8">
        <v>0.49664612811278569</v>
      </c>
      <c r="L1961" s="5">
        <v>0.50562897699461573</v>
      </c>
      <c r="M1961" s="5">
        <v>0.50882345364144577</v>
      </c>
      <c r="N1961" s="5">
        <v>0.60747365059086555</v>
      </c>
      <c r="O1961" s="5">
        <v>0.62861768368617688</v>
      </c>
      <c r="P1961" s="5">
        <v>0.59950356715929265</v>
      </c>
      <c r="Q1961" s="15">
        <f t="shared" si="455"/>
        <v>0</v>
      </c>
      <c r="R1961" s="15">
        <f t="shared" si="456"/>
        <v>0</v>
      </c>
      <c r="S1961" s="15">
        <f t="shared" si="457"/>
        <v>0</v>
      </c>
      <c r="T1961" s="15">
        <f t="shared" si="458"/>
        <v>0</v>
      </c>
      <c r="U1961" s="15">
        <f t="shared" si="459"/>
        <v>0</v>
      </c>
      <c r="V1961" s="15">
        <f t="shared" si="460"/>
        <v>0</v>
      </c>
      <c r="W1961" s="15">
        <f t="shared" si="461"/>
        <v>0</v>
      </c>
      <c r="X1961" s="15">
        <f t="shared" si="462"/>
        <v>0</v>
      </c>
      <c r="Y1961" s="15">
        <f t="shared" si="463"/>
        <v>0</v>
      </c>
      <c r="Z1961" s="15">
        <f t="shared" si="464"/>
        <v>0</v>
      </c>
      <c r="AA1961" s="15">
        <f t="shared" si="465"/>
        <v>0</v>
      </c>
      <c r="AB1961" s="15">
        <f t="shared" si="466"/>
        <v>0</v>
      </c>
      <c r="AC1961" s="15">
        <f t="shared" si="467"/>
        <v>0</v>
      </c>
      <c r="AD1961" s="15">
        <f t="shared" si="468"/>
        <v>0</v>
      </c>
    </row>
    <row r="1962" spans="1:30" x14ac:dyDescent="0.25">
      <c r="A1962" s="4">
        <f t="shared" si="454"/>
        <v>1961</v>
      </c>
      <c r="B1962" s="7" t="s">
        <v>200</v>
      </c>
      <c r="C1962" s="7" t="s">
        <v>112</v>
      </c>
      <c r="D1962" s="5">
        <v>0.67760540305593631</v>
      </c>
      <c r="E1962" s="8">
        <v>0.49664612811278569</v>
      </c>
      <c r="F1962" s="5">
        <v>0.67760540305593631</v>
      </c>
      <c r="G1962" s="5">
        <v>0.67243973385937339</v>
      </c>
      <c r="H1962" s="5">
        <v>0.69753455491858052</v>
      </c>
      <c r="I1962" s="5">
        <v>0.69405268526008512</v>
      </c>
      <c r="J1962" s="4">
        <v>0.69883065184939464</v>
      </c>
      <c r="K1962" s="8">
        <v>0.4915598491184352</v>
      </c>
      <c r="L1962" s="5">
        <v>0.5080505963881804</v>
      </c>
      <c r="M1962" s="5">
        <v>0.50562897699461573</v>
      </c>
      <c r="N1962" s="5">
        <v>0.55195358245501969</v>
      </c>
      <c r="O1962" s="5">
        <v>0.57026151930261515</v>
      </c>
      <c r="P1962" s="5">
        <v>0.53843547515170909</v>
      </c>
      <c r="Q1962" s="15">
        <f t="shared" si="455"/>
        <v>0</v>
      </c>
      <c r="R1962" s="15">
        <f t="shared" si="456"/>
        <v>0</v>
      </c>
      <c r="S1962" s="15">
        <f t="shared" si="457"/>
        <v>0</v>
      </c>
      <c r="T1962" s="15">
        <f t="shared" si="458"/>
        <v>0</v>
      </c>
      <c r="U1962" s="15">
        <f t="shared" si="459"/>
        <v>0</v>
      </c>
      <c r="V1962" s="15">
        <f t="shared" si="460"/>
        <v>0</v>
      </c>
      <c r="W1962" s="15">
        <f t="shared" si="461"/>
        <v>0</v>
      </c>
      <c r="X1962" s="15">
        <f t="shared" si="462"/>
        <v>0</v>
      </c>
      <c r="Y1962" s="15">
        <f t="shared" si="463"/>
        <v>0</v>
      </c>
      <c r="Z1962" s="15">
        <f t="shared" si="464"/>
        <v>0</v>
      </c>
      <c r="AA1962" s="15">
        <f t="shared" si="465"/>
        <v>0</v>
      </c>
      <c r="AB1962" s="15">
        <f t="shared" si="466"/>
        <v>0</v>
      </c>
      <c r="AC1962" s="15">
        <f t="shared" si="467"/>
        <v>0</v>
      </c>
      <c r="AD1962" s="15">
        <f t="shared" si="468"/>
        <v>0</v>
      </c>
    </row>
    <row r="1963" spans="1:30" x14ac:dyDescent="0.25">
      <c r="A1963" s="4">
        <f t="shared" si="454"/>
        <v>1962</v>
      </c>
      <c r="B1963" s="7" t="s">
        <v>200</v>
      </c>
      <c r="C1963" s="7" t="s">
        <v>113</v>
      </c>
      <c r="D1963" s="5">
        <v>0.69450667023304025</v>
      </c>
      <c r="E1963" s="8">
        <v>0.4915598491184352</v>
      </c>
      <c r="F1963" s="5">
        <v>0.69450667023304025</v>
      </c>
      <c r="G1963" s="5">
        <v>0.67760540305593631</v>
      </c>
      <c r="H1963" s="5">
        <v>0.69405268526008512</v>
      </c>
      <c r="I1963" s="5">
        <v>0.70031301656525868</v>
      </c>
      <c r="J1963" s="4">
        <v>0.7284790180792835</v>
      </c>
      <c r="K1963" s="8">
        <v>0.50069125603782283</v>
      </c>
      <c r="L1963" s="5">
        <v>0.52376536053790868</v>
      </c>
      <c r="M1963" s="5">
        <v>0.5080505963881804</v>
      </c>
      <c r="N1963" s="5">
        <v>0.5105929947833493</v>
      </c>
      <c r="O1963" s="5">
        <v>0.51835616438356169</v>
      </c>
      <c r="P1963" s="5">
        <v>0.48414003669948308</v>
      </c>
      <c r="Q1963" s="15">
        <f t="shared" si="455"/>
        <v>0</v>
      </c>
      <c r="R1963" s="15">
        <f t="shared" si="456"/>
        <v>0</v>
      </c>
      <c r="S1963" s="15">
        <f t="shared" si="457"/>
        <v>0</v>
      </c>
      <c r="T1963" s="15">
        <f t="shared" si="458"/>
        <v>0</v>
      </c>
      <c r="U1963" s="15">
        <f t="shared" si="459"/>
        <v>0</v>
      </c>
      <c r="V1963" s="15">
        <f t="shared" si="460"/>
        <v>0</v>
      </c>
      <c r="W1963" s="15">
        <f t="shared" si="461"/>
        <v>0</v>
      </c>
      <c r="X1963" s="15">
        <f t="shared" si="462"/>
        <v>0</v>
      </c>
      <c r="Y1963" s="15">
        <f t="shared" si="463"/>
        <v>0</v>
      </c>
      <c r="Z1963" s="15">
        <f t="shared" si="464"/>
        <v>0</v>
      </c>
      <c r="AA1963" s="15">
        <f t="shared" si="465"/>
        <v>0</v>
      </c>
      <c r="AB1963" s="15">
        <f t="shared" si="466"/>
        <v>0</v>
      </c>
      <c r="AC1963" s="15">
        <f t="shared" si="467"/>
        <v>0</v>
      </c>
      <c r="AD1963" s="15">
        <f t="shared" si="468"/>
        <v>0</v>
      </c>
    </row>
    <row r="1964" spans="1:30" x14ac:dyDescent="0.25">
      <c r="A1964" s="4">
        <f t="shared" si="454"/>
        <v>1963</v>
      </c>
      <c r="B1964" s="7" t="s">
        <v>200</v>
      </c>
      <c r="C1964" s="7" t="s">
        <v>114</v>
      </c>
      <c r="D1964" s="5">
        <v>0.74230164833327761</v>
      </c>
      <c r="E1964" s="8">
        <v>0.50069125603782283</v>
      </c>
      <c r="F1964" s="5">
        <v>0.74230164833327761</v>
      </c>
      <c r="G1964" s="5">
        <v>0.69450667023304025</v>
      </c>
      <c r="H1964" s="5">
        <v>0.70031301656525868</v>
      </c>
      <c r="I1964" s="5">
        <v>0.714310836000422</v>
      </c>
      <c r="J1964" s="4">
        <v>0.78109968485652681</v>
      </c>
      <c r="K1964" s="8">
        <v>0.52719793817952176</v>
      </c>
      <c r="L1964" s="5">
        <v>0.54944998325475947</v>
      </c>
      <c r="M1964" s="5">
        <v>0.52376536053790868</v>
      </c>
      <c r="N1964" s="5">
        <v>0.47942616842329394</v>
      </c>
      <c r="O1964" s="5">
        <v>0.49220423412204234</v>
      </c>
      <c r="P1964" s="5">
        <v>0.44608145457867932</v>
      </c>
      <c r="Q1964" s="15">
        <f t="shared" si="455"/>
        <v>0</v>
      </c>
      <c r="R1964" s="15">
        <f t="shared" si="456"/>
        <v>0</v>
      </c>
      <c r="S1964" s="15">
        <f t="shared" si="457"/>
        <v>0</v>
      </c>
      <c r="T1964" s="15">
        <f t="shared" si="458"/>
        <v>0</v>
      </c>
      <c r="U1964" s="15">
        <f t="shared" si="459"/>
        <v>0</v>
      </c>
      <c r="V1964" s="15">
        <f t="shared" si="460"/>
        <v>0</v>
      </c>
      <c r="W1964" s="15">
        <f t="shared" si="461"/>
        <v>0</v>
      </c>
      <c r="X1964" s="15">
        <f t="shared" si="462"/>
        <v>0</v>
      </c>
      <c r="Y1964" s="15">
        <f t="shared" si="463"/>
        <v>0</v>
      </c>
      <c r="Z1964" s="15">
        <f t="shared" si="464"/>
        <v>0</v>
      </c>
      <c r="AA1964" s="15">
        <f t="shared" si="465"/>
        <v>0</v>
      </c>
      <c r="AB1964" s="15">
        <f t="shared" si="466"/>
        <v>0</v>
      </c>
      <c r="AC1964" s="15">
        <f t="shared" si="467"/>
        <v>0</v>
      </c>
      <c r="AD1964" s="15">
        <f t="shared" si="468"/>
        <v>0</v>
      </c>
    </row>
    <row r="1965" spans="1:30" x14ac:dyDescent="0.25">
      <c r="A1965" s="4">
        <f t="shared" si="454"/>
        <v>1964</v>
      </c>
      <c r="B1965" s="7" t="s">
        <v>200</v>
      </c>
      <c r="C1965" s="7" t="s">
        <v>115</v>
      </c>
      <c r="D1965" s="5">
        <v>0.76774549466715702</v>
      </c>
      <c r="E1965" s="8">
        <v>0.52719793817952176</v>
      </c>
      <c r="F1965" s="5">
        <v>0.76774549466715702</v>
      </c>
      <c r="G1965" s="5">
        <v>0.74230164833327761</v>
      </c>
      <c r="H1965" s="5">
        <v>0.714310836000422</v>
      </c>
      <c r="I1965" s="5">
        <v>0.75169697182850914</v>
      </c>
      <c r="J1965" s="4">
        <v>0.78155581356775583</v>
      </c>
      <c r="K1965" s="8">
        <v>0.51898820597723128</v>
      </c>
      <c r="L1965" s="5">
        <v>0.55112450730350104</v>
      </c>
      <c r="M1965" s="5">
        <v>0.54944998325475947</v>
      </c>
      <c r="N1965" s="5">
        <v>0.46374960076652827</v>
      </c>
      <c r="O1965" s="5">
        <v>0.47541718555417184</v>
      </c>
      <c r="P1965" s="5">
        <v>0.42760988906401098</v>
      </c>
      <c r="Q1965" s="15">
        <f t="shared" si="455"/>
        <v>0</v>
      </c>
      <c r="R1965" s="15">
        <f t="shared" si="456"/>
        <v>0</v>
      </c>
      <c r="S1965" s="15">
        <f t="shared" si="457"/>
        <v>0</v>
      </c>
      <c r="T1965" s="15">
        <f t="shared" si="458"/>
        <v>0</v>
      </c>
      <c r="U1965" s="15">
        <f t="shared" si="459"/>
        <v>0</v>
      </c>
      <c r="V1965" s="15">
        <f t="shared" si="460"/>
        <v>0</v>
      </c>
      <c r="W1965" s="15">
        <f t="shared" si="461"/>
        <v>0</v>
      </c>
      <c r="X1965" s="15">
        <f t="shared" si="462"/>
        <v>0</v>
      </c>
      <c r="Y1965" s="15">
        <f t="shared" si="463"/>
        <v>0</v>
      </c>
      <c r="Z1965" s="15">
        <f t="shared" si="464"/>
        <v>0</v>
      </c>
      <c r="AA1965" s="15">
        <f t="shared" si="465"/>
        <v>0</v>
      </c>
      <c r="AB1965" s="15">
        <f t="shared" si="466"/>
        <v>0</v>
      </c>
      <c r="AC1965" s="15">
        <f t="shared" si="467"/>
        <v>0</v>
      </c>
      <c r="AD1965" s="15">
        <f t="shared" si="468"/>
        <v>0</v>
      </c>
    </row>
    <row r="1966" spans="1:30" x14ac:dyDescent="0.25">
      <c r="A1966" s="4">
        <f t="shared" si="454"/>
        <v>1965</v>
      </c>
      <c r="B1966" s="7" t="s">
        <v>200</v>
      </c>
      <c r="C1966" s="7" t="s">
        <v>116</v>
      </c>
      <c r="D1966" s="5">
        <v>0.75453876759503824</v>
      </c>
      <c r="E1966" s="8">
        <v>0.51898820597723128</v>
      </c>
      <c r="F1966" s="5">
        <v>0.75453876759503824</v>
      </c>
      <c r="G1966" s="5">
        <v>0.76774549466715702</v>
      </c>
      <c r="H1966" s="5">
        <v>0.75169697182850914</v>
      </c>
      <c r="I1966" s="5">
        <v>0.76161502479513243</v>
      </c>
      <c r="J1966" s="4">
        <v>0.75381489467573393</v>
      </c>
      <c r="K1966" s="8">
        <v>0.49195241427571729</v>
      </c>
      <c r="L1966" s="5">
        <v>0.53311693330241905</v>
      </c>
      <c r="M1966" s="5">
        <v>0.55112450730350104</v>
      </c>
      <c r="N1966" s="5">
        <v>0.46271159374001919</v>
      </c>
      <c r="O1966" s="5">
        <v>0.46542963885429639</v>
      </c>
      <c r="P1966" s="5">
        <v>0.41626883513404456</v>
      </c>
      <c r="Q1966" s="15">
        <f t="shared" si="455"/>
        <v>0</v>
      </c>
      <c r="R1966" s="15">
        <f t="shared" si="456"/>
        <v>0</v>
      </c>
      <c r="S1966" s="15">
        <f t="shared" si="457"/>
        <v>0</v>
      </c>
      <c r="T1966" s="15">
        <f t="shared" si="458"/>
        <v>0</v>
      </c>
      <c r="U1966" s="15">
        <f t="shared" si="459"/>
        <v>0</v>
      </c>
      <c r="V1966" s="15">
        <f t="shared" si="460"/>
        <v>0</v>
      </c>
      <c r="W1966" s="15">
        <f t="shared" si="461"/>
        <v>0</v>
      </c>
      <c r="X1966" s="15">
        <f t="shared" si="462"/>
        <v>0</v>
      </c>
      <c r="Y1966" s="15">
        <f t="shared" si="463"/>
        <v>0</v>
      </c>
      <c r="Z1966" s="15">
        <f t="shared" si="464"/>
        <v>0</v>
      </c>
      <c r="AA1966" s="15">
        <f t="shared" si="465"/>
        <v>0</v>
      </c>
      <c r="AB1966" s="15">
        <f t="shared" si="466"/>
        <v>0</v>
      </c>
      <c r="AC1966" s="15">
        <f t="shared" si="467"/>
        <v>0</v>
      </c>
      <c r="AD1966" s="15">
        <f t="shared" si="468"/>
        <v>0</v>
      </c>
    </row>
    <row r="1967" spans="1:30" x14ac:dyDescent="0.25">
      <c r="A1967" s="4">
        <f t="shared" si="454"/>
        <v>1966</v>
      </c>
      <c r="B1967" s="7" t="s">
        <v>200</v>
      </c>
      <c r="C1967" s="7" t="s">
        <v>117</v>
      </c>
      <c r="D1967" s="5">
        <v>0.72351131766357957</v>
      </c>
      <c r="E1967" s="8">
        <v>0.49195241427571729</v>
      </c>
      <c r="F1967" s="5">
        <v>0.72351131766357957</v>
      </c>
      <c r="G1967" s="5">
        <v>0.75453876759503824</v>
      </c>
      <c r="H1967" s="5">
        <v>0.76161502479513243</v>
      </c>
      <c r="I1967" s="5">
        <v>0.73952801322407058</v>
      </c>
      <c r="J1967" s="4">
        <v>0.70243821529275174</v>
      </c>
      <c r="K1967" s="8">
        <v>0.45163767942787897</v>
      </c>
      <c r="L1967" s="5">
        <v>0.49931730942628227</v>
      </c>
      <c r="M1967" s="5">
        <v>0.53311693330241905</v>
      </c>
      <c r="N1967" s="5">
        <v>0.4642020653678271</v>
      </c>
      <c r="O1967" s="5">
        <v>0.46144458281444584</v>
      </c>
      <c r="P1967" s="5">
        <v>0.41269406184091312</v>
      </c>
      <c r="Q1967" s="15">
        <f t="shared" si="455"/>
        <v>0</v>
      </c>
      <c r="R1967" s="15">
        <f t="shared" si="456"/>
        <v>0</v>
      </c>
      <c r="S1967" s="15">
        <f t="shared" si="457"/>
        <v>0</v>
      </c>
      <c r="T1967" s="15">
        <f t="shared" si="458"/>
        <v>0</v>
      </c>
      <c r="U1967" s="15">
        <f t="shared" si="459"/>
        <v>0</v>
      </c>
      <c r="V1967" s="15">
        <f t="shared" si="460"/>
        <v>0</v>
      </c>
      <c r="W1967" s="15">
        <f t="shared" si="461"/>
        <v>0</v>
      </c>
      <c r="X1967" s="15">
        <f t="shared" si="462"/>
        <v>0</v>
      </c>
      <c r="Y1967" s="15">
        <f t="shared" si="463"/>
        <v>0</v>
      </c>
      <c r="Z1967" s="15">
        <f t="shared" si="464"/>
        <v>0</v>
      </c>
      <c r="AA1967" s="15">
        <f t="shared" si="465"/>
        <v>0</v>
      </c>
      <c r="AB1967" s="15">
        <f t="shared" si="466"/>
        <v>0</v>
      </c>
      <c r="AC1967" s="15">
        <f t="shared" si="467"/>
        <v>0</v>
      </c>
      <c r="AD1967" s="15">
        <f t="shared" si="468"/>
        <v>0</v>
      </c>
    </row>
    <row r="1968" spans="1:30" x14ac:dyDescent="0.25">
      <c r="A1968" s="4">
        <f t="shared" si="454"/>
        <v>1967</v>
      </c>
      <c r="B1968" s="7" t="s">
        <v>200</v>
      </c>
      <c r="C1968" s="7" t="s">
        <v>118</v>
      </c>
      <c r="D1968" s="5">
        <v>0.67476344912902475</v>
      </c>
      <c r="E1968" s="8">
        <v>0.45163767942787897</v>
      </c>
      <c r="F1968" s="5">
        <v>0.67476344912902475</v>
      </c>
      <c r="G1968" s="5">
        <v>0.72351131766357957</v>
      </c>
      <c r="H1968" s="5">
        <v>0.73952801322407058</v>
      </c>
      <c r="I1968" s="5">
        <v>0.69996131255935001</v>
      </c>
      <c r="J1968" s="4">
        <v>0.63343838115773765</v>
      </c>
      <c r="K1968" s="8">
        <v>0.40864326068033247</v>
      </c>
      <c r="L1968" s="5">
        <v>0.46240049462864208</v>
      </c>
      <c r="M1968" s="5">
        <v>0.49931730942628227</v>
      </c>
      <c r="N1968" s="5">
        <v>0.48642606196103483</v>
      </c>
      <c r="O1968" s="5">
        <v>0.47073474470734744</v>
      </c>
      <c r="P1968" s="5">
        <v>0.421484425561723</v>
      </c>
      <c r="Q1968" s="15">
        <f t="shared" si="455"/>
        <v>0</v>
      </c>
      <c r="R1968" s="15">
        <f t="shared" si="456"/>
        <v>0</v>
      </c>
      <c r="S1968" s="15">
        <f t="shared" si="457"/>
        <v>0</v>
      </c>
      <c r="T1968" s="15">
        <f t="shared" si="458"/>
        <v>0</v>
      </c>
      <c r="U1968" s="15">
        <f t="shared" si="459"/>
        <v>0</v>
      </c>
      <c r="V1968" s="15">
        <f t="shared" si="460"/>
        <v>0</v>
      </c>
      <c r="W1968" s="15">
        <f t="shared" si="461"/>
        <v>0</v>
      </c>
      <c r="X1968" s="15">
        <f t="shared" si="462"/>
        <v>0</v>
      </c>
      <c r="Y1968" s="15">
        <f t="shared" si="463"/>
        <v>0</v>
      </c>
      <c r="Z1968" s="15">
        <f t="shared" si="464"/>
        <v>0</v>
      </c>
      <c r="AA1968" s="15">
        <f t="shared" si="465"/>
        <v>0</v>
      </c>
      <c r="AB1968" s="15">
        <f t="shared" si="466"/>
        <v>0</v>
      </c>
      <c r="AC1968" s="15">
        <f t="shared" si="467"/>
        <v>0</v>
      </c>
      <c r="AD1968" s="15">
        <f t="shared" si="468"/>
        <v>0</v>
      </c>
    </row>
    <row r="1969" spans="1:30" x14ac:dyDescent="0.25">
      <c r="A1969" s="4">
        <f t="shared" si="454"/>
        <v>1968</v>
      </c>
      <c r="B1969" s="7" t="s">
        <v>201</v>
      </c>
      <c r="C1969" s="7" t="s">
        <v>120</v>
      </c>
      <c r="D1969" s="5">
        <v>0.62638336286736429</v>
      </c>
      <c r="E1969" s="8">
        <v>0.40864326068033247</v>
      </c>
      <c r="F1969" s="5">
        <v>0.62638336286736429</v>
      </c>
      <c r="G1969" s="5">
        <v>0.67476344912902475</v>
      </c>
      <c r="H1969" s="5">
        <v>0.69996131255935001</v>
      </c>
      <c r="I1969" s="5">
        <v>0.59209369394717404</v>
      </c>
      <c r="J1969" s="4">
        <v>0.57828827334549682</v>
      </c>
      <c r="K1969" s="8">
        <v>0.38222191879021661</v>
      </c>
      <c r="L1969" s="5">
        <v>0.43836463405209058</v>
      </c>
      <c r="M1969" s="5">
        <v>0.46240049462864208</v>
      </c>
      <c r="N1969" s="5">
        <v>0.54410199084424571</v>
      </c>
      <c r="O1969" s="5">
        <v>0.49668742216687423</v>
      </c>
      <c r="P1969" s="5">
        <v>0.45792883955016483</v>
      </c>
      <c r="Q1969" s="15">
        <f t="shared" si="455"/>
        <v>0</v>
      </c>
      <c r="R1969" s="15">
        <f t="shared" si="456"/>
        <v>0</v>
      </c>
      <c r="S1969" s="15">
        <f t="shared" si="457"/>
        <v>0</v>
      </c>
      <c r="T1969" s="15">
        <f t="shared" si="458"/>
        <v>0</v>
      </c>
      <c r="U1969" s="15">
        <f t="shared" si="459"/>
        <v>0</v>
      </c>
      <c r="V1969" s="15">
        <f t="shared" si="460"/>
        <v>0</v>
      </c>
      <c r="W1969" s="15">
        <f t="shared" si="461"/>
        <v>0</v>
      </c>
      <c r="X1969" s="15">
        <f t="shared" si="462"/>
        <v>0</v>
      </c>
      <c r="Y1969" s="15">
        <f t="shared" si="463"/>
        <v>0</v>
      </c>
      <c r="Z1969" s="15">
        <f t="shared" si="464"/>
        <v>0</v>
      </c>
      <c r="AA1969" s="15">
        <f t="shared" si="465"/>
        <v>0</v>
      </c>
      <c r="AB1969" s="15">
        <f t="shared" si="466"/>
        <v>0</v>
      </c>
      <c r="AC1969" s="15">
        <f t="shared" si="467"/>
        <v>0</v>
      </c>
      <c r="AD1969" s="15">
        <f t="shared" si="468"/>
        <v>0</v>
      </c>
    </row>
    <row r="1970" spans="1:30" x14ac:dyDescent="0.25">
      <c r="A1970" s="4">
        <f t="shared" si="454"/>
        <v>1969</v>
      </c>
      <c r="B1970" s="7" t="s">
        <v>201</v>
      </c>
      <c r="C1970" s="7" t="s">
        <v>96</v>
      </c>
      <c r="D1970" s="5">
        <v>0.59722825905245913</v>
      </c>
      <c r="E1970" s="8">
        <v>0.38222191879021661</v>
      </c>
      <c r="F1970" s="5">
        <v>0.59722825905245913</v>
      </c>
      <c r="G1970" s="5">
        <v>0.62638336286736429</v>
      </c>
      <c r="H1970" s="5">
        <v>0.59209369394717404</v>
      </c>
      <c r="I1970" s="5">
        <v>0.59318397636549081</v>
      </c>
      <c r="J1970" s="4">
        <v>0.54266876762315475</v>
      </c>
      <c r="K1970" s="8">
        <v>0.36930140470054107</v>
      </c>
      <c r="L1970" s="5">
        <v>0.42700363242909034</v>
      </c>
      <c r="M1970" s="5">
        <v>0.43836463405209058</v>
      </c>
      <c r="N1970" s="5">
        <v>0.6132758437134036</v>
      </c>
      <c r="O1970" s="5">
        <v>0.53646326276463263</v>
      </c>
      <c r="P1970" s="5">
        <v>0.51475593320998647</v>
      </c>
      <c r="Q1970" s="15">
        <f t="shared" si="455"/>
        <v>0</v>
      </c>
      <c r="R1970" s="15">
        <f t="shared" si="456"/>
        <v>0</v>
      </c>
      <c r="S1970" s="15">
        <f t="shared" si="457"/>
        <v>0</v>
      </c>
      <c r="T1970" s="15">
        <f t="shared" si="458"/>
        <v>0</v>
      </c>
      <c r="U1970" s="15">
        <f t="shared" si="459"/>
        <v>0</v>
      </c>
      <c r="V1970" s="15">
        <f t="shared" si="460"/>
        <v>0</v>
      </c>
      <c r="W1970" s="15">
        <f t="shared" si="461"/>
        <v>0</v>
      </c>
      <c r="X1970" s="15">
        <f t="shared" si="462"/>
        <v>0</v>
      </c>
      <c r="Y1970" s="15">
        <f t="shared" si="463"/>
        <v>0</v>
      </c>
      <c r="Z1970" s="15">
        <f t="shared" si="464"/>
        <v>0</v>
      </c>
      <c r="AA1970" s="15">
        <f t="shared" si="465"/>
        <v>0</v>
      </c>
      <c r="AB1970" s="15">
        <f t="shared" si="466"/>
        <v>0</v>
      </c>
      <c r="AC1970" s="15">
        <f t="shared" si="467"/>
        <v>0</v>
      </c>
      <c r="AD1970" s="15">
        <f t="shared" si="468"/>
        <v>0</v>
      </c>
    </row>
    <row r="1971" spans="1:30" x14ac:dyDescent="0.25">
      <c r="A1971" s="4">
        <f t="shared" si="454"/>
        <v>1970</v>
      </c>
      <c r="B1971" s="7" t="s">
        <v>201</v>
      </c>
      <c r="C1971" s="7" t="s">
        <v>97</v>
      </c>
      <c r="D1971" s="5">
        <v>0.58589387809689386</v>
      </c>
      <c r="E1971" s="8">
        <v>0.36930140470054107</v>
      </c>
      <c r="F1971" s="5">
        <v>0.58589387809689386</v>
      </c>
      <c r="G1971" s="5">
        <v>0.59722825905245913</v>
      </c>
      <c r="H1971" s="5">
        <v>0.59318397636549081</v>
      </c>
      <c r="I1971" s="5">
        <v>0.51806000070340796</v>
      </c>
      <c r="J1971" s="4">
        <v>0.52819704760325092</v>
      </c>
      <c r="K1971" s="8">
        <v>0.36317397463687723</v>
      </c>
      <c r="L1971" s="5">
        <v>0.4224952984517093</v>
      </c>
      <c r="M1971" s="5">
        <v>0.42700363242909034</v>
      </c>
      <c r="N1971" s="5">
        <v>0.65354519322900029</v>
      </c>
      <c r="O1971" s="5">
        <v>0.56953922789539224</v>
      </c>
      <c r="P1971" s="5">
        <v>0.56814530558791532</v>
      </c>
      <c r="Q1971" s="15">
        <f t="shared" si="455"/>
        <v>0</v>
      </c>
      <c r="R1971" s="15">
        <f t="shared" si="456"/>
        <v>0</v>
      </c>
      <c r="S1971" s="15">
        <f t="shared" si="457"/>
        <v>0</v>
      </c>
      <c r="T1971" s="15">
        <f t="shared" si="458"/>
        <v>0</v>
      </c>
      <c r="U1971" s="15">
        <f t="shared" si="459"/>
        <v>0</v>
      </c>
      <c r="V1971" s="15">
        <f t="shared" si="460"/>
        <v>0</v>
      </c>
      <c r="W1971" s="15">
        <f t="shared" si="461"/>
        <v>0</v>
      </c>
      <c r="X1971" s="15">
        <f t="shared" si="462"/>
        <v>0</v>
      </c>
      <c r="Y1971" s="15">
        <f t="shared" si="463"/>
        <v>0</v>
      </c>
      <c r="Z1971" s="15">
        <f t="shared" si="464"/>
        <v>0</v>
      </c>
      <c r="AA1971" s="15">
        <f t="shared" si="465"/>
        <v>0</v>
      </c>
      <c r="AB1971" s="15">
        <f t="shared" si="466"/>
        <v>0</v>
      </c>
      <c r="AC1971" s="15">
        <f t="shared" si="467"/>
        <v>0</v>
      </c>
      <c r="AD1971" s="15">
        <f t="shared" si="468"/>
        <v>0</v>
      </c>
    </row>
    <row r="1972" spans="1:30" x14ac:dyDescent="0.25">
      <c r="A1972" s="4">
        <f t="shared" si="454"/>
        <v>1971</v>
      </c>
      <c r="B1972" s="7" t="s">
        <v>201</v>
      </c>
      <c r="C1972" s="7" t="s">
        <v>98</v>
      </c>
      <c r="D1972" s="5">
        <v>0.58385435821993381</v>
      </c>
      <c r="E1972" s="8">
        <v>0.36317397463687723</v>
      </c>
      <c r="F1972" s="5">
        <v>0.58385435821993381</v>
      </c>
      <c r="G1972" s="5">
        <v>0.58589387809689386</v>
      </c>
      <c r="H1972" s="5">
        <v>0.51806000070340796</v>
      </c>
      <c r="I1972" s="5">
        <v>0</v>
      </c>
      <c r="J1972" s="4">
        <v>0.52239177309669926</v>
      </c>
      <c r="K1972" s="8">
        <v>0.36071617539128503</v>
      </c>
      <c r="L1972" s="5">
        <v>0.42061467913543038</v>
      </c>
      <c r="M1972" s="5">
        <v>0.4224952984517093</v>
      </c>
      <c r="N1972" s="5">
        <v>0.65673906100287449</v>
      </c>
      <c r="O1972" s="5">
        <v>0.59095890410958907</v>
      </c>
      <c r="P1972" s="5">
        <v>0.59775234701569246</v>
      </c>
      <c r="Q1972" s="15">
        <f t="shared" si="455"/>
        <v>0</v>
      </c>
      <c r="R1972" s="15">
        <f t="shared" si="456"/>
        <v>0</v>
      </c>
      <c r="S1972" s="15">
        <f t="shared" si="457"/>
        <v>0</v>
      </c>
      <c r="T1972" s="15">
        <f t="shared" si="458"/>
        <v>0</v>
      </c>
      <c r="U1972" s="15">
        <f t="shared" si="459"/>
        <v>0</v>
      </c>
      <c r="V1972" s="15">
        <f t="shared" si="460"/>
        <v>0</v>
      </c>
      <c r="W1972" s="15">
        <f t="shared" si="461"/>
        <v>0</v>
      </c>
      <c r="X1972" s="15">
        <f t="shared" si="462"/>
        <v>0</v>
      </c>
      <c r="Y1972" s="15">
        <f t="shared" si="463"/>
        <v>0</v>
      </c>
      <c r="Z1972" s="15">
        <f t="shared" si="464"/>
        <v>0</v>
      </c>
      <c r="AA1972" s="15">
        <f t="shared" si="465"/>
        <v>0</v>
      </c>
      <c r="AB1972" s="15">
        <f t="shared" si="466"/>
        <v>0</v>
      </c>
      <c r="AC1972" s="15">
        <f t="shared" si="467"/>
        <v>0</v>
      </c>
      <c r="AD1972" s="15">
        <f t="shared" si="468"/>
        <v>0</v>
      </c>
    </row>
    <row r="1973" spans="1:30" x14ac:dyDescent="0.25">
      <c r="A1973" s="4">
        <f t="shared" si="454"/>
        <v>1972</v>
      </c>
      <c r="B1973" s="7" t="s">
        <v>201</v>
      </c>
      <c r="C1973" s="7" t="s">
        <v>99</v>
      </c>
      <c r="D1973" s="5">
        <v>0.58746531144471559</v>
      </c>
      <c r="E1973" s="8">
        <v>0.36071617539128503</v>
      </c>
      <c r="F1973" s="5">
        <v>0.58746531144471559</v>
      </c>
      <c r="G1973" s="5">
        <v>0.58385435821993381</v>
      </c>
      <c r="H1973" s="5">
        <v>0</v>
      </c>
      <c r="I1973" s="5">
        <v>0</v>
      </c>
      <c r="J1973" s="4">
        <v>0.52405042295571402</v>
      </c>
      <c r="K1973" s="8">
        <v>0.37013773916605508</v>
      </c>
      <c r="L1973" s="5">
        <v>0.42818868021743051</v>
      </c>
      <c r="M1973" s="5">
        <v>0.42061467913543038</v>
      </c>
      <c r="N1973" s="5">
        <v>0.65298626636857238</v>
      </c>
      <c r="O1973" s="5">
        <v>0.60672478206724778</v>
      </c>
      <c r="P1973" s="5">
        <v>0.62069713789716541</v>
      </c>
      <c r="Q1973" s="15">
        <f t="shared" si="455"/>
        <v>0</v>
      </c>
      <c r="R1973" s="15">
        <f t="shared" si="456"/>
        <v>0</v>
      </c>
      <c r="S1973" s="15">
        <f t="shared" si="457"/>
        <v>0</v>
      </c>
      <c r="T1973" s="15">
        <f t="shared" si="458"/>
        <v>0</v>
      </c>
      <c r="U1973" s="15">
        <f t="shared" si="459"/>
        <v>0</v>
      </c>
      <c r="V1973" s="15">
        <f t="shared" si="460"/>
        <v>0</v>
      </c>
      <c r="W1973" s="15">
        <f t="shared" si="461"/>
        <v>0</v>
      </c>
      <c r="X1973" s="15">
        <f t="shared" si="462"/>
        <v>0</v>
      </c>
      <c r="Y1973" s="15">
        <f t="shared" si="463"/>
        <v>0</v>
      </c>
      <c r="Z1973" s="15">
        <f t="shared" si="464"/>
        <v>0</v>
      </c>
      <c r="AA1973" s="15">
        <f t="shared" si="465"/>
        <v>0</v>
      </c>
      <c r="AB1973" s="15">
        <f t="shared" si="466"/>
        <v>0</v>
      </c>
      <c r="AC1973" s="15">
        <f t="shared" si="467"/>
        <v>0</v>
      </c>
      <c r="AD1973" s="15">
        <f t="shared" si="468"/>
        <v>0</v>
      </c>
    </row>
    <row r="1974" spans="1:30" x14ac:dyDescent="0.25">
      <c r="A1974" s="4">
        <f t="shared" si="454"/>
        <v>1973</v>
      </c>
      <c r="B1974" s="7" t="s">
        <v>201</v>
      </c>
      <c r="C1974" s="7" t="s">
        <v>100</v>
      </c>
      <c r="D1974" s="5">
        <v>0.60545320806446223</v>
      </c>
      <c r="E1974" s="8">
        <v>0.37013773916605508</v>
      </c>
      <c r="F1974" s="5">
        <v>0.60545320806446223</v>
      </c>
      <c r="G1974" s="5">
        <v>0.58746531144471559</v>
      </c>
      <c r="H1974" s="5">
        <v>0</v>
      </c>
      <c r="I1974" s="5">
        <v>0.52354658319558256</v>
      </c>
      <c r="J1974" s="4">
        <v>0.53885387294742082</v>
      </c>
      <c r="K1974" s="8">
        <v>0.40391541074263088</v>
      </c>
      <c r="L1974" s="5">
        <v>0.45328077904011127</v>
      </c>
      <c r="M1974" s="5">
        <v>0.42818868021743051</v>
      </c>
      <c r="N1974" s="5">
        <v>0.64816884914297879</v>
      </c>
      <c r="O1974" s="5">
        <v>0.62739726027397258</v>
      </c>
      <c r="P1974" s="5">
        <v>0.63662562720330163</v>
      </c>
      <c r="Q1974" s="15">
        <f t="shared" si="455"/>
        <v>0</v>
      </c>
      <c r="R1974" s="15">
        <f t="shared" si="456"/>
        <v>0</v>
      </c>
      <c r="S1974" s="15">
        <f t="shared" si="457"/>
        <v>0</v>
      </c>
      <c r="T1974" s="15">
        <f t="shared" si="458"/>
        <v>0</v>
      </c>
      <c r="U1974" s="15">
        <f t="shared" si="459"/>
        <v>0</v>
      </c>
      <c r="V1974" s="15">
        <f t="shared" si="460"/>
        <v>0</v>
      </c>
      <c r="W1974" s="15">
        <f t="shared" si="461"/>
        <v>0</v>
      </c>
      <c r="X1974" s="15">
        <f t="shared" si="462"/>
        <v>0</v>
      </c>
      <c r="Y1974" s="15">
        <f t="shared" si="463"/>
        <v>0</v>
      </c>
      <c r="Z1974" s="15">
        <f t="shared" si="464"/>
        <v>0</v>
      </c>
      <c r="AA1974" s="15">
        <f t="shared" si="465"/>
        <v>0</v>
      </c>
      <c r="AB1974" s="15">
        <f t="shared" si="466"/>
        <v>0</v>
      </c>
      <c r="AC1974" s="15">
        <f t="shared" si="467"/>
        <v>0</v>
      </c>
      <c r="AD1974" s="15">
        <f t="shared" si="468"/>
        <v>0</v>
      </c>
    </row>
    <row r="1975" spans="1:30" x14ac:dyDescent="0.25">
      <c r="A1975" s="4">
        <f t="shared" si="454"/>
        <v>1974</v>
      </c>
      <c r="B1975" s="7" t="s">
        <v>201</v>
      </c>
      <c r="C1975" s="7" t="s">
        <v>101</v>
      </c>
      <c r="D1975" s="5">
        <v>0.6507907318867231</v>
      </c>
      <c r="E1975" s="8">
        <v>0.40391541074263088</v>
      </c>
      <c r="F1975" s="5">
        <v>0.6507907318867231</v>
      </c>
      <c r="G1975" s="5">
        <v>0.60545320806446223</v>
      </c>
      <c r="H1975" s="5">
        <v>0.52354658319558256</v>
      </c>
      <c r="I1975" s="5">
        <v>0.52959589209721103</v>
      </c>
      <c r="J1975" s="4">
        <v>0.58956709238679716</v>
      </c>
      <c r="K1975" s="8">
        <v>0.46271484408336033</v>
      </c>
      <c r="L1975" s="5">
        <v>0.4968184043073911</v>
      </c>
      <c r="M1975" s="5">
        <v>0.45328077904011127</v>
      </c>
      <c r="N1975" s="5">
        <v>0.63943894389438949</v>
      </c>
      <c r="O1975" s="5">
        <v>0.6375093399750934</v>
      </c>
      <c r="P1975" s="5">
        <v>0.6407067315379521</v>
      </c>
      <c r="Q1975" s="15">
        <f t="shared" si="455"/>
        <v>0</v>
      </c>
      <c r="R1975" s="15">
        <f t="shared" si="456"/>
        <v>0</v>
      </c>
      <c r="S1975" s="15">
        <f t="shared" si="457"/>
        <v>0</v>
      </c>
      <c r="T1975" s="15">
        <f t="shared" si="458"/>
        <v>0</v>
      </c>
      <c r="U1975" s="15">
        <f t="shared" si="459"/>
        <v>0</v>
      </c>
      <c r="V1975" s="15">
        <f t="shared" si="460"/>
        <v>0</v>
      </c>
      <c r="W1975" s="15">
        <f t="shared" si="461"/>
        <v>0</v>
      </c>
      <c r="X1975" s="15">
        <f t="shared" si="462"/>
        <v>0</v>
      </c>
      <c r="Y1975" s="15">
        <f t="shared" si="463"/>
        <v>0</v>
      </c>
      <c r="Z1975" s="15">
        <f t="shared" si="464"/>
        <v>0</v>
      </c>
      <c r="AA1975" s="15">
        <f t="shared" si="465"/>
        <v>0</v>
      </c>
      <c r="AB1975" s="15">
        <f t="shared" si="466"/>
        <v>0</v>
      </c>
      <c r="AC1975" s="15">
        <f t="shared" si="467"/>
        <v>0</v>
      </c>
      <c r="AD1975" s="15">
        <f t="shared" si="468"/>
        <v>0</v>
      </c>
    </row>
    <row r="1976" spans="1:30" x14ac:dyDescent="0.25">
      <c r="A1976" s="4">
        <f t="shared" si="454"/>
        <v>1975</v>
      </c>
      <c r="B1976" s="7" t="s">
        <v>201</v>
      </c>
      <c r="C1976" s="7" t="s">
        <v>102</v>
      </c>
      <c r="D1976" s="5">
        <v>0.71542010765990172</v>
      </c>
      <c r="E1976" s="8">
        <v>0.46271484408336033</v>
      </c>
      <c r="F1976" s="5">
        <v>0.71542010765990172</v>
      </c>
      <c r="G1976" s="5">
        <v>0.6507907318867231</v>
      </c>
      <c r="H1976" s="5">
        <v>0.52959589209721103</v>
      </c>
      <c r="I1976" s="5">
        <v>0.56237470544789503</v>
      </c>
      <c r="J1976" s="4">
        <v>0.67017747553491458</v>
      </c>
      <c r="K1976" s="8">
        <v>0.4813019508781512</v>
      </c>
      <c r="L1976" s="5">
        <v>0.5265476466496638</v>
      </c>
      <c r="M1976" s="5">
        <v>0.4968184043073911</v>
      </c>
      <c r="N1976" s="5">
        <v>0.63411583093793256</v>
      </c>
      <c r="O1976" s="5">
        <v>0.64201743462017435</v>
      </c>
      <c r="P1976" s="5">
        <v>0.64445281984513125</v>
      </c>
      <c r="Q1976" s="15">
        <f t="shared" si="455"/>
        <v>0</v>
      </c>
      <c r="R1976" s="15">
        <f t="shared" si="456"/>
        <v>0</v>
      </c>
      <c r="S1976" s="15">
        <f t="shared" si="457"/>
        <v>0</v>
      </c>
      <c r="T1976" s="15">
        <f t="shared" si="458"/>
        <v>0</v>
      </c>
      <c r="U1976" s="15">
        <f t="shared" si="459"/>
        <v>0</v>
      </c>
      <c r="V1976" s="15">
        <f t="shared" si="460"/>
        <v>0</v>
      </c>
      <c r="W1976" s="15">
        <f t="shared" si="461"/>
        <v>0</v>
      </c>
      <c r="X1976" s="15">
        <f t="shared" si="462"/>
        <v>0</v>
      </c>
      <c r="Y1976" s="15">
        <f t="shared" si="463"/>
        <v>0</v>
      </c>
      <c r="Z1976" s="15">
        <f t="shared" si="464"/>
        <v>0</v>
      </c>
      <c r="AA1976" s="15">
        <f t="shared" si="465"/>
        <v>0</v>
      </c>
      <c r="AB1976" s="15">
        <f t="shared" si="466"/>
        <v>0</v>
      </c>
      <c r="AC1976" s="15">
        <f t="shared" si="467"/>
        <v>0</v>
      </c>
      <c r="AD1976" s="15">
        <f t="shared" si="468"/>
        <v>0</v>
      </c>
    </row>
    <row r="1977" spans="1:30" x14ac:dyDescent="0.25">
      <c r="A1977" s="4">
        <f t="shared" si="454"/>
        <v>1976</v>
      </c>
      <c r="B1977" s="7" t="s">
        <v>201</v>
      </c>
      <c r="C1977" s="7" t="s">
        <v>103</v>
      </c>
      <c r="D1977" s="5">
        <v>0.7363001103346819</v>
      </c>
      <c r="E1977" s="8">
        <v>0.4813019508781512</v>
      </c>
      <c r="F1977" s="5">
        <v>0.7363001103346819</v>
      </c>
      <c r="G1977" s="5">
        <v>0.71542010765990172</v>
      </c>
      <c r="H1977" s="5">
        <v>0.56237470544789503</v>
      </c>
      <c r="I1977" s="5">
        <v>0.62188302324763478</v>
      </c>
      <c r="J1977" s="4">
        <v>0.71682700281970479</v>
      </c>
      <c r="K1977" s="8">
        <v>0.48157503968321697</v>
      </c>
      <c r="L1977" s="5">
        <v>0.53278202849267076</v>
      </c>
      <c r="M1977" s="5">
        <v>0.5265476466496638</v>
      </c>
      <c r="N1977" s="5">
        <v>0.62756840200149044</v>
      </c>
      <c r="O1977" s="5">
        <v>0.6491656288916563</v>
      </c>
      <c r="P1977" s="5">
        <v>0.64583095395813828</v>
      </c>
      <c r="Q1977" s="15">
        <f t="shared" si="455"/>
        <v>0</v>
      </c>
      <c r="R1977" s="15">
        <f t="shared" si="456"/>
        <v>0</v>
      </c>
      <c r="S1977" s="15">
        <f t="shared" si="457"/>
        <v>0</v>
      </c>
      <c r="T1977" s="15">
        <f t="shared" si="458"/>
        <v>0</v>
      </c>
      <c r="U1977" s="15">
        <f t="shared" si="459"/>
        <v>0</v>
      </c>
      <c r="V1977" s="15">
        <f t="shared" si="460"/>
        <v>0</v>
      </c>
      <c r="W1977" s="15">
        <f t="shared" si="461"/>
        <v>0</v>
      </c>
      <c r="X1977" s="15">
        <f t="shared" si="462"/>
        <v>0</v>
      </c>
      <c r="Y1977" s="15">
        <f t="shared" si="463"/>
        <v>0</v>
      </c>
      <c r="Z1977" s="15">
        <f t="shared" si="464"/>
        <v>0</v>
      </c>
      <c r="AA1977" s="15">
        <f t="shared" si="465"/>
        <v>0</v>
      </c>
      <c r="AB1977" s="15">
        <f t="shared" si="466"/>
        <v>0</v>
      </c>
      <c r="AC1977" s="15">
        <f t="shared" si="467"/>
        <v>0</v>
      </c>
      <c r="AD1977" s="15">
        <f t="shared" si="468"/>
        <v>0</v>
      </c>
    </row>
    <row r="1978" spans="1:30" x14ac:dyDescent="0.25">
      <c r="A1978" s="4">
        <f t="shared" si="454"/>
        <v>1977</v>
      </c>
      <c r="B1978" s="7" t="s">
        <v>201</v>
      </c>
      <c r="C1978" s="7" t="s">
        <v>104</v>
      </c>
      <c r="D1978" s="5">
        <v>0.72267544886154667</v>
      </c>
      <c r="E1978" s="8">
        <v>0.48157503968321697</v>
      </c>
      <c r="F1978" s="5">
        <v>0.72267544886154667</v>
      </c>
      <c r="G1978" s="5">
        <v>0.7363001103346819</v>
      </c>
      <c r="H1978" s="5">
        <v>0.62188302324763478</v>
      </c>
      <c r="I1978" s="5">
        <v>0.67221186649315934</v>
      </c>
      <c r="J1978" s="4">
        <v>0.72213468236855205</v>
      </c>
      <c r="K1978" s="8">
        <v>0.48157503968321697</v>
      </c>
      <c r="L1978" s="5">
        <v>0.53103021871860268</v>
      </c>
      <c r="M1978" s="5">
        <v>0.53278202849267076</v>
      </c>
      <c r="N1978" s="5">
        <v>0.62969764718407328</v>
      </c>
      <c r="O1978" s="5">
        <v>0.65160647571606478</v>
      </c>
      <c r="P1978" s="5">
        <v>0.64397313780579724</v>
      </c>
      <c r="Q1978" s="15">
        <f t="shared" si="455"/>
        <v>0</v>
      </c>
      <c r="R1978" s="15">
        <f t="shared" si="456"/>
        <v>0</v>
      </c>
      <c r="S1978" s="15">
        <f t="shared" si="457"/>
        <v>0</v>
      </c>
      <c r="T1978" s="15">
        <f t="shared" si="458"/>
        <v>0</v>
      </c>
      <c r="U1978" s="15">
        <f t="shared" si="459"/>
        <v>0</v>
      </c>
      <c r="V1978" s="15">
        <f t="shared" si="460"/>
        <v>0</v>
      </c>
      <c r="W1978" s="15">
        <f t="shared" si="461"/>
        <v>0</v>
      </c>
      <c r="X1978" s="15">
        <f t="shared" si="462"/>
        <v>0</v>
      </c>
      <c r="Y1978" s="15">
        <f t="shared" si="463"/>
        <v>0</v>
      </c>
      <c r="Z1978" s="15">
        <f t="shared" si="464"/>
        <v>0</v>
      </c>
      <c r="AA1978" s="15">
        <f t="shared" si="465"/>
        <v>0</v>
      </c>
      <c r="AB1978" s="15">
        <f t="shared" si="466"/>
        <v>0</v>
      </c>
      <c r="AC1978" s="15">
        <f t="shared" si="467"/>
        <v>0</v>
      </c>
      <c r="AD1978" s="15">
        <f t="shared" si="468"/>
        <v>0</v>
      </c>
    </row>
    <row r="1979" spans="1:30" x14ac:dyDescent="0.25">
      <c r="A1979" s="4">
        <f t="shared" si="454"/>
        <v>1978</v>
      </c>
      <c r="B1979" s="7" t="s">
        <v>201</v>
      </c>
      <c r="C1979" s="7" t="s">
        <v>105</v>
      </c>
      <c r="D1979" s="5">
        <v>0.70853254873115112</v>
      </c>
      <c r="E1979" s="8">
        <v>0.48157503968321697</v>
      </c>
      <c r="F1979" s="5">
        <v>0.70853254873115112</v>
      </c>
      <c r="G1979" s="5">
        <v>0.72267544886154667</v>
      </c>
      <c r="H1979" s="5">
        <v>0.67221186649315934</v>
      </c>
      <c r="I1979" s="5">
        <v>0.69560018288608305</v>
      </c>
      <c r="J1979" s="4">
        <v>0.7175733952562614</v>
      </c>
      <c r="K1979" s="8">
        <v>0.4894775469798085</v>
      </c>
      <c r="L1979" s="5">
        <v>0.52829945642373188</v>
      </c>
      <c r="M1979" s="5">
        <v>0.53103021871860268</v>
      </c>
      <c r="N1979" s="5">
        <v>0.6215266687959119</v>
      </c>
      <c r="O1979" s="5">
        <v>0.65046077210460773</v>
      </c>
      <c r="P1979" s="5">
        <v>0.63584138513899358</v>
      </c>
      <c r="Q1979" s="15">
        <f t="shared" si="455"/>
        <v>0</v>
      </c>
      <c r="R1979" s="15">
        <f t="shared" si="456"/>
        <v>0</v>
      </c>
      <c r="S1979" s="15">
        <f t="shared" si="457"/>
        <v>0</v>
      </c>
      <c r="T1979" s="15">
        <f t="shared" si="458"/>
        <v>0</v>
      </c>
      <c r="U1979" s="15">
        <f t="shared" si="459"/>
        <v>0</v>
      </c>
      <c r="V1979" s="15">
        <f t="shared" si="460"/>
        <v>0</v>
      </c>
      <c r="W1979" s="15">
        <f t="shared" si="461"/>
        <v>0</v>
      </c>
      <c r="X1979" s="15">
        <f t="shared" si="462"/>
        <v>0</v>
      </c>
      <c r="Y1979" s="15">
        <f t="shared" si="463"/>
        <v>0</v>
      </c>
      <c r="Z1979" s="15">
        <f t="shared" si="464"/>
        <v>0</v>
      </c>
      <c r="AA1979" s="15">
        <f t="shared" si="465"/>
        <v>0</v>
      </c>
      <c r="AB1979" s="15">
        <f t="shared" si="466"/>
        <v>0</v>
      </c>
      <c r="AC1979" s="15">
        <f t="shared" si="467"/>
        <v>0</v>
      </c>
      <c r="AD1979" s="15">
        <f t="shared" si="468"/>
        <v>0</v>
      </c>
    </row>
    <row r="1980" spans="1:30" x14ac:dyDescent="0.25">
      <c r="A1980" s="4">
        <f t="shared" si="454"/>
        <v>1979</v>
      </c>
      <c r="B1980" s="7" t="s">
        <v>201</v>
      </c>
      <c r="C1980" s="7" t="s">
        <v>106</v>
      </c>
      <c r="D1980" s="5">
        <v>0.70181216356280718</v>
      </c>
      <c r="E1980" s="8">
        <v>0.4894775469798085</v>
      </c>
      <c r="F1980" s="5">
        <v>0.70181216356280718</v>
      </c>
      <c r="G1980" s="5">
        <v>0.70853254873115112</v>
      </c>
      <c r="H1980" s="5">
        <v>0.69560018288608305</v>
      </c>
      <c r="I1980" s="5">
        <v>0.70565891745506981</v>
      </c>
      <c r="J1980" s="4">
        <v>0.71616354287609885</v>
      </c>
      <c r="K1980" s="8">
        <v>0.49560497704347234</v>
      </c>
      <c r="L1980" s="5">
        <v>0.52577478939639843</v>
      </c>
      <c r="M1980" s="5">
        <v>0.52829945642373188</v>
      </c>
      <c r="N1980" s="5">
        <v>0.62509315447673797</v>
      </c>
      <c r="O1980" s="5">
        <v>0.64914072229140718</v>
      </c>
      <c r="P1980" s="5">
        <v>0.62781242148061878</v>
      </c>
      <c r="Q1980" s="15">
        <f t="shared" si="455"/>
        <v>0</v>
      </c>
      <c r="R1980" s="15">
        <f t="shared" si="456"/>
        <v>0</v>
      </c>
      <c r="S1980" s="15">
        <f t="shared" si="457"/>
        <v>0</v>
      </c>
      <c r="T1980" s="15">
        <f t="shared" si="458"/>
        <v>0</v>
      </c>
      <c r="U1980" s="15">
        <f t="shared" si="459"/>
        <v>0</v>
      </c>
      <c r="V1980" s="15">
        <f t="shared" si="460"/>
        <v>0</v>
      </c>
      <c r="W1980" s="15">
        <f t="shared" si="461"/>
        <v>0</v>
      </c>
      <c r="X1980" s="15">
        <f t="shared" si="462"/>
        <v>0</v>
      </c>
      <c r="Y1980" s="15">
        <f t="shared" si="463"/>
        <v>0</v>
      </c>
      <c r="Z1980" s="15">
        <f t="shared" si="464"/>
        <v>0</v>
      </c>
      <c r="AA1980" s="15">
        <f t="shared" si="465"/>
        <v>0</v>
      </c>
      <c r="AB1980" s="15">
        <f t="shared" si="466"/>
        <v>0</v>
      </c>
      <c r="AC1980" s="15">
        <f t="shared" si="467"/>
        <v>0</v>
      </c>
      <c r="AD1980" s="15">
        <f t="shared" si="468"/>
        <v>0</v>
      </c>
    </row>
    <row r="1981" spans="1:30" x14ac:dyDescent="0.25">
      <c r="A1981" s="4">
        <f t="shared" si="454"/>
        <v>1980</v>
      </c>
      <c r="B1981" s="7" t="s">
        <v>201</v>
      </c>
      <c r="C1981" s="7" t="s">
        <v>107</v>
      </c>
      <c r="D1981" s="5">
        <v>0.68960847905312783</v>
      </c>
      <c r="E1981" s="8">
        <v>0.49560497704347234</v>
      </c>
      <c r="F1981" s="5">
        <v>0.68960847905312783</v>
      </c>
      <c r="G1981" s="5">
        <v>0.70181216356280718</v>
      </c>
      <c r="H1981" s="5">
        <v>0.70565891745506981</v>
      </c>
      <c r="I1981" s="5">
        <v>0.70952766152006475</v>
      </c>
      <c r="J1981" s="4">
        <v>0.70824348979930341</v>
      </c>
      <c r="K1981" s="8">
        <v>0.49884790660362865</v>
      </c>
      <c r="L1981" s="5">
        <v>0.52185897931318748</v>
      </c>
      <c r="M1981" s="5">
        <v>0.52577478939639843</v>
      </c>
      <c r="N1981" s="5">
        <v>0.63978494623655913</v>
      </c>
      <c r="O1981" s="5">
        <v>0.64998754669987546</v>
      </c>
      <c r="P1981" s="5">
        <v>0.62812459550621691</v>
      </c>
      <c r="Q1981" s="15">
        <f t="shared" si="455"/>
        <v>0</v>
      </c>
      <c r="R1981" s="15">
        <f t="shared" si="456"/>
        <v>0</v>
      </c>
      <c r="S1981" s="15">
        <f t="shared" si="457"/>
        <v>0</v>
      </c>
      <c r="T1981" s="15">
        <f t="shared" si="458"/>
        <v>0</v>
      </c>
      <c r="U1981" s="15">
        <f t="shared" si="459"/>
        <v>0</v>
      </c>
      <c r="V1981" s="15">
        <f t="shared" si="460"/>
        <v>0</v>
      </c>
      <c r="W1981" s="15">
        <f t="shared" si="461"/>
        <v>0</v>
      </c>
      <c r="X1981" s="15">
        <f t="shared" si="462"/>
        <v>0</v>
      </c>
      <c r="Y1981" s="15">
        <f t="shared" si="463"/>
        <v>0</v>
      </c>
      <c r="Z1981" s="15">
        <f t="shared" si="464"/>
        <v>0</v>
      </c>
      <c r="AA1981" s="15">
        <f t="shared" si="465"/>
        <v>0</v>
      </c>
      <c r="AB1981" s="15">
        <f t="shared" si="466"/>
        <v>0</v>
      </c>
      <c r="AC1981" s="15">
        <f t="shared" si="467"/>
        <v>0</v>
      </c>
      <c r="AD1981" s="15">
        <f t="shared" si="468"/>
        <v>0</v>
      </c>
    </row>
    <row r="1982" spans="1:30" x14ac:dyDescent="0.25">
      <c r="A1982" s="4">
        <f t="shared" si="454"/>
        <v>1981</v>
      </c>
      <c r="B1982" s="7" t="s">
        <v>201</v>
      </c>
      <c r="C1982" s="7" t="s">
        <v>108</v>
      </c>
      <c r="D1982" s="5">
        <v>0.6751646661540005</v>
      </c>
      <c r="E1982" s="8">
        <v>0.49884790660362865</v>
      </c>
      <c r="F1982" s="5">
        <v>0.6751646661540005</v>
      </c>
      <c r="G1982" s="5">
        <v>0.68960847905312783</v>
      </c>
      <c r="H1982" s="5">
        <v>0.70952766152006475</v>
      </c>
      <c r="I1982" s="5">
        <v>0.70766363028874901</v>
      </c>
      <c r="J1982" s="4">
        <v>0.69775252944103505</v>
      </c>
      <c r="K1982" s="8">
        <v>0.50174947515745272</v>
      </c>
      <c r="L1982" s="5">
        <v>0.52095731251771127</v>
      </c>
      <c r="M1982" s="5">
        <v>0.52185897931318748</v>
      </c>
      <c r="N1982" s="5">
        <v>0.67433194932396467</v>
      </c>
      <c r="O1982" s="5">
        <v>0.65726027397260278</v>
      </c>
      <c r="P1982" s="5">
        <v>0.65895368403420218</v>
      </c>
      <c r="Q1982" s="15">
        <f t="shared" si="455"/>
        <v>0</v>
      </c>
      <c r="R1982" s="15">
        <f t="shared" si="456"/>
        <v>0</v>
      </c>
      <c r="S1982" s="15">
        <f t="shared" si="457"/>
        <v>0</v>
      </c>
      <c r="T1982" s="15">
        <f t="shared" si="458"/>
        <v>0</v>
      </c>
      <c r="U1982" s="15">
        <f t="shared" si="459"/>
        <v>0</v>
      </c>
      <c r="V1982" s="15">
        <f t="shared" si="460"/>
        <v>0</v>
      </c>
      <c r="W1982" s="15">
        <f t="shared" si="461"/>
        <v>0</v>
      </c>
      <c r="X1982" s="15">
        <f t="shared" si="462"/>
        <v>0</v>
      </c>
      <c r="Y1982" s="15">
        <f t="shared" si="463"/>
        <v>0</v>
      </c>
      <c r="Z1982" s="15">
        <f t="shared" si="464"/>
        <v>0</v>
      </c>
      <c r="AA1982" s="15">
        <f t="shared" si="465"/>
        <v>0</v>
      </c>
      <c r="AB1982" s="15">
        <f t="shared" si="466"/>
        <v>0</v>
      </c>
      <c r="AC1982" s="15">
        <f t="shared" si="467"/>
        <v>0</v>
      </c>
      <c r="AD1982" s="15">
        <f t="shared" si="468"/>
        <v>0</v>
      </c>
    </row>
    <row r="1983" spans="1:30" x14ac:dyDescent="0.25">
      <c r="A1983" s="4">
        <f t="shared" si="454"/>
        <v>1982</v>
      </c>
      <c r="B1983" s="7" t="s">
        <v>201</v>
      </c>
      <c r="C1983" s="7" t="s">
        <v>109</v>
      </c>
      <c r="D1983" s="5">
        <v>0.66244274298706074</v>
      </c>
      <c r="E1983" s="8">
        <v>0.50174947515745272</v>
      </c>
      <c r="F1983" s="5">
        <v>0.66244274298706074</v>
      </c>
      <c r="G1983" s="5">
        <v>0.6751646661540005</v>
      </c>
      <c r="H1983" s="5">
        <v>0.70766363028874901</v>
      </c>
      <c r="I1983" s="5">
        <v>0.70062955017057649</v>
      </c>
      <c r="J1983" s="4">
        <v>0.68979101011776411</v>
      </c>
      <c r="K1983" s="8">
        <v>0.50104968509447168</v>
      </c>
      <c r="L1983" s="5">
        <v>0.51946312182806498</v>
      </c>
      <c r="M1983" s="5">
        <v>0.52095731251771127</v>
      </c>
      <c r="N1983" s="5">
        <v>0.68803896518684127</v>
      </c>
      <c r="O1983" s="5">
        <v>0.66575342465753429</v>
      </c>
      <c r="P1983" s="5">
        <v>0.66570730258799893</v>
      </c>
      <c r="Q1983" s="15">
        <f t="shared" si="455"/>
        <v>0</v>
      </c>
      <c r="R1983" s="15">
        <f t="shared" si="456"/>
        <v>0</v>
      </c>
      <c r="S1983" s="15">
        <f t="shared" si="457"/>
        <v>0</v>
      </c>
      <c r="T1983" s="15">
        <f t="shared" si="458"/>
        <v>0</v>
      </c>
      <c r="U1983" s="15">
        <f t="shared" si="459"/>
        <v>0</v>
      </c>
      <c r="V1983" s="15">
        <f t="shared" si="460"/>
        <v>0</v>
      </c>
      <c r="W1983" s="15">
        <f t="shared" si="461"/>
        <v>0</v>
      </c>
      <c r="X1983" s="15">
        <f t="shared" si="462"/>
        <v>0</v>
      </c>
      <c r="Y1983" s="15">
        <f t="shared" si="463"/>
        <v>0</v>
      </c>
      <c r="Z1983" s="15">
        <f t="shared" si="464"/>
        <v>0</v>
      </c>
      <c r="AA1983" s="15">
        <f t="shared" si="465"/>
        <v>0</v>
      </c>
      <c r="AB1983" s="15">
        <f t="shared" si="466"/>
        <v>0</v>
      </c>
      <c r="AC1983" s="15">
        <f t="shared" si="467"/>
        <v>0</v>
      </c>
      <c r="AD1983" s="15">
        <f t="shared" si="468"/>
        <v>0</v>
      </c>
    </row>
    <row r="1984" spans="1:30" x14ac:dyDescent="0.25">
      <c r="A1984" s="4">
        <f t="shared" si="454"/>
        <v>1983</v>
      </c>
      <c r="B1984" s="7" t="s">
        <v>201</v>
      </c>
      <c r="C1984" s="7" t="s">
        <v>110</v>
      </c>
      <c r="D1984" s="5">
        <v>0.64993814570864961</v>
      </c>
      <c r="E1984" s="8">
        <v>0.50104968509447168</v>
      </c>
      <c r="F1984" s="5">
        <v>0.64993814570864961</v>
      </c>
      <c r="G1984" s="5">
        <v>0.66244274298706074</v>
      </c>
      <c r="H1984" s="5">
        <v>0.70062955017057649</v>
      </c>
      <c r="I1984" s="5">
        <v>0.69820279252980688</v>
      </c>
      <c r="J1984" s="4">
        <v>0.67631448001326921</v>
      </c>
      <c r="K1984" s="8">
        <v>0.49869429415077915</v>
      </c>
      <c r="L1984" s="5">
        <v>0.51856145503258877</v>
      </c>
      <c r="M1984" s="5">
        <v>0.51946312182806498</v>
      </c>
      <c r="N1984" s="5">
        <v>0.66246140743106574</v>
      </c>
      <c r="O1984" s="5">
        <v>0.64647571606475718</v>
      </c>
      <c r="P1984" s="5">
        <v>0.63934763242650594</v>
      </c>
      <c r="Q1984" s="15">
        <f t="shared" si="455"/>
        <v>0</v>
      </c>
      <c r="R1984" s="15">
        <f t="shared" si="456"/>
        <v>0</v>
      </c>
      <c r="S1984" s="15">
        <f t="shared" si="457"/>
        <v>0</v>
      </c>
      <c r="T1984" s="15">
        <f t="shared" si="458"/>
        <v>0</v>
      </c>
      <c r="U1984" s="15">
        <f t="shared" si="459"/>
        <v>0</v>
      </c>
      <c r="V1984" s="15">
        <f t="shared" si="460"/>
        <v>0</v>
      </c>
      <c r="W1984" s="15">
        <f t="shared" si="461"/>
        <v>0</v>
      </c>
      <c r="X1984" s="15">
        <f t="shared" si="462"/>
        <v>0</v>
      </c>
      <c r="Y1984" s="15">
        <f t="shared" si="463"/>
        <v>0</v>
      </c>
      <c r="Z1984" s="15">
        <f t="shared" si="464"/>
        <v>0</v>
      </c>
      <c r="AA1984" s="15">
        <f t="shared" si="465"/>
        <v>0</v>
      </c>
      <c r="AB1984" s="15">
        <f t="shared" si="466"/>
        <v>0</v>
      </c>
      <c r="AC1984" s="15">
        <f t="shared" si="467"/>
        <v>0</v>
      </c>
      <c r="AD1984" s="15">
        <f t="shared" si="468"/>
        <v>0</v>
      </c>
    </row>
    <row r="1985" spans="1:30" x14ac:dyDescent="0.25">
      <c r="A1985" s="4">
        <f t="shared" si="454"/>
        <v>1984</v>
      </c>
      <c r="B1985" s="7" t="s">
        <v>201</v>
      </c>
      <c r="C1985" s="7" t="s">
        <v>111</v>
      </c>
      <c r="D1985" s="5">
        <v>0.64010832859674349</v>
      </c>
      <c r="E1985" s="8">
        <v>0.49869429415077915</v>
      </c>
      <c r="F1985" s="5">
        <v>0.64010832859674349</v>
      </c>
      <c r="G1985" s="5">
        <v>0.64993814570864961</v>
      </c>
      <c r="H1985" s="5">
        <v>0.69820279252980688</v>
      </c>
      <c r="I1985" s="5">
        <v>0.69264586923645055</v>
      </c>
      <c r="J1985" s="4">
        <v>0.67071653673909437</v>
      </c>
      <c r="K1985" s="8">
        <v>0.49801157213811464</v>
      </c>
      <c r="L1985" s="5">
        <v>0.51577916892083364</v>
      </c>
      <c r="M1985" s="5">
        <v>0.51856145503258877</v>
      </c>
      <c r="N1985" s="5">
        <v>0.61923773022463535</v>
      </c>
      <c r="O1985" s="5">
        <v>0.61267745952677455</v>
      </c>
      <c r="P1985" s="5">
        <v>0.59603919687521423</v>
      </c>
      <c r="Q1985" s="15">
        <f t="shared" si="455"/>
        <v>0</v>
      </c>
      <c r="R1985" s="15">
        <f t="shared" si="456"/>
        <v>0</v>
      </c>
      <c r="S1985" s="15">
        <f t="shared" si="457"/>
        <v>0</v>
      </c>
      <c r="T1985" s="15">
        <f t="shared" si="458"/>
        <v>0</v>
      </c>
      <c r="U1985" s="15">
        <f t="shared" si="459"/>
        <v>0</v>
      </c>
      <c r="V1985" s="15">
        <f t="shared" si="460"/>
        <v>0</v>
      </c>
      <c r="W1985" s="15">
        <f t="shared" si="461"/>
        <v>0</v>
      </c>
      <c r="X1985" s="15">
        <f t="shared" si="462"/>
        <v>0</v>
      </c>
      <c r="Y1985" s="15">
        <f t="shared" si="463"/>
        <v>0</v>
      </c>
      <c r="Z1985" s="15">
        <f t="shared" si="464"/>
        <v>0</v>
      </c>
      <c r="AA1985" s="15">
        <f t="shared" si="465"/>
        <v>0</v>
      </c>
      <c r="AB1985" s="15">
        <f t="shared" si="466"/>
        <v>0</v>
      </c>
      <c r="AC1985" s="15">
        <f t="shared" si="467"/>
        <v>0</v>
      </c>
      <c r="AD1985" s="15">
        <f t="shared" si="468"/>
        <v>0</v>
      </c>
    </row>
    <row r="1986" spans="1:30" x14ac:dyDescent="0.25">
      <c r="A1986" s="4">
        <f t="shared" si="454"/>
        <v>1985</v>
      </c>
      <c r="B1986" s="7" t="s">
        <v>201</v>
      </c>
      <c r="C1986" s="7" t="s">
        <v>112</v>
      </c>
      <c r="D1986" s="5">
        <v>0.64029221973319073</v>
      </c>
      <c r="E1986" s="8">
        <v>0.49801157213811464</v>
      </c>
      <c r="F1986" s="5">
        <v>0.64029221973319073</v>
      </c>
      <c r="G1986" s="5">
        <v>0.64010832859674349</v>
      </c>
      <c r="H1986" s="5">
        <v>0.69264586923645055</v>
      </c>
      <c r="I1986" s="5">
        <v>0.68765167235254809</v>
      </c>
      <c r="J1986" s="4">
        <v>0.67971471222424951</v>
      </c>
      <c r="K1986" s="8">
        <v>0.49630476710645344</v>
      </c>
      <c r="L1986" s="5">
        <v>0.51204369219671797</v>
      </c>
      <c r="M1986" s="5">
        <v>0.51577916892083364</v>
      </c>
      <c r="N1986" s="5">
        <v>0.56576706057702542</v>
      </c>
      <c r="O1986" s="5">
        <v>0.555840597758406</v>
      </c>
      <c r="P1986" s="5">
        <v>0.53632258997845239</v>
      </c>
      <c r="Q1986" s="15">
        <f t="shared" si="455"/>
        <v>0</v>
      </c>
      <c r="R1986" s="15">
        <f t="shared" si="456"/>
        <v>0</v>
      </c>
      <c r="S1986" s="15">
        <f t="shared" si="457"/>
        <v>0</v>
      </c>
      <c r="T1986" s="15">
        <f t="shared" si="458"/>
        <v>0</v>
      </c>
      <c r="U1986" s="15">
        <f t="shared" si="459"/>
        <v>0</v>
      </c>
      <c r="V1986" s="15">
        <f t="shared" si="460"/>
        <v>0</v>
      </c>
      <c r="W1986" s="15">
        <f t="shared" si="461"/>
        <v>0</v>
      </c>
      <c r="X1986" s="15">
        <f t="shared" si="462"/>
        <v>0</v>
      </c>
      <c r="Y1986" s="15">
        <f t="shared" si="463"/>
        <v>0</v>
      </c>
      <c r="Z1986" s="15">
        <f t="shared" si="464"/>
        <v>0</v>
      </c>
      <c r="AA1986" s="15">
        <f t="shared" si="465"/>
        <v>0</v>
      </c>
      <c r="AB1986" s="15">
        <f t="shared" si="466"/>
        <v>0</v>
      </c>
      <c r="AC1986" s="15">
        <f t="shared" si="467"/>
        <v>0</v>
      </c>
      <c r="AD1986" s="15">
        <f t="shared" si="468"/>
        <v>0</v>
      </c>
    </row>
    <row r="1987" spans="1:30" x14ac:dyDescent="0.25">
      <c r="A1987" s="4">
        <f t="shared" si="454"/>
        <v>1986</v>
      </c>
      <c r="B1987" s="7" t="s">
        <v>201</v>
      </c>
      <c r="C1987" s="7" t="s">
        <v>113</v>
      </c>
      <c r="D1987" s="5">
        <v>0.65246246949078868</v>
      </c>
      <c r="E1987" s="8">
        <v>0.49630476710645344</v>
      </c>
      <c r="F1987" s="5">
        <v>0.65246246949078868</v>
      </c>
      <c r="G1987" s="5">
        <v>0.64029221973319073</v>
      </c>
      <c r="H1987" s="5">
        <v>0.68765167235254809</v>
      </c>
      <c r="I1987" s="5">
        <v>0.69538916048253785</v>
      </c>
      <c r="J1987" s="4">
        <v>0.70816055730635263</v>
      </c>
      <c r="K1987" s="8">
        <v>0.49790916383621497</v>
      </c>
      <c r="L1987" s="5">
        <v>0.52072545534173176</v>
      </c>
      <c r="M1987" s="5">
        <v>0.51204369219671797</v>
      </c>
      <c r="N1987" s="5">
        <v>0.517300117108485</v>
      </c>
      <c r="O1987" s="5">
        <v>0.50747198007471983</v>
      </c>
      <c r="P1987" s="5">
        <v>0.48023024737888031</v>
      </c>
      <c r="Q1987" s="15">
        <f t="shared" si="455"/>
        <v>0</v>
      </c>
      <c r="R1987" s="15">
        <f t="shared" si="456"/>
        <v>0</v>
      </c>
      <c r="S1987" s="15">
        <f t="shared" si="457"/>
        <v>0</v>
      </c>
      <c r="T1987" s="15">
        <f t="shared" si="458"/>
        <v>0</v>
      </c>
      <c r="U1987" s="15">
        <f t="shared" si="459"/>
        <v>0</v>
      </c>
      <c r="V1987" s="15">
        <f t="shared" si="460"/>
        <v>0</v>
      </c>
      <c r="W1987" s="15">
        <f t="shared" si="461"/>
        <v>0</v>
      </c>
      <c r="X1987" s="15">
        <f t="shared" si="462"/>
        <v>0</v>
      </c>
      <c r="Y1987" s="15">
        <f t="shared" si="463"/>
        <v>0</v>
      </c>
      <c r="Z1987" s="15">
        <f t="shared" si="464"/>
        <v>0</v>
      </c>
      <c r="AA1987" s="15">
        <f t="shared" si="465"/>
        <v>0</v>
      </c>
      <c r="AB1987" s="15">
        <f t="shared" si="466"/>
        <v>0</v>
      </c>
      <c r="AC1987" s="15">
        <f t="shared" si="467"/>
        <v>0</v>
      </c>
      <c r="AD1987" s="15">
        <f t="shared" si="468"/>
        <v>0</v>
      </c>
    </row>
    <row r="1988" spans="1:30" x14ac:dyDescent="0.25">
      <c r="A1988" s="4">
        <f t="shared" ref="A1988:A2051" si="469">A1987+1</f>
        <v>1987</v>
      </c>
      <c r="B1988" s="7" t="s">
        <v>201</v>
      </c>
      <c r="C1988" s="7" t="s">
        <v>114</v>
      </c>
      <c r="D1988" s="5">
        <v>0.69592764719649602</v>
      </c>
      <c r="E1988" s="8">
        <v>0.49790916383621497</v>
      </c>
      <c r="F1988" s="5">
        <v>0.69592764719649602</v>
      </c>
      <c r="G1988" s="5">
        <v>0.65246246949078868</v>
      </c>
      <c r="H1988" s="5">
        <v>0.69538916048253785</v>
      </c>
      <c r="I1988" s="5">
        <v>0.70703056307811341</v>
      </c>
      <c r="J1988" s="4">
        <v>0.75646873445015761</v>
      </c>
      <c r="K1988" s="8">
        <v>0.53139667855740835</v>
      </c>
      <c r="L1988" s="5">
        <v>0.54254579179225593</v>
      </c>
      <c r="M1988" s="5">
        <v>0.52072545534173176</v>
      </c>
      <c r="N1988" s="5">
        <v>0.4946236559139785</v>
      </c>
      <c r="O1988" s="5">
        <v>0.48201743462017432</v>
      </c>
      <c r="P1988" s="5">
        <v>0.44444825144475675</v>
      </c>
      <c r="Q1988" s="15">
        <f t="shared" si="455"/>
        <v>0</v>
      </c>
      <c r="R1988" s="15">
        <f t="shared" si="456"/>
        <v>0</v>
      </c>
      <c r="S1988" s="15">
        <f t="shared" si="457"/>
        <v>0</v>
      </c>
      <c r="T1988" s="15">
        <f t="shared" si="458"/>
        <v>0</v>
      </c>
      <c r="U1988" s="15">
        <f t="shared" si="459"/>
        <v>0</v>
      </c>
      <c r="V1988" s="15">
        <f t="shared" si="460"/>
        <v>0</v>
      </c>
      <c r="W1988" s="15">
        <f t="shared" si="461"/>
        <v>0</v>
      </c>
      <c r="X1988" s="15">
        <f t="shared" si="462"/>
        <v>0</v>
      </c>
      <c r="Y1988" s="15">
        <f t="shared" si="463"/>
        <v>0</v>
      </c>
      <c r="Z1988" s="15">
        <f t="shared" si="464"/>
        <v>0</v>
      </c>
      <c r="AA1988" s="15">
        <f t="shared" si="465"/>
        <v>0</v>
      </c>
      <c r="AB1988" s="15">
        <f t="shared" si="466"/>
        <v>0</v>
      </c>
      <c r="AC1988" s="15">
        <f t="shared" si="467"/>
        <v>0</v>
      </c>
      <c r="AD1988" s="15">
        <f t="shared" si="468"/>
        <v>0</v>
      </c>
    </row>
    <row r="1989" spans="1:30" x14ac:dyDescent="0.25">
      <c r="A1989" s="4">
        <f t="shared" si="469"/>
        <v>1988</v>
      </c>
      <c r="B1989" s="7" t="s">
        <v>201</v>
      </c>
      <c r="C1989" s="7" t="s">
        <v>115</v>
      </c>
      <c r="D1989" s="5">
        <v>0.72322712227088837</v>
      </c>
      <c r="E1989" s="8">
        <v>0.53139667855740835</v>
      </c>
      <c r="F1989" s="5">
        <v>0.72322712227088837</v>
      </c>
      <c r="G1989" s="5">
        <v>0.69592764719649602</v>
      </c>
      <c r="H1989" s="5">
        <v>0.70703056307811341</v>
      </c>
      <c r="I1989" s="5">
        <v>0.73748812998980062</v>
      </c>
      <c r="J1989" s="4">
        <v>0.75398075966163547</v>
      </c>
      <c r="K1989" s="8">
        <v>0.52282851729846902</v>
      </c>
      <c r="L1989" s="5">
        <v>0.54118041064482059</v>
      </c>
      <c r="M1989" s="5">
        <v>0.54254579179225593</v>
      </c>
      <c r="N1989" s="5">
        <v>0.48203449377195784</v>
      </c>
      <c r="O1989" s="5">
        <v>0.46500622665006225</v>
      </c>
      <c r="P1989" s="5">
        <v>0.42494498884548909</v>
      </c>
      <c r="Q1989" s="15">
        <f t="shared" ref="Q1989:Q2052" si="470">IF(D1989&gt;0.95,1,0)</f>
        <v>0</v>
      </c>
      <c r="R1989" s="15">
        <f t="shared" ref="R1989:R2052" si="471">IF(E1989&gt;0.95,1,0)</f>
        <v>0</v>
      </c>
      <c r="S1989" s="15">
        <f t="shared" ref="S1989:S2052" si="472">IF(F1989&gt;0.95,1,0)</f>
        <v>0</v>
      </c>
      <c r="T1989" s="15">
        <f t="shared" ref="T1989:T2052" si="473">IF(G1989&gt;0.95,1,0)</f>
        <v>0</v>
      </c>
      <c r="U1989" s="15">
        <f t="shared" ref="U1989:U2052" si="474">IF(H1989&gt;0.95,1,0)</f>
        <v>0</v>
      </c>
      <c r="V1989" s="15">
        <f t="shared" ref="V1989:V2052" si="475">IF(I1989&gt;0.95,1,0)</f>
        <v>0</v>
      </c>
      <c r="W1989" s="15">
        <f t="shared" ref="W1989:W2052" si="476">IF(J1989&gt;0.95,1,0)</f>
        <v>0</v>
      </c>
      <c r="X1989" s="15">
        <f t="shared" ref="X1989:X2052" si="477">IF(K1989&gt;0.95,1,0)</f>
        <v>0</v>
      </c>
      <c r="Y1989" s="15">
        <f t="shared" ref="Y1989:Y2052" si="478">IF(L1989&gt;0.95,1,0)</f>
        <v>0</v>
      </c>
      <c r="Z1989" s="15">
        <f t="shared" ref="Z1989:Z2052" si="479">IF(M1989&gt;0.95,1,0)</f>
        <v>0</v>
      </c>
      <c r="AA1989" s="15">
        <f t="shared" ref="AA1989:AA2052" si="480">IF(N1989&gt;0.95,1,0)</f>
        <v>0</v>
      </c>
      <c r="AB1989" s="15">
        <f t="shared" ref="AB1989:AB2052" si="481">IF(O1989&gt;0.95,1,0)</f>
        <v>0</v>
      </c>
      <c r="AC1989" s="15">
        <f t="shared" ref="AC1989:AC2052" si="482">IF(P1989&gt;0.95,1,0)</f>
        <v>0</v>
      </c>
      <c r="AD1989" s="15">
        <f t="shared" ref="AD1989:AD2052" si="483">SUM(Q1989:AC1989)</f>
        <v>0</v>
      </c>
    </row>
    <row r="1990" spans="1:30" x14ac:dyDescent="0.25">
      <c r="A1990" s="4">
        <f t="shared" si="469"/>
        <v>1989</v>
      </c>
      <c r="B1990" s="7" t="s">
        <v>201</v>
      </c>
      <c r="C1990" s="7" t="s">
        <v>116</v>
      </c>
      <c r="D1990" s="5">
        <v>0.71304624026212848</v>
      </c>
      <c r="E1990" s="8">
        <v>0.52282851729846902</v>
      </c>
      <c r="F1990" s="5">
        <v>0.71304624026212848</v>
      </c>
      <c r="G1990" s="5">
        <v>0.72322712227088837</v>
      </c>
      <c r="H1990" s="5">
        <v>0.73748812998980062</v>
      </c>
      <c r="I1990" s="5">
        <v>0.74104034044947775</v>
      </c>
      <c r="J1990" s="4">
        <v>0.72441532592469726</v>
      </c>
      <c r="K1990" s="8">
        <v>0.49864308999982931</v>
      </c>
      <c r="L1990" s="5">
        <v>0.52288945565087463</v>
      </c>
      <c r="M1990" s="5">
        <v>0.54118041064482059</v>
      </c>
      <c r="N1990" s="5">
        <v>0.47615245395507294</v>
      </c>
      <c r="O1990" s="5">
        <v>0.45651307596513074</v>
      </c>
      <c r="P1990" s="5">
        <v>0.41494019202509574</v>
      </c>
      <c r="Q1990" s="15">
        <f t="shared" si="470"/>
        <v>0</v>
      </c>
      <c r="R1990" s="15">
        <f t="shared" si="471"/>
        <v>0</v>
      </c>
      <c r="S1990" s="15">
        <f t="shared" si="472"/>
        <v>0</v>
      </c>
      <c r="T1990" s="15">
        <f t="shared" si="473"/>
        <v>0</v>
      </c>
      <c r="U1990" s="15">
        <f t="shared" si="474"/>
        <v>0</v>
      </c>
      <c r="V1990" s="15">
        <f t="shared" si="475"/>
        <v>0</v>
      </c>
      <c r="W1990" s="15">
        <f t="shared" si="476"/>
        <v>0</v>
      </c>
      <c r="X1990" s="15">
        <f t="shared" si="477"/>
        <v>0</v>
      </c>
      <c r="Y1990" s="15">
        <f t="shared" si="478"/>
        <v>0</v>
      </c>
      <c r="Z1990" s="15">
        <f t="shared" si="479"/>
        <v>0</v>
      </c>
      <c r="AA1990" s="15">
        <f t="shared" si="480"/>
        <v>0</v>
      </c>
      <c r="AB1990" s="15">
        <f t="shared" si="481"/>
        <v>0</v>
      </c>
      <c r="AC1990" s="15">
        <f t="shared" si="482"/>
        <v>0</v>
      </c>
      <c r="AD1990" s="15">
        <f t="shared" si="483"/>
        <v>0</v>
      </c>
    </row>
    <row r="1991" spans="1:30" x14ac:dyDescent="0.25">
      <c r="A1991" s="4">
        <f t="shared" si="469"/>
        <v>1990</v>
      </c>
      <c r="B1991" s="7" t="s">
        <v>201</v>
      </c>
      <c r="C1991" s="7" t="s">
        <v>117</v>
      </c>
      <c r="D1991" s="5">
        <v>0.6850279180179879</v>
      </c>
      <c r="E1991" s="8">
        <v>0.49864308999982931</v>
      </c>
      <c r="F1991" s="5">
        <v>0.6850279180179879</v>
      </c>
      <c r="G1991" s="5">
        <v>0.71304624026212848</v>
      </c>
      <c r="H1991" s="5">
        <v>0.74104034044947775</v>
      </c>
      <c r="I1991" s="5">
        <v>0.71673759364119161</v>
      </c>
      <c r="J1991" s="4">
        <v>0.6750290263725327</v>
      </c>
      <c r="K1991" s="8">
        <v>0.45600710030893171</v>
      </c>
      <c r="L1991" s="5">
        <v>0.48818816497926165</v>
      </c>
      <c r="M1991" s="5">
        <v>0.52288945565087463</v>
      </c>
      <c r="N1991" s="5">
        <v>0.48112956456936018</v>
      </c>
      <c r="O1991" s="5">
        <v>0.45359900373599005</v>
      </c>
      <c r="P1991" s="5">
        <v>0.41169662775912347</v>
      </c>
      <c r="Q1991" s="15">
        <f t="shared" si="470"/>
        <v>0</v>
      </c>
      <c r="R1991" s="15">
        <f t="shared" si="471"/>
        <v>0</v>
      </c>
      <c r="S1991" s="15">
        <f t="shared" si="472"/>
        <v>0</v>
      </c>
      <c r="T1991" s="15">
        <f t="shared" si="473"/>
        <v>0</v>
      </c>
      <c r="U1991" s="15">
        <f t="shared" si="474"/>
        <v>0</v>
      </c>
      <c r="V1991" s="15">
        <f t="shared" si="475"/>
        <v>0</v>
      </c>
      <c r="W1991" s="15">
        <f t="shared" si="476"/>
        <v>0</v>
      </c>
      <c r="X1991" s="15">
        <f t="shared" si="477"/>
        <v>0</v>
      </c>
      <c r="Y1991" s="15">
        <f t="shared" si="478"/>
        <v>0</v>
      </c>
      <c r="Z1991" s="15">
        <f t="shared" si="479"/>
        <v>0</v>
      </c>
      <c r="AA1991" s="15">
        <f t="shared" si="480"/>
        <v>0</v>
      </c>
      <c r="AB1991" s="15">
        <f t="shared" si="481"/>
        <v>0</v>
      </c>
      <c r="AC1991" s="15">
        <f t="shared" si="482"/>
        <v>0</v>
      </c>
      <c r="AD1991" s="15">
        <f t="shared" si="483"/>
        <v>0</v>
      </c>
    </row>
    <row r="1992" spans="1:30" x14ac:dyDescent="0.25">
      <c r="A1992" s="4">
        <f t="shared" si="469"/>
        <v>1991</v>
      </c>
      <c r="B1992" s="7" t="s">
        <v>201</v>
      </c>
      <c r="C1992" s="7" t="s">
        <v>118</v>
      </c>
      <c r="D1992" s="5">
        <v>0.63721622254170984</v>
      </c>
      <c r="E1992" s="8">
        <v>0.45600710030893171</v>
      </c>
      <c r="F1992" s="5">
        <v>0.63721622254170984</v>
      </c>
      <c r="G1992" s="5">
        <v>0.6850279180179879</v>
      </c>
      <c r="H1992" s="5">
        <v>0.71673759364119161</v>
      </c>
      <c r="I1992" s="5">
        <v>0.67731157457883451</v>
      </c>
      <c r="J1992" s="4">
        <v>0.60267042627301382</v>
      </c>
      <c r="K1992" s="8">
        <v>0.41198859854238851</v>
      </c>
      <c r="L1992" s="5">
        <v>0.44872092124584589</v>
      </c>
      <c r="M1992" s="5">
        <v>0.48818816497926165</v>
      </c>
      <c r="N1992" s="5">
        <v>0.50338017672735014</v>
      </c>
      <c r="O1992" s="5">
        <v>0.46288916562889165</v>
      </c>
      <c r="P1992" s="5">
        <v>0.42085627051021424</v>
      </c>
      <c r="Q1992" s="15">
        <f t="shared" si="470"/>
        <v>0</v>
      </c>
      <c r="R1992" s="15">
        <f t="shared" si="471"/>
        <v>0</v>
      </c>
      <c r="S1992" s="15">
        <f t="shared" si="472"/>
        <v>0</v>
      </c>
      <c r="T1992" s="15">
        <f t="shared" si="473"/>
        <v>0</v>
      </c>
      <c r="U1992" s="15">
        <f t="shared" si="474"/>
        <v>0</v>
      </c>
      <c r="V1992" s="15">
        <f t="shared" si="475"/>
        <v>0</v>
      </c>
      <c r="W1992" s="15">
        <f t="shared" si="476"/>
        <v>0</v>
      </c>
      <c r="X1992" s="15">
        <f t="shared" si="477"/>
        <v>0</v>
      </c>
      <c r="Y1992" s="15">
        <f t="shared" si="478"/>
        <v>0</v>
      </c>
      <c r="Z1992" s="15">
        <f t="shared" si="479"/>
        <v>0</v>
      </c>
      <c r="AA1992" s="15">
        <f t="shared" si="480"/>
        <v>0</v>
      </c>
      <c r="AB1992" s="15">
        <f t="shared" si="481"/>
        <v>0</v>
      </c>
      <c r="AC1992" s="15">
        <f t="shared" si="482"/>
        <v>0</v>
      </c>
      <c r="AD1992" s="15">
        <f t="shared" si="483"/>
        <v>0</v>
      </c>
    </row>
    <row r="1993" spans="1:30" x14ac:dyDescent="0.25">
      <c r="A1993" s="4">
        <f t="shared" si="469"/>
        <v>1992</v>
      </c>
      <c r="B1993" s="7" t="s">
        <v>202</v>
      </c>
      <c r="C1993" s="7" t="s">
        <v>120</v>
      </c>
      <c r="D1993" s="5">
        <v>0.58646226888227626</v>
      </c>
      <c r="E1993" s="8">
        <v>0.41198859854238851</v>
      </c>
      <c r="F1993" s="5">
        <v>0.58646226888227626</v>
      </c>
      <c r="G1993" s="5">
        <v>0.63721622254170984</v>
      </c>
      <c r="H1993" s="5">
        <v>0.67731157457883451</v>
      </c>
      <c r="I1993" s="5">
        <v>0.62459114409313121</v>
      </c>
      <c r="J1993" s="4">
        <v>0.54594460109470888</v>
      </c>
      <c r="K1993" s="8">
        <v>0.38427008482821007</v>
      </c>
      <c r="L1993" s="5">
        <v>0.42324239379653245</v>
      </c>
      <c r="M1993" s="5">
        <v>0.44872092124584589</v>
      </c>
      <c r="N1993" s="5">
        <v>0.56097625891621417</v>
      </c>
      <c r="O1993" s="5">
        <v>0.48924034869240346</v>
      </c>
      <c r="P1993" s="5">
        <v>0.45772326153330745</v>
      </c>
      <c r="Q1993" s="15">
        <f t="shared" si="470"/>
        <v>0</v>
      </c>
      <c r="R1993" s="15">
        <f t="shared" si="471"/>
        <v>0</v>
      </c>
      <c r="S1993" s="15">
        <f t="shared" si="472"/>
        <v>0</v>
      </c>
      <c r="T1993" s="15">
        <f t="shared" si="473"/>
        <v>0</v>
      </c>
      <c r="U1993" s="15">
        <f t="shared" si="474"/>
        <v>0</v>
      </c>
      <c r="V1993" s="15">
        <f t="shared" si="475"/>
        <v>0</v>
      </c>
      <c r="W1993" s="15">
        <f t="shared" si="476"/>
        <v>0</v>
      </c>
      <c r="X1993" s="15">
        <f t="shared" si="477"/>
        <v>0</v>
      </c>
      <c r="Y1993" s="15">
        <f t="shared" si="478"/>
        <v>0</v>
      </c>
      <c r="Z1993" s="15">
        <f t="shared" si="479"/>
        <v>0</v>
      </c>
      <c r="AA1993" s="15">
        <f t="shared" si="480"/>
        <v>0</v>
      </c>
      <c r="AB1993" s="15">
        <f t="shared" si="481"/>
        <v>0</v>
      </c>
      <c r="AC1993" s="15">
        <f t="shared" si="482"/>
        <v>0</v>
      </c>
      <c r="AD1993" s="15">
        <f t="shared" si="483"/>
        <v>0</v>
      </c>
    </row>
    <row r="1994" spans="1:30" x14ac:dyDescent="0.25">
      <c r="A1994" s="4">
        <f t="shared" si="469"/>
        <v>1993</v>
      </c>
      <c r="B1994" s="7" t="s">
        <v>202</v>
      </c>
      <c r="C1994" s="7" t="s">
        <v>96</v>
      </c>
      <c r="D1994" s="5">
        <v>0.55640442676117552</v>
      </c>
      <c r="E1994" s="8">
        <v>0.38427008482821007</v>
      </c>
      <c r="F1994" s="5">
        <v>0.55640442676117552</v>
      </c>
      <c r="G1994" s="5">
        <v>0.58646226888227626</v>
      </c>
      <c r="H1994" s="5">
        <v>0.62459114409313121</v>
      </c>
      <c r="I1994" s="5">
        <v>0.57078043118911126</v>
      </c>
      <c r="J1994" s="4">
        <v>0.50850058052745062</v>
      </c>
      <c r="K1994" s="8">
        <v>0.36981344621003942</v>
      </c>
      <c r="L1994" s="5">
        <v>0.40907334415333491</v>
      </c>
      <c r="M1994" s="5">
        <v>0.42324239379653245</v>
      </c>
      <c r="N1994" s="5">
        <v>0.63786862557223467</v>
      </c>
      <c r="O1994" s="5">
        <v>0.52702366127023659</v>
      </c>
      <c r="P1994" s="5">
        <v>0.51289431005733344</v>
      </c>
      <c r="Q1994" s="15">
        <f t="shared" si="470"/>
        <v>0</v>
      </c>
      <c r="R1994" s="15">
        <f t="shared" si="471"/>
        <v>0</v>
      </c>
      <c r="S1994" s="15">
        <f t="shared" si="472"/>
        <v>0</v>
      </c>
      <c r="T1994" s="15">
        <f t="shared" si="473"/>
        <v>0</v>
      </c>
      <c r="U1994" s="15">
        <f t="shared" si="474"/>
        <v>0</v>
      </c>
      <c r="V1994" s="15">
        <f t="shared" si="475"/>
        <v>0</v>
      </c>
      <c r="W1994" s="15">
        <f t="shared" si="476"/>
        <v>0</v>
      </c>
      <c r="X1994" s="15">
        <f t="shared" si="477"/>
        <v>0</v>
      </c>
      <c r="Y1994" s="15">
        <f t="shared" si="478"/>
        <v>0</v>
      </c>
      <c r="Z1994" s="15">
        <f t="shared" si="479"/>
        <v>0</v>
      </c>
      <c r="AA1994" s="15">
        <f t="shared" si="480"/>
        <v>0</v>
      </c>
      <c r="AB1994" s="15">
        <f t="shared" si="481"/>
        <v>0</v>
      </c>
      <c r="AC1994" s="15">
        <f t="shared" si="482"/>
        <v>0</v>
      </c>
      <c r="AD1994" s="15">
        <f t="shared" si="483"/>
        <v>0</v>
      </c>
    </row>
    <row r="1995" spans="1:30" x14ac:dyDescent="0.25">
      <c r="A1995" s="4">
        <f t="shared" si="469"/>
        <v>1994</v>
      </c>
      <c r="B1995" s="7" t="s">
        <v>202</v>
      </c>
      <c r="C1995" s="7" t="s">
        <v>97</v>
      </c>
      <c r="D1995" s="5">
        <v>0.54346517770570735</v>
      </c>
      <c r="E1995" s="8">
        <v>0.36981344621003942</v>
      </c>
      <c r="F1995" s="5">
        <v>0.54346517770570735</v>
      </c>
      <c r="G1995" s="5">
        <v>0.55640442676117552</v>
      </c>
      <c r="H1995" s="5">
        <v>0.57078043118911126</v>
      </c>
      <c r="I1995" s="5">
        <v>0.53328878415925163</v>
      </c>
      <c r="J1995" s="4">
        <v>0.49071156078951733</v>
      </c>
      <c r="K1995" s="8">
        <v>0.36255952482547921</v>
      </c>
      <c r="L1995" s="5">
        <v>0.40137053352912383</v>
      </c>
      <c r="M1995" s="5">
        <v>0.40907334415333491</v>
      </c>
      <c r="N1995" s="5">
        <v>0.6743585648887469</v>
      </c>
      <c r="O1995" s="5">
        <v>0.55683686176836866</v>
      </c>
      <c r="P1995" s="5">
        <v>0.56650829545368031</v>
      </c>
      <c r="Q1995" s="15">
        <f t="shared" si="470"/>
        <v>0</v>
      </c>
      <c r="R1995" s="15">
        <f t="shared" si="471"/>
        <v>0</v>
      </c>
      <c r="S1995" s="15">
        <f t="shared" si="472"/>
        <v>0</v>
      </c>
      <c r="T1995" s="15">
        <f t="shared" si="473"/>
        <v>0</v>
      </c>
      <c r="U1995" s="15">
        <f t="shared" si="474"/>
        <v>0</v>
      </c>
      <c r="V1995" s="15">
        <f t="shared" si="475"/>
        <v>0</v>
      </c>
      <c r="W1995" s="15">
        <f t="shared" si="476"/>
        <v>0</v>
      </c>
      <c r="X1995" s="15">
        <f t="shared" si="477"/>
        <v>0</v>
      </c>
      <c r="Y1995" s="15">
        <f t="shared" si="478"/>
        <v>0</v>
      </c>
      <c r="Z1995" s="15">
        <f t="shared" si="479"/>
        <v>0</v>
      </c>
      <c r="AA1995" s="15">
        <f t="shared" si="480"/>
        <v>0</v>
      </c>
      <c r="AB1995" s="15">
        <f t="shared" si="481"/>
        <v>0</v>
      </c>
      <c r="AC1995" s="15">
        <f t="shared" si="482"/>
        <v>0</v>
      </c>
      <c r="AD1995" s="15">
        <f t="shared" si="483"/>
        <v>0</v>
      </c>
    </row>
    <row r="1996" spans="1:30" x14ac:dyDescent="0.25">
      <c r="A1996" s="4">
        <f t="shared" si="469"/>
        <v>1995</v>
      </c>
      <c r="B1996" s="7" t="s">
        <v>202</v>
      </c>
      <c r="C1996" s="7" t="s">
        <v>98</v>
      </c>
      <c r="D1996" s="5">
        <v>0.5405730716506737</v>
      </c>
      <c r="E1996" s="8">
        <v>0.36255952482547921</v>
      </c>
      <c r="F1996" s="5">
        <v>0.5405730716506737</v>
      </c>
      <c r="G1996" s="5">
        <v>0.54346517770570735</v>
      </c>
      <c r="H1996" s="5">
        <v>0.53328878415925163</v>
      </c>
      <c r="I1996" s="5">
        <v>0.51288995181655117</v>
      </c>
      <c r="J1996" s="4">
        <v>0.4836622988887046</v>
      </c>
      <c r="K1996" s="8">
        <v>0.35969209237228833</v>
      </c>
      <c r="L1996" s="5">
        <v>0.3988716284102326</v>
      </c>
      <c r="M1996" s="5">
        <v>0.40137053352912383</v>
      </c>
      <c r="N1996" s="5">
        <v>0.67757904822740334</v>
      </c>
      <c r="O1996" s="5">
        <v>0.5799003735990037</v>
      </c>
      <c r="P1996" s="5">
        <v>0.59163449751402886</v>
      </c>
      <c r="Q1996" s="15">
        <f t="shared" si="470"/>
        <v>0</v>
      </c>
      <c r="R1996" s="15">
        <f t="shared" si="471"/>
        <v>0</v>
      </c>
      <c r="S1996" s="15">
        <f t="shared" si="472"/>
        <v>0</v>
      </c>
      <c r="T1996" s="15">
        <f t="shared" si="473"/>
        <v>0</v>
      </c>
      <c r="U1996" s="15">
        <f t="shared" si="474"/>
        <v>0</v>
      </c>
      <c r="V1996" s="15">
        <f t="shared" si="475"/>
        <v>0</v>
      </c>
      <c r="W1996" s="15">
        <f t="shared" si="476"/>
        <v>0</v>
      </c>
      <c r="X1996" s="15">
        <f t="shared" si="477"/>
        <v>0</v>
      </c>
      <c r="Y1996" s="15">
        <f t="shared" si="478"/>
        <v>0</v>
      </c>
      <c r="Z1996" s="15">
        <f t="shared" si="479"/>
        <v>0</v>
      </c>
      <c r="AA1996" s="15">
        <f t="shared" si="480"/>
        <v>0</v>
      </c>
      <c r="AB1996" s="15">
        <f t="shared" si="481"/>
        <v>0</v>
      </c>
      <c r="AC1996" s="15">
        <f t="shared" si="482"/>
        <v>0</v>
      </c>
      <c r="AD1996" s="15">
        <f t="shared" si="483"/>
        <v>0</v>
      </c>
    </row>
    <row r="1997" spans="1:30" x14ac:dyDescent="0.25">
      <c r="A1997" s="4">
        <f t="shared" si="469"/>
        <v>1996</v>
      </c>
      <c r="B1997" s="7" t="s">
        <v>202</v>
      </c>
      <c r="C1997" s="7" t="s">
        <v>99</v>
      </c>
      <c r="D1997" s="5">
        <v>0.54289678692032495</v>
      </c>
      <c r="E1997" s="8">
        <v>0.35969209237228833</v>
      </c>
      <c r="F1997" s="5">
        <v>0.54289678692032495</v>
      </c>
      <c r="G1997" s="5">
        <v>0.5405730716506737</v>
      </c>
      <c r="H1997" s="5">
        <v>0.51288995181655117</v>
      </c>
      <c r="I1997" s="5">
        <v>0.50416769247001725</v>
      </c>
      <c r="J1997" s="4">
        <v>0.4835379001492785</v>
      </c>
      <c r="K1997" s="8">
        <v>0.36578538633531893</v>
      </c>
      <c r="L1997" s="5">
        <v>0.40477110544349126</v>
      </c>
      <c r="M1997" s="5">
        <v>0.3988716284102326</v>
      </c>
      <c r="N1997" s="5">
        <v>0.67377302246353665</v>
      </c>
      <c r="O1997" s="5">
        <v>0.59838107098381066</v>
      </c>
      <c r="P1997" s="5">
        <v>0.60729268979800066</v>
      </c>
      <c r="Q1997" s="15">
        <f t="shared" si="470"/>
        <v>0</v>
      </c>
      <c r="R1997" s="15">
        <f t="shared" si="471"/>
        <v>0</v>
      </c>
      <c r="S1997" s="15">
        <f t="shared" si="472"/>
        <v>0</v>
      </c>
      <c r="T1997" s="15">
        <f t="shared" si="473"/>
        <v>0</v>
      </c>
      <c r="U1997" s="15">
        <f t="shared" si="474"/>
        <v>0</v>
      </c>
      <c r="V1997" s="15">
        <f t="shared" si="475"/>
        <v>0</v>
      </c>
      <c r="W1997" s="15">
        <f t="shared" si="476"/>
        <v>0</v>
      </c>
      <c r="X1997" s="15">
        <f t="shared" si="477"/>
        <v>0</v>
      </c>
      <c r="Y1997" s="15">
        <f t="shared" si="478"/>
        <v>0</v>
      </c>
      <c r="Z1997" s="15">
        <f t="shared" si="479"/>
        <v>0</v>
      </c>
      <c r="AA1997" s="15">
        <f t="shared" si="480"/>
        <v>0</v>
      </c>
      <c r="AB1997" s="15">
        <f t="shared" si="481"/>
        <v>0</v>
      </c>
      <c r="AC1997" s="15">
        <f t="shared" si="482"/>
        <v>0</v>
      </c>
      <c r="AD1997" s="15">
        <f t="shared" si="483"/>
        <v>0</v>
      </c>
    </row>
    <row r="1998" spans="1:30" x14ac:dyDescent="0.25">
      <c r="A1998" s="4">
        <f t="shared" si="469"/>
        <v>1997</v>
      </c>
      <c r="B1998" s="7" t="s">
        <v>202</v>
      </c>
      <c r="C1998" s="7" t="s">
        <v>100</v>
      </c>
      <c r="D1998" s="5">
        <v>0.55777525159650942</v>
      </c>
      <c r="E1998" s="8">
        <v>0.36578538633531893</v>
      </c>
      <c r="F1998" s="5">
        <v>0.55777525159650942</v>
      </c>
      <c r="G1998" s="5">
        <v>0.54289678692032495</v>
      </c>
      <c r="H1998" s="5">
        <v>0.50416769247001725</v>
      </c>
      <c r="I1998" s="5">
        <v>0.50188161643161111</v>
      </c>
      <c r="J1998" s="4">
        <v>0.49834135014098524</v>
      </c>
      <c r="K1998" s="8">
        <v>0.39420369011247847</v>
      </c>
      <c r="L1998" s="5">
        <v>0.42638534662647809</v>
      </c>
      <c r="M1998" s="5">
        <v>0.40477110544349126</v>
      </c>
      <c r="N1998" s="5">
        <v>0.66914191419141911</v>
      </c>
      <c r="O1998" s="5">
        <v>0.61676214196762147</v>
      </c>
      <c r="P1998" s="5">
        <v>0.62371989614503143</v>
      </c>
      <c r="Q1998" s="15">
        <f t="shared" si="470"/>
        <v>0</v>
      </c>
      <c r="R1998" s="15">
        <f t="shared" si="471"/>
        <v>0</v>
      </c>
      <c r="S1998" s="15">
        <f t="shared" si="472"/>
        <v>0</v>
      </c>
      <c r="T1998" s="15">
        <f t="shared" si="473"/>
        <v>0</v>
      </c>
      <c r="U1998" s="15">
        <f t="shared" si="474"/>
        <v>0</v>
      </c>
      <c r="V1998" s="15">
        <f t="shared" si="475"/>
        <v>0</v>
      </c>
      <c r="W1998" s="15">
        <f t="shared" si="476"/>
        <v>0</v>
      </c>
      <c r="X1998" s="15">
        <f t="shared" si="477"/>
        <v>0</v>
      </c>
      <c r="Y1998" s="15">
        <f t="shared" si="478"/>
        <v>0</v>
      </c>
      <c r="Z1998" s="15">
        <f t="shared" si="479"/>
        <v>0</v>
      </c>
      <c r="AA1998" s="15">
        <f t="shared" si="480"/>
        <v>0</v>
      </c>
      <c r="AB1998" s="15">
        <f t="shared" si="481"/>
        <v>0</v>
      </c>
      <c r="AC1998" s="15">
        <f t="shared" si="482"/>
        <v>0</v>
      </c>
      <c r="AD1998" s="15">
        <f t="shared" si="483"/>
        <v>0</v>
      </c>
    </row>
    <row r="1999" spans="1:30" x14ac:dyDescent="0.25">
      <c r="A1999" s="4">
        <f t="shared" si="469"/>
        <v>1998</v>
      </c>
      <c r="B1999" s="7" t="s">
        <v>202</v>
      </c>
      <c r="C1999" s="7" t="s">
        <v>101</v>
      </c>
      <c r="D1999" s="5">
        <v>0.60262797151359127</v>
      </c>
      <c r="E1999" s="8">
        <v>0.39420369011247847</v>
      </c>
      <c r="F1999" s="5">
        <v>0.60262797151359127</v>
      </c>
      <c r="G1999" s="5">
        <v>0.55777525159650942</v>
      </c>
      <c r="H1999" s="5">
        <v>0.50188161643161111</v>
      </c>
      <c r="I1999" s="5">
        <v>0.50961910456160098</v>
      </c>
      <c r="J1999" s="4">
        <v>0.54677392602421626</v>
      </c>
      <c r="K1999" s="8">
        <v>0.45119391011964705</v>
      </c>
      <c r="L1999" s="5">
        <v>0.46430687585336322</v>
      </c>
      <c r="M1999" s="5">
        <v>0.42638534662647809</v>
      </c>
      <c r="N1999" s="5">
        <v>0.6599329287767487</v>
      </c>
      <c r="O1999" s="5">
        <v>0.62891656288916564</v>
      </c>
      <c r="P1999" s="5">
        <v>0.63353814995012836</v>
      </c>
      <c r="Q1999" s="15">
        <f t="shared" si="470"/>
        <v>0</v>
      </c>
      <c r="R1999" s="15">
        <f t="shared" si="471"/>
        <v>0</v>
      </c>
      <c r="S1999" s="15">
        <f t="shared" si="472"/>
        <v>0</v>
      </c>
      <c r="T1999" s="15">
        <f t="shared" si="473"/>
        <v>0</v>
      </c>
      <c r="U1999" s="15">
        <f t="shared" si="474"/>
        <v>0</v>
      </c>
      <c r="V1999" s="15">
        <f t="shared" si="475"/>
        <v>0</v>
      </c>
      <c r="W1999" s="15">
        <f t="shared" si="476"/>
        <v>0</v>
      </c>
      <c r="X1999" s="15">
        <f t="shared" si="477"/>
        <v>0</v>
      </c>
      <c r="Y1999" s="15">
        <f t="shared" si="478"/>
        <v>0</v>
      </c>
      <c r="Z1999" s="15">
        <f t="shared" si="479"/>
        <v>0</v>
      </c>
      <c r="AA1999" s="15">
        <f t="shared" si="480"/>
        <v>0</v>
      </c>
      <c r="AB1999" s="15">
        <f t="shared" si="481"/>
        <v>0</v>
      </c>
      <c r="AC1999" s="15">
        <f t="shared" si="482"/>
        <v>0</v>
      </c>
      <c r="AD1999" s="15">
        <f t="shared" si="483"/>
        <v>0</v>
      </c>
    </row>
    <row r="2000" spans="1:30" x14ac:dyDescent="0.25">
      <c r="A2000" s="4">
        <f t="shared" si="469"/>
        <v>1999</v>
      </c>
      <c r="B2000" s="7" t="s">
        <v>202</v>
      </c>
      <c r="C2000" s="7" t="s">
        <v>102</v>
      </c>
      <c r="D2000" s="5">
        <v>0.66752482530342039</v>
      </c>
      <c r="E2000" s="8">
        <v>0.45119391011964705</v>
      </c>
      <c r="F2000" s="5">
        <v>0.66752482530342039</v>
      </c>
      <c r="G2000" s="5">
        <v>0.60262797151359127</v>
      </c>
      <c r="H2000" s="5">
        <v>0.50961910456160098</v>
      </c>
      <c r="I2000" s="5">
        <v>0.54482467555305458</v>
      </c>
      <c r="J2000" s="4">
        <v>0.62385967822192734</v>
      </c>
      <c r="K2000" s="8">
        <v>0.47653996483981637</v>
      </c>
      <c r="L2000" s="5">
        <v>0.49738516629311902</v>
      </c>
      <c r="M2000" s="5">
        <v>0.46430687585336322</v>
      </c>
      <c r="N2000" s="5">
        <v>0.65583413180027683</v>
      </c>
      <c r="O2000" s="5">
        <v>0.63875466998754671</v>
      </c>
      <c r="P2000" s="5">
        <v>0.63520942308717276</v>
      </c>
      <c r="Q2000" s="15">
        <f t="shared" si="470"/>
        <v>0</v>
      </c>
      <c r="R2000" s="15">
        <f t="shared" si="471"/>
        <v>0</v>
      </c>
      <c r="S2000" s="15">
        <f t="shared" si="472"/>
        <v>0</v>
      </c>
      <c r="T2000" s="15">
        <f t="shared" si="473"/>
        <v>0</v>
      </c>
      <c r="U2000" s="15">
        <f t="shared" si="474"/>
        <v>0</v>
      </c>
      <c r="V2000" s="15">
        <f t="shared" si="475"/>
        <v>0</v>
      </c>
      <c r="W2000" s="15">
        <f t="shared" si="476"/>
        <v>0</v>
      </c>
      <c r="X2000" s="15">
        <f t="shared" si="477"/>
        <v>0</v>
      </c>
      <c r="Y2000" s="15">
        <f t="shared" si="478"/>
        <v>0</v>
      </c>
      <c r="Z2000" s="15">
        <f t="shared" si="479"/>
        <v>0</v>
      </c>
      <c r="AA2000" s="15">
        <f t="shared" si="480"/>
        <v>0</v>
      </c>
      <c r="AB2000" s="15">
        <f t="shared" si="481"/>
        <v>0</v>
      </c>
      <c r="AC2000" s="15">
        <f t="shared" si="482"/>
        <v>0</v>
      </c>
      <c r="AD2000" s="15">
        <f t="shared" si="483"/>
        <v>0</v>
      </c>
    </row>
    <row r="2001" spans="1:30" x14ac:dyDescent="0.25">
      <c r="A2001" s="4">
        <f t="shared" si="469"/>
        <v>2000</v>
      </c>
      <c r="B2001" s="7" t="s">
        <v>202</v>
      </c>
      <c r="C2001" s="7" t="s">
        <v>103</v>
      </c>
      <c r="D2001" s="5">
        <v>0.69129693403323411</v>
      </c>
      <c r="E2001" s="8">
        <v>0.47653996483981637</v>
      </c>
      <c r="F2001" s="5">
        <v>0.69129693403323411</v>
      </c>
      <c r="G2001" s="5">
        <v>0.66752482530342039</v>
      </c>
      <c r="H2001" s="5">
        <v>0.54482467555305458</v>
      </c>
      <c r="I2001" s="5">
        <v>0.60366475574156786</v>
      </c>
      <c r="J2001" s="4">
        <v>0.67407530270359928</v>
      </c>
      <c r="K2001" s="8">
        <v>0.48282100735632971</v>
      </c>
      <c r="L2001" s="5">
        <v>0.51315145425973152</v>
      </c>
      <c r="M2001" s="5">
        <v>0.49738516629311902</v>
      </c>
      <c r="N2001" s="5">
        <v>0.65205472160119238</v>
      </c>
      <c r="O2001" s="5">
        <v>0.647945205479452</v>
      </c>
      <c r="P2001" s="5">
        <v>0.63894028339310338</v>
      </c>
      <c r="Q2001" s="15">
        <f t="shared" si="470"/>
        <v>0</v>
      </c>
      <c r="R2001" s="15">
        <f t="shared" si="471"/>
        <v>0</v>
      </c>
      <c r="S2001" s="15">
        <f t="shared" si="472"/>
        <v>0</v>
      </c>
      <c r="T2001" s="15">
        <f t="shared" si="473"/>
        <v>0</v>
      </c>
      <c r="U2001" s="15">
        <f t="shared" si="474"/>
        <v>0</v>
      </c>
      <c r="V2001" s="15">
        <f t="shared" si="475"/>
        <v>0</v>
      </c>
      <c r="W2001" s="15">
        <f t="shared" si="476"/>
        <v>0</v>
      </c>
      <c r="X2001" s="15">
        <f t="shared" si="477"/>
        <v>0</v>
      </c>
      <c r="Y2001" s="15">
        <f t="shared" si="478"/>
        <v>0</v>
      </c>
      <c r="Z2001" s="15">
        <f t="shared" si="479"/>
        <v>0</v>
      </c>
      <c r="AA2001" s="15">
        <f t="shared" si="480"/>
        <v>0</v>
      </c>
      <c r="AB2001" s="15">
        <f t="shared" si="481"/>
        <v>0</v>
      </c>
      <c r="AC2001" s="15">
        <f t="shared" si="482"/>
        <v>0</v>
      </c>
      <c r="AD2001" s="15">
        <f t="shared" si="483"/>
        <v>0</v>
      </c>
    </row>
    <row r="2002" spans="1:30" x14ac:dyDescent="0.25">
      <c r="A2002" s="4">
        <f t="shared" si="469"/>
        <v>2001</v>
      </c>
      <c r="B2002" s="7" t="s">
        <v>202</v>
      </c>
      <c r="C2002" s="7" t="s">
        <v>104</v>
      </c>
      <c r="D2002" s="5">
        <v>0.67939416229228655</v>
      </c>
      <c r="E2002" s="8">
        <v>0.48282100735632971</v>
      </c>
      <c r="F2002" s="5">
        <v>0.67939416229228655</v>
      </c>
      <c r="G2002" s="5">
        <v>0.69129693403323411</v>
      </c>
      <c r="H2002" s="5">
        <v>0.60366475574156786</v>
      </c>
      <c r="I2002" s="5">
        <v>0.65395842858650155</v>
      </c>
      <c r="J2002" s="4">
        <v>0.6802537734284293</v>
      </c>
      <c r="K2002" s="8">
        <v>0.4950417313830241</v>
      </c>
      <c r="L2002" s="5">
        <v>0.52080274106705826</v>
      </c>
      <c r="M2002" s="5">
        <v>0.51315145425973152</v>
      </c>
      <c r="N2002" s="5">
        <v>0.64771638454168001</v>
      </c>
      <c r="O2002" s="5">
        <v>0.65374844333748439</v>
      </c>
      <c r="P2002" s="5">
        <v>0.63279197788894226</v>
      </c>
      <c r="Q2002" s="15">
        <f t="shared" si="470"/>
        <v>0</v>
      </c>
      <c r="R2002" s="15">
        <f t="shared" si="471"/>
        <v>0</v>
      </c>
      <c r="S2002" s="15">
        <f t="shared" si="472"/>
        <v>0</v>
      </c>
      <c r="T2002" s="15">
        <f t="shared" si="473"/>
        <v>0</v>
      </c>
      <c r="U2002" s="15">
        <f t="shared" si="474"/>
        <v>0</v>
      </c>
      <c r="V2002" s="15">
        <f t="shared" si="475"/>
        <v>0</v>
      </c>
      <c r="W2002" s="15">
        <f t="shared" si="476"/>
        <v>0</v>
      </c>
      <c r="X2002" s="15">
        <f t="shared" si="477"/>
        <v>0</v>
      </c>
      <c r="Y2002" s="15">
        <f t="shared" si="478"/>
        <v>0</v>
      </c>
      <c r="Z2002" s="15">
        <f t="shared" si="479"/>
        <v>0</v>
      </c>
      <c r="AA2002" s="15">
        <f t="shared" si="480"/>
        <v>0</v>
      </c>
      <c r="AB2002" s="15">
        <f t="shared" si="481"/>
        <v>0</v>
      </c>
      <c r="AC2002" s="15">
        <f t="shared" si="482"/>
        <v>0</v>
      </c>
      <c r="AD2002" s="15">
        <f t="shared" si="483"/>
        <v>0</v>
      </c>
    </row>
    <row r="2003" spans="1:30" x14ac:dyDescent="0.25">
      <c r="A2003" s="4">
        <f t="shared" si="469"/>
        <v>2002</v>
      </c>
      <c r="B2003" s="7" t="s">
        <v>202</v>
      </c>
      <c r="C2003" s="7" t="s">
        <v>105</v>
      </c>
      <c r="D2003" s="5">
        <v>0.66655521749306224</v>
      </c>
      <c r="E2003" s="8">
        <v>0.4950417313830241</v>
      </c>
      <c r="F2003" s="5">
        <v>0.66655521749306224</v>
      </c>
      <c r="G2003" s="5">
        <v>0.67939416229228655</v>
      </c>
      <c r="H2003" s="5">
        <v>0.65395842858650155</v>
      </c>
      <c r="I2003" s="5">
        <v>0.67263391130024974</v>
      </c>
      <c r="J2003" s="4">
        <v>0.67751700116105495</v>
      </c>
      <c r="K2003" s="8">
        <v>0.50174947515745272</v>
      </c>
      <c r="L2003" s="5">
        <v>0.52634155138212635</v>
      </c>
      <c r="M2003" s="5">
        <v>0.52080274106705826</v>
      </c>
      <c r="N2003" s="5">
        <v>0.64484190354519322</v>
      </c>
      <c r="O2003" s="5">
        <v>0.65656288916562888</v>
      </c>
      <c r="P2003" s="5">
        <v>0.61917053077198358</v>
      </c>
      <c r="Q2003" s="15">
        <f t="shared" si="470"/>
        <v>0</v>
      </c>
      <c r="R2003" s="15">
        <f t="shared" si="471"/>
        <v>0</v>
      </c>
      <c r="S2003" s="15">
        <f t="shared" si="472"/>
        <v>0</v>
      </c>
      <c r="T2003" s="15">
        <f t="shared" si="473"/>
        <v>0</v>
      </c>
      <c r="U2003" s="15">
        <f t="shared" si="474"/>
        <v>0</v>
      </c>
      <c r="V2003" s="15">
        <f t="shared" si="475"/>
        <v>0</v>
      </c>
      <c r="W2003" s="15">
        <f t="shared" si="476"/>
        <v>0</v>
      </c>
      <c r="X2003" s="15">
        <f t="shared" si="477"/>
        <v>0</v>
      </c>
      <c r="Y2003" s="15">
        <f t="shared" si="478"/>
        <v>0</v>
      </c>
      <c r="Z2003" s="15">
        <f t="shared" si="479"/>
        <v>0</v>
      </c>
      <c r="AA2003" s="15">
        <f t="shared" si="480"/>
        <v>0</v>
      </c>
      <c r="AB2003" s="15">
        <f t="shared" si="481"/>
        <v>0</v>
      </c>
      <c r="AC2003" s="15">
        <f t="shared" si="482"/>
        <v>0</v>
      </c>
      <c r="AD2003" s="15">
        <f t="shared" si="483"/>
        <v>0</v>
      </c>
    </row>
    <row r="2004" spans="1:30" x14ac:dyDescent="0.25">
      <c r="A2004" s="4">
        <f t="shared" si="469"/>
        <v>2003</v>
      </c>
      <c r="B2004" s="7" t="s">
        <v>202</v>
      </c>
      <c r="C2004" s="7" t="s">
        <v>106</v>
      </c>
      <c r="D2004" s="5">
        <v>0.65644120498846503</v>
      </c>
      <c r="E2004" s="8">
        <v>0.50174947515745272</v>
      </c>
      <c r="F2004" s="5">
        <v>0.65644120498846503</v>
      </c>
      <c r="G2004" s="5">
        <v>0.66655521749306224</v>
      </c>
      <c r="H2004" s="5">
        <v>0.67263391130024974</v>
      </c>
      <c r="I2004" s="5">
        <v>0.67917560581015013</v>
      </c>
      <c r="J2004" s="4">
        <v>0.67552662133023722</v>
      </c>
      <c r="K2004" s="8">
        <v>0.50864496748536414</v>
      </c>
      <c r="L2004" s="5">
        <v>0.53103021871860268</v>
      </c>
      <c r="M2004" s="5">
        <v>0.52634155138212635</v>
      </c>
      <c r="N2004" s="5">
        <v>0.64904716278079422</v>
      </c>
      <c r="O2004" s="5">
        <v>0.65153175591531753</v>
      </c>
      <c r="P2004" s="5">
        <v>0.63163464979404138</v>
      </c>
      <c r="Q2004" s="15">
        <f t="shared" si="470"/>
        <v>0</v>
      </c>
      <c r="R2004" s="15">
        <f t="shared" si="471"/>
        <v>0</v>
      </c>
      <c r="S2004" s="15">
        <f t="shared" si="472"/>
        <v>0</v>
      </c>
      <c r="T2004" s="15">
        <f t="shared" si="473"/>
        <v>0</v>
      </c>
      <c r="U2004" s="15">
        <f t="shared" si="474"/>
        <v>0</v>
      </c>
      <c r="V2004" s="15">
        <f t="shared" si="475"/>
        <v>0</v>
      </c>
      <c r="W2004" s="15">
        <f t="shared" si="476"/>
        <v>0</v>
      </c>
      <c r="X2004" s="15">
        <f t="shared" si="477"/>
        <v>0</v>
      </c>
      <c r="Y2004" s="15">
        <f t="shared" si="478"/>
        <v>0</v>
      </c>
      <c r="Z2004" s="15">
        <f t="shared" si="479"/>
        <v>0</v>
      </c>
      <c r="AA2004" s="15">
        <f t="shared" si="480"/>
        <v>0</v>
      </c>
      <c r="AB2004" s="15">
        <f t="shared" si="481"/>
        <v>0</v>
      </c>
      <c r="AC2004" s="15">
        <f t="shared" si="482"/>
        <v>0</v>
      </c>
      <c r="AD2004" s="15">
        <f t="shared" si="483"/>
        <v>0</v>
      </c>
    </row>
    <row r="2005" spans="1:30" x14ac:dyDescent="0.25">
      <c r="A2005" s="4">
        <f t="shared" si="469"/>
        <v>2004</v>
      </c>
      <c r="B2005" s="7" t="s">
        <v>202</v>
      </c>
      <c r="C2005" s="7" t="s">
        <v>107</v>
      </c>
      <c r="D2005" s="5">
        <v>0.64696245277341269</v>
      </c>
      <c r="E2005" s="8">
        <v>0.50864496748536414</v>
      </c>
      <c r="F2005" s="5">
        <v>0.64696245277341269</v>
      </c>
      <c r="G2005" s="5">
        <v>0.65644120498846503</v>
      </c>
      <c r="H2005" s="5">
        <v>0.67917560581015013</v>
      </c>
      <c r="I2005" s="5">
        <v>0.68005486582492169</v>
      </c>
      <c r="J2005" s="4">
        <v>0.6685602919223752</v>
      </c>
      <c r="K2005" s="8">
        <v>0.50961784635341101</v>
      </c>
      <c r="L2005" s="5">
        <v>0.52920112321920809</v>
      </c>
      <c r="M2005" s="5">
        <v>0.53103021871860268</v>
      </c>
      <c r="N2005" s="5">
        <v>0.66741190248057058</v>
      </c>
      <c r="O2005" s="5">
        <v>0.64617683686176841</v>
      </c>
      <c r="P2005" s="5">
        <v>0.62537974828113951</v>
      </c>
      <c r="Q2005" s="15">
        <f t="shared" si="470"/>
        <v>0</v>
      </c>
      <c r="R2005" s="15">
        <f t="shared" si="471"/>
        <v>0</v>
      </c>
      <c r="S2005" s="15">
        <f t="shared" si="472"/>
        <v>0</v>
      </c>
      <c r="T2005" s="15">
        <f t="shared" si="473"/>
        <v>0</v>
      </c>
      <c r="U2005" s="15">
        <f t="shared" si="474"/>
        <v>0</v>
      </c>
      <c r="V2005" s="15">
        <f t="shared" si="475"/>
        <v>0</v>
      </c>
      <c r="W2005" s="15">
        <f t="shared" si="476"/>
        <v>0</v>
      </c>
      <c r="X2005" s="15">
        <f t="shared" si="477"/>
        <v>0</v>
      </c>
      <c r="Y2005" s="15">
        <f t="shared" si="478"/>
        <v>0</v>
      </c>
      <c r="Z2005" s="15">
        <f t="shared" si="479"/>
        <v>0</v>
      </c>
      <c r="AA2005" s="15">
        <f t="shared" si="480"/>
        <v>0</v>
      </c>
      <c r="AB2005" s="15">
        <f t="shared" si="481"/>
        <v>0</v>
      </c>
      <c r="AC2005" s="15">
        <f t="shared" si="482"/>
        <v>0</v>
      </c>
      <c r="AD2005" s="15">
        <f t="shared" si="483"/>
        <v>0</v>
      </c>
    </row>
    <row r="2006" spans="1:30" x14ac:dyDescent="0.25">
      <c r="A2006" s="4">
        <f t="shared" si="469"/>
        <v>2005</v>
      </c>
      <c r="B2006" s="7" t="s">
        <v>202</v>
      </c>
      <c r="C2006" s="7" t="s">
        <v>108</v>
      </c>
      <c r="D2006" s="5">
        <v>0.63808552609582403</v>
      </c>
      <c r="E2006" s="8">
        <v>0.50961784635341101</v>
      </c>
      <c r="F2006" s="5">
        <v>0.63808552609582403</v>
      </c>
      <c r="G2006" s="5">
        <v>0.64696245277341269</v>
      </c>
      <c r="H2006" s="5">
        <v>0.68005486582492169</v>
      </c>
      <c r="I2006" s="5">
        <v>0.67843702739774203</v>
      </c>
      <c r="J2006" s="4">
        <v>0.65902305523304028</v>
      </c>
      <c r="K2006" s="8">
        <v>0.51065899742272436</v>
      </c>
      <c r="L2006" s="5">
        <v>0.53157121879588842</v>
      </c>
      <c r="M2006" s="5">
        <v>0.52920112321920809</v>
      </c>
      <c r="N2006" s="5">
        <v>0.70342276163100181</v>
      </c>
      <c r="O2006" s="5">
        <v>0.65676214196762139</v>
      </c>
      <c r="P2006" s="5">
        <v>0.65491445670298543</v>
      </c>
      <c r="Q2006" s="15">
        <f t="shared" si="470"/>
        <v>0</v>
      </c>
      <c r="R2006" s="15">
        <f t="shared" si="471"/>
        <v>0</v>
      </c>
      <c r="S2006" s="15">
        <f t="shared" si="472"/>
        <v>0</v>
      </c>
      <c r="T2006" s="15">
        <f t="shared" si="473"/>
        <v>0</v>
      </c>
      <c r="U2006" s="15">
        <f t="shared" si="474"/>
        <v>0</v>
      </c>
      <c r="V2006" s="15">
        <f t="shared" si="475"/>
        <v>0</v>
      </c>
      <c r="W2006" s="15">
        <f t="shared" si="476"/>
        <v>0</v>
      </c>
      <c r="X2006" s="15">
        <f t="shared" si="477"/>
        <v>0</v>
      </c>
      <c r="Y2006" s="15">
        <f t="shared" si="478"/>
        <v>0</v>
      </c>
      <c r="Z2006" s="15">
        <f t="shared" si="479"/>
        <v>0</v>
      </c>
      <c r="AA2006" s="15">
        <f t="shared" si="480"/>
        <v>0</v>
      </c>
      <c r="AB2006" s="15">
        <f t="shared" si="481"/>
        <v>0</v>
      </c>
      <c r="AC2006" s="15">
        <f t="shared" si="482"/>
        <v>0</v>
      </c>
      <c r="AD2006" s="15">
        <f t="shared" si="483"/>
        <v>0</v>
      </c>
    </row>
    <row r="2007" spans="1:30" x14ac:dyDescent="0.25">
      <c r="A2007" s="4">
        <f t="shared" si="469"/>
        <v>2006</v>
      </c>
      <c r="B2007" s="7" t="s">
        <v>202</v>
      </c>
      <c r="C2007" s="7" t="s">
        <v>109</v>
      </c>
      <c r="D2007" s="5">
        <v>0.63133170617539869</v>
      </c>
      <c r="E2007" s="8">
        <v>0.51065899742272436</v>
      </c>
      <c r="F2007" s="5">
        <v>0.63133170617539869</v>
      </c>
      <c r="G2007" s="5">
        <v>0.63808552609582403</v>
      </c>
      <c r="H2007" s="5">
        <v>0.67843702739774203</v>
      </c>
      <c r="I2007" s="5">
        <v>0.67428692012802027</v>
      </c>
      <c r="J2007" s="4">
        <v>0.65284458450821037</v>
      </c>
      <c r="K2007" s="8">
        <v>0.50719418320845211</v>
      </c>
      <c r="L2007" s="5">
        <v>0.52799031352242576</v>
      </c>
      <c r="M2007" s="5">
        <v>0.53157121879588842</v>
      </c>
      <c r="N2007" s="5">
        <v>0.71417544980304482</v>
      </c>
      <c r="O2007" s="5">
        <v>0.66346201743462019</v>
      </c>
      <c r="P2007" s="5">
        <v>0.66102469220402482</v>
      </c>
      <c r="Q2007" s="15">
        <f t="shared" si="470"/>
        <v>0</v>
      </c>
      <c r="R2007" s="15">
        <f t="shared" si="471"/>
        <v>0</v>
      </c>
      <c r="S2007" s="15">
        <f t="shared" si="472"/>
        <v>0</v>
      </c>
      <c r="T2007" s="15">
        <f t="shared" si="473"/>
        <v>0</v>
      </c>
      <c r="U2007" s="15">
        <f t="shared" si="474"/>
        <v>0</v>
      </c>
      <c r="V2007" s="15">
        <f t="shared" si="475"/>
        <v>0</v>
      </c>
      <c r="W2007" s="15">
        <f t="shared" si="476"/>
        <v>0</v>
      </c>
      <c r="X2007" s="15">
        <f t="shared" si="477"/>
        <v>0</v>
      </c>
      <c r="Y2007" s="15">
        <f t="shared" si="478"/>
        <v>0</v>
      </c>
      <c r="Z2007" s="15">
        <f t="shared" si="479"/>
        <v>0</v>
      </c>
      <c r="AA2007" s="15">
        <f t="shared" si="480"/>
        <v>0</v>
      </c>
      <c r="AB2007" s="15">
        <f t="shared" si="481"/>
        <v>0</v>
      </c>
      <c r="AC2007" s="15">
        <f t="shared" si="482"/>
        <v>0</v>
      </c>
      <c r="AD2007" s="15">
        <f t="shared" si="483"/>
        <v>0</v>
      </c>
    </row>
    <row r="2008" spans="1:30" x14ac:dyDescent="0.25">
      <c r="A2008" s="4">
        <f t="shared" si="469"/>
        <v>2007</v>
      </c>
      <c r="B2008" s="7" t="s">
        <v>202</v>
      </c>
      <c r="C2008" s="7" t="s">
        <v>110</v>
      </c>
      <c r="D2008" s="5">
        <v>0.62310675716339559</v>
      </c>
      <c r="E2008" s="8">
        <v>0.50719418320845211</v>
      </c>
      <c r="F2008" s="5">
        <v>0.62310675716339559</v>
      </c>
      <c r="G2008" s="5">
        <v>0.63133170617539869</v>
      </c>
      <c r="H2008" s="5">
        <v>0.67428692012802027</v>
      </c>
      <c r="I2008" s="5">
        <v>0.67256357049906801</v>
      </c>
      <c r="J2008" s="4">
        <v>0.64426107148780898</v>
      </c>
      <c r="K2008" s="8">
        <v>0.50586287528375629</v>
      </c>
      <c r="L2008" s="5">
        <v>0.52631578947368418</v>
      </c>
      <c r="M2008" s="5">
        <v>0.52799031352242576</v>
      </c>
      <c r="N2008" s="5">
        <v>0.69208453103374856</v>
      </c>
      <c r="O2008" s="5">
        <v>0.64797011207970112</v>
      </c>
      <c r="P2008" s="5">
        <v>0.63893647639279116</v>
      </c>
      <c r="Q2008" s="15">
        <f t="shared" si="470"/>
        <v>0</v>
      </c>
      <c r="R2008" s="15">
        <f t="shared" si="471"/>
        <v>0</v>
      </c>
      <c r="S2008" s="15">
        <f t="shared" si="472"/>
        <v>0</v>
      </c>
      <c r="T2008" s="15">
        <f t="shared" si="473"/>
        <v>0</v>
      </c>
      <c r="U2008" s="15">
        <f t="shared" si="474"/>
        <v>0</v>
      </c>
      <c r="V2008" s="15">
        <f t="shared" si="475"/>
        <v>0</v>
      </c>
      <c r="W2008" s="15">
        <f t="shared" si="476"/>
        <v>0</v>
      </c>
      <c r="X2008" s="15">
        <f t="shared" si="477"/>
        <v>0</v>
      </c>
      <c r="Y2008" s="15">
        <f t="shared" si="478"/>
        <v>0</v>
      </c>
      <c r="Z2008" s="15">
        <f t="shared" si="479"/>
        <v>0</v>
      </c>
      <c r="AA2008" s="15">
        <f t="shared" si="480"/>
        <v>0</v>
      </c>
      <c r="AB2008" s="15">
        <f t="shared" si="481"/>
        <v>0</v>
      </c>
      <c r="AC2008" s="15">
        <f t="shared" si="482"/>
        <v>0</v>
      </c>
      <c r="AD2008" s="15">
        <f t="shared" si="483"/>
        <v>0</v>
      </c>
    </row>
    <row r="2009" spans="1:30" x14ac:dyDescent="0.25">
      <c r="A2009" s="4">
        <f t="shared" si="469"/>
        <v>2008</v>
      </c>
      <c r="B2009" s="7" t="s">
        <v>202</v>
      </c>
      <c r="C2009" s="7" t="s">
        <v>111</v>
      </c>
      <c r="D2009" s="5">
        <v>0.61889397840115012</v>
      </c>
      <c r="E2009" s="8">
        <v>0.50586287528375629</v>
      </c>
      <c r="F2009" s="5">
        <v>0.61889397840115012</v>
      </c>
      <c r="G2009" s="5">
        <v>0.62310675716339559</v>
      </c>
      <c r="H2009" s="5">
        <v>0.67256357049906801</v>
      </c>
      <c r="I2009" s="5">
        <v>0.66602187598916751</v>
      </c>
      <c r="J2009" s="4">
        <v>0.63766793829822521</v>
      </c>
      <c r="K2009" s="8">
        <v>0.50968611855467749</v>
      </c>
      <c r="L2009" s="5">
        <v>0.52796455161398359</v>
      </c>
      <c r="M2009" s="5">
        <v>0.52631578947368418</v>
      </c>
      <c r="N2009" s="5">
        <v>0.64955285851165767</v>
      </c>
      <c r="O2009" s="5">
        <v>0.61586550435865506</v>
      </c>
      <c r="P2009" s="5">
        <v>0.59952260216085351</v>
      </c>
      <c r="Q2009" s="15">
        <f t="shared" si="470"/>
        <v>0</v>
      </c>
      <c r="R2009" s="15">
        <f t="shared" si="471"/>
        <v>0</v>
      </c>
      <c r="S2009" s="15">
        <f t="shared" si="472"/>
        <v>0</v>
      </c>
      <c r="T2009" s="15">
        <f t="shared" si="473"/>
        <v>0</v>
      </c>
      <c r="U2009" s="15">
        <f t="shared" si="474"/>
        <v>0</v>
      </c>
      <c r="V2009" s="15">
        <f t="shared" si="475"/>
        <v>0</v>
      </c>
      <c r="W2009" s="15">
        <f t="shared" si="476"/>
        <v>0</v>
      </c>
      <c r="X2009" s="15">
        <f t="shared" si="477"/>
        <v>0</v>
      </c>
      <c r="Y2009" s="15">
        <f t="shared" si="478"/>
        <v>0</v>
      </c>
      <c r="Z2009" s="15">
        <f t="shared" si="479"/>
        <v>0</v>
      </c>
      <c r="AA2009" s="15">
        <f t="shared" si="480"/>
        <v>0</v>
      </c>
      <c r="AB2009" s="15">
        <f t="shared" si="481"/>
        <v>0</v>
      </c>
      <c r="AC2009" s="15">
        <f t="shared" si="482"/>
        <v>0</v>
      </c>
      <c r="AD2009" s="15">
        <f t="shared" si="483"/>
        <v>0</v>
      </c>
    </row>
    <row r="2010" spans="1:30" x14ac:dyDescent="0.25">
      <c r="A2010" s="4">
        <f t="shared" si="469"/>
        <v>2009</v>
      </c>
      <c r="B2010" s="7" t="s">
        <v>202</v>
      </c>
      <c r="C2010" s="7" t="s">
        <v>112</v>
      </c>
      <c r="D2010" s="5">
        <v>0.6255642114413722</v>
      </c>
      <c r="E2010" s="8">
        <v>0.50968611855467749</v>
      </c>
      <c r="F2010" s="5">
        <v>0.6255642114413722</v>
      </c>
      <c r="G2010" s="5">
        <v>0.61889397840115012</v>
      </c>
      <c r="H2010" s="5">
        <v>0.66602187598916751</v>
      </c>
      <c r="I2010" s="5">
        <v>0.66050012309640205</v>
      </c>
      <c r="J2010" s="4">
        <v>0.64546359263559461</v>
      </c>
      <c r="K2010" s="8">
        <v>0.5100274795610098</v>
      </c>
      <c r="L2010" s="5">
        <v>0.53079836154262305</v>
      </c>
      <c r="M2010" s="5">
        <v>0.52796455161398359</v>
      </c>
      <c r="N2010" s="5">
        <v>0.59475141062493342</v>
      </c>
      <c r="O2010" s="5">
        <v>0.55912826899128265</v>
      </c>
      <c r="P2010" s="5">
        <v>0.54497590168802401</v>
      </c>
      <c r="Q2010" s="15">
        <f t="shared" si="470"/>
        <v>0</v>
      </c>
      <c r="R2010" s="15">
        <f t="shared" si="471"/>
        <v>0</v>
      </c>
      <c r="S2010" s="15">
        <f t="shared" si="472"/>
        <v>0</v>
      </c>
      <c r="T2010" s="15">
        <f t="shared" si="473"/>
        <v>0</v>
      </c>
      <c r="U2010" s="15">
        <f t="shared" si="474"/>
        <v>0</v>
      </c>
      <c r="V2010" s="15">
        <f t="shared" si="475"/>
        <v>0</v>
      </c>
      <c r="W2010" s="15">
        <f t="shared" si="476"/>
        <v>0</v>
      </c>
      <c r="X2010" s="15">
        <f t="shared" si="477"/>
        <v>0</v>
      </c>
      <c r="Y2010" s="15">
        <f t="shared" si="478"/>
        <v>0</v>
      </c>
      <c r="Z2010" s="15">
        <f t="shared" si="479"/>
        <v>0</v>
      </c>
      <c r="AA2010" s="15">
        <f t="shared" si="480"/>
        <v>0</v>
      </c>
      <c r="AB2010" s="15">
        <f t="shared" si="481"/>
        <v>0</v>
      </c>
      <c r="AC2010" s="15">
        <f t="shared" si="482"/>
        <v>0</v>
      </c>
      <c r="AD2010" s="15">
        <f t="shared" si="483"/>
        <v>0</v>
      </c>
    </row>
    <row r="2011" spans="1:30" x14ac:dyDescent="0.25">
      <c r="A2011" s="4">
        <f t="shared" si="469"/>
        <v>2010</v>
      </c>
      <c r="B2011" s="7" t="s">
        <v>202</v>
      </c>
      <c r="C2011" s="7" t="s">
        <v>113</v>
      </c>
      <c r="D2011" s="5">
        <v>0.64124511016750807</v>
      </c>
      <c r="E2011" s="8">
        <v>0.5100274795610098</v>
      </c>
      <c r="F2011" s="5">
        <v>0.64124511016750807</v>
      </c>
      <c r="G2011" s="5">
        <v>0.6255642114413722</v>
      </c>
      <c r="H2011" s="5">
        <v>0.66050012309640205</v>
      </c>
      <c r="I2011" s="5">
        <v>0.66915204164175435</v>
      </c>
      <c r="J2011" s="4">
        <v>0.66843589318294905</v>
      </c>
      <c r="K2011" s="8">
        <v>0.51932956698356347</v>
      </c>
      <c r="L2011" s="5">
        <v>0.5405878867506505</v>
      </c>
      <c r="M2011" s="5">
        <v>0.53079836154262305</v>
      </c>
      <c r="N2011" s="5">
        <v>0.54726924305333757</v>
      </c>
      <c r="O2011" s="5">
        <v>0.51320049813200497</v>
      </c>
      <c r="P2011" s="5">
        <v>0.49242026237846159</v>
      </c>
      <c r="Q2011" s="15">
        <f t="shared" si="470"/>
        <v>0</v>
      </c>
      <c r="R2011" s="15">
        <f t="shared" si="471"/>
        <v>0</v>
      </c>
      <c r="S2011" s="15">
        <f t="shared" si="472"/>
        <v>0</v>
      </c>
      <c r="T2011" s="15">
        <f t="shared" si="473"/>
        <v>0</v>
      </c>
      <c r="U2011" s="15">
        <f t="shared" si="474"/>
        <v>0</v>
      </c>
      <c r="V2011" s="15">
        <f t="shared" si="475"/>
        <v>0</v>
      </c>
      <c r="W2011" s="15">
        <f t="shared" si="476"/>
        <v>0</v>
      </c>
      <c r="X2011" s="15">
        <f t="shared" si="477"/>
        <v>0</v>
      </c>
      <c r="Y2011" s="15">
        <f t="shared" si="478"/>
        <v>0</v>
      </c>
      <c r="Z2011" s="15">
        <f t="shared" si="479"/>
        <v>0</v>
      </c>
      <c r="AA2011" s="15">
        <f t="shared" si="480"/>
        <v>0</v>
      </c>
      <c r="AB2011" s="15">
        <f t="shared" si="481"/>
        <v>0</v>
      </c>
      <c r="AC2011" s="15">
        <f t="shared" si="482"/>
        <v>0</v>
      </c>
      <c r="AD2011" s="15">
        <f t="shared" si="483"/>
        <v>0</v>
      </c>
    </row>
    <row r="2012" spans="1:30" x14ac:dyDescent="0.25">
      <c r="A2012" s="4">
        <f t="shared" si="469"/>
        <v>2011</v>
      </c>
      <c r="B2012" s="7" t="s">
        <v>202</v>
      </c>
      <c r="C2012" s="7" t="s">
        <v>114</v>
      </c>
      <c r="D2012" s="5">
        <v>0.67327560266140629</v>
      </c>
      <c r="E2012" s="8">
        <v>0.51932956698356347</v>
      </c>
      <c r="F2012" s="5">
        <v>0.67327560266140629</v>
      </c>
      <c r="G2012" s="5">
        <v>0.64124511016750807</v>
      </c>
      <c r="H2012" s="5">
        <v>0.66915204164175435</v>
      </c>
      <c r="I2012" s="5">
        <v>0.6844863362993705</v>
      </c>
      <c r="J2012" s="4">
        <v>0.71935644385470232</v>
      </c>
      <c r="K2012" s="8">
        <v>0.53544180648244555</v>
      </c>
      <c r="L2012" s="5">
        <v>0.55238684081716771</v>
      </c>
      <c r="M2012" s="5">
        <v>0.5405878867506505</v>
      </c>
      <c r="N2012" s="5">
        <v>0.51748642606196105</v>
      </c>
      <c r="O2012" s="5">
        <v>0.48555417185554173</v>
      </c>
      <c r="P2012" s="5">
        <v>0.45144171101822028</v>
      </c>
      <c r="Q2012" s="15">
        <f t="shared" si="470"/>
        <v>0</v>
      </c>
      <c r="R2012" s="15">
        <f t="shared" si="471"/>
        <v>0</v>
      </c>
      <c r="S2012" s="15">
        <f t="shared" si="472"/>
        <v>0</v>
      </c>
      <c r="T2012" s="15">
        <f t="shared" si="473"/>
        <v>0</v>
      </c>
      <c r="U2012" s="15">
        <f t="shared" si="474"/>
        <v>0</v>
      </c>
      <c r="V2012" s="15">
        <f t="shared" si="475"/>
        <v>0</v>
      </c>
      <c r="W2012" s="15">
        <f t="shared" si="476"/>
        <v>0</v>
      </c>
      <c r="X2012" s="15">
        <f t="shared" si="477"/>
        <v>0</v>
      </c>
      <c r="Y2012" s="15">
        <f t="shared" si="478"/>
        <v>0</v>
      </c>
      <c r="Z2012" s="15">
        <f t="shared" si="479"/>
        <v>0</v>
      </c>
      <c r="AA2012" s="15">
        <f t="shared" si="480"/>
        <v>0</v>
      </c>
      <c r="AB2012" s="15">
        <f t="shared" si="481"/>
        <v>0</v>
      </c>
      <c r="AC2012" s="15">
        <f t="shared" si="482"/>
        <v>0</v>
      </c>
      <c r="AD2012" s="15">
        <f t="shared" si="483"/>
        <v>0</v>
      </c>
    </row>
    <row r="2013" spans="1:30" x14ac:dyDescent="0.25">
      <c r="A2013" s="4">
        <f t="shared" si="469"/>
        <v>2012</v>
      </c>
      <c r="B2013" s="7" t="s">
        <v>202</v>
      </c>
      <c r="C2013" s="7" t="s">
        <v>115</v>
      </c>
      <c r="D2013" s="5">
        <v>0.6847604400013374</v>
      </c>
      <c r="E2013" s="8">
        <v>0.53544180648244555</v>
      </c>
      <c r="F2013" s="5">
        <v>0.6847604400013374</v>
      </c>
      <c r="G2013" s="5">
        <v>0.67327560266140629</v>
      </c>
      <c r="H2013" s="5">
        <v>0.6844863362993705</v>
      </c>
      <c r="I2013" s="5">
        <v>0.71241163436851551</v>
      </c>
      <c r="J2013" s="4">
        <v>0.71831978769281801</v>
      </c>
      <c r="K2013" s="8">
        <v>0.52963866937479731</v>
      </c>
      <c r="L2013" s="5">
        <v>0.54782698302290234</v>
      </c>
      <c r="M2013" s="5">
        <v>0.55238684081716771</v>
      </c>
      <c r="N2013" s="5">
        <v>0.50449803044820607</v>
      </c>
      <c r="O2013" s="5">
        <v>0.46933997509339975</v>
      </c>
      <c r="P2013" s="5">
        <v>0.43080396232592494</v>
      </c>
      <c r="Q2013" s="15">
        <f t="shared" si="470"/>
        <v>0</v>
      </c>
      <c r="R2013" s="15">
        <f t="shared" si="471"/>
        <v>0</v>
      </c>
      <c r="S2013" s="15">
        <f t="shared" si="472"/>
        <v>0</v>
      </c>
      <c r="T2013" s="15">
        <f t="shared" si="473"/>
        <v>0</v>
      </c>
      <c r="U2013" s="15">
        <f t="shared" si="474"/>
        <v>0</v>
      </c>
      <c r="V2013" s="15">
        <f t="shared" si="475"/>
        <v>0</v>
      </c>
      <c r="W2013" s="15">
        <f t="shared" si="476"/>
        <v>0</v>
      </c>
      <c r="X2013" s="15">
        <f t="shared" si="477"/>
        <v>0</v>
      </c>
      <c r="Y2013" s="15">
        <f t="shared" si="478"/>
        <v>0</v>
      </c>
      <c r="Z2013" s="15">
        <f t="shared" si="479"/>
        <v>0</v>
      </c>
      <c r="AA2013" s="15">
        <f t="shared" si="480"/>
        <v>0</v>
      </c>
      <c r="AB2013" s="15">
        <f t="shared" si="481"/>
        <v>0</v>
      </c>
      <c r="AC2013" s="15">
        <f t="shared" si="482"/>
        <v>0</v>
      </c>
      <c r="AD2013" s="15">
        <f t="shared" si="483"/>
        <v>0</v>
      </c>
    </row>
    <row r="2014" spans="1:30" x14ac:dyDescent="0.25">
      <c r="A2014" s="4">
        <f t="shared" si="469"/>
        <v>2013</v>
      </c>
      <c r="B2014" s="7" t="s">
        <v>202</v>
      </c>
      <c r="C2014" s="7" t="s">
        <v>116</v>
      </c>
      <c r="D2014" s="5">
        <v>0.6699655622053563</v>
      </c>
      <c r="E2014" s="8">
        <v>0.52963866937479731</v>
      </c>
      <c r="F2014" s="5">
        <v>0.6699655622053563</v>
      </c>
      <c r="G2014" s="5">
        <v>0.6847604400013374</v>
      </c>
      <c r="H2014" s="5">
        <v>0.71241163436851551</v>
      </c>
      <c r="I2014" s="5">
        <v>0.69306791404354096</v>
      </c>
      <c r="J2014" s="4">
        <v>0.69215458616686021</v>
      </c>
      <c r="K2014" s="8">
        <v>0.50628957654167162</v>
      </c>
      <c r="L2014" s="5">
        <v>0.52742355153669784</v>
      </c>
      <c r="M2014" s="5">
        <v>0.54782698302290234</v>
      </c>
      <c r="N2014" s="5">
        <v>0.50026615564782284</v>
      </c>
      <c r="O2014" s="5">
        <v>0.46047322540473223</v>
      </c>
      <c r="P2014" s="5">
        <v>0.42025476446089077</v>
      </c>
      <c r="Q2014" s="15">
        <f t="shared" si="470"/>
        <v>0</v>
      </c>
      <c r="R2014" s="15">
        <f t="shared" si="471"/>
        <v>0</v>
      </c>
      <c r="S2014" s="15">
        <f t="shared" si="472"/>
        <v>0</v>
      </c>
      <c r="T2014" s="15">
        <f t="shared" si="473"/>
        <v>0</v>
      </c>
      <c r="U2014" s="15">
        <f t="shared" si="474"/>
        <v>0</v>
      </c>
      <c r="V2014" s="15">
        <f t="shared" si="475"/>
        <v>0</v>
      </c>
      <c r="W2014" s="15">
        <f t="shared" si="476"/>
        <v>0</v>
      </c>
      <c r="X2014" s="15">
        <f t="shared" si="477"/>
        <v>0</v>
      </c>
      <c r="Y2014" s="15">
        <f t="shared" si="478"/>
        <v>0</v>
      </c>
      <c r="Z2014" s="15">
        <f t="shared" si="479"/>
        <v>0</v>
      </c>
      <c r="AA2014" s="15">
        <f t="shared" si="480"/>
        <v>0</v>
      </c>
      <c r="AB2014" s="15">
        <f t="shared" si="481"/>
        <v>0</v>
      </c>
      <c r="AC2014" s="15">
        <f t="shared" si="482"/>
        <v>0</v>
      </c>
      <c r="AD2014" s="15">
        <f t="shared" si="483"/>
        <v>0</v>
      </c>
    </row>
    <row r="2015" spans="1:30" x14ac:dyDescent="0.25">
      <c r="A2015" s="4">
        <f t="shared" si="469"/>
        <v>2014</v>
      </c>
      <c r="B2015" s="7" t="s">
        <v>202</v>
      </c>
      <c r="C2015" s="7" t="s">
        <v>117</v>
      </c>
      <c r="D2015" s="5">
        <v>0.63756728743856361</v>
      </c>
      <c r="E2015" s="8">
        <v>0.50628957654167162</v>
      </c>
      <c r="F2015" s="5">
        <v>0.63756728743856361</v>
      </c>
      <c r="G2015" s="5">
        <v>0.6699655622053563</v>
      </c>
      <c r="H2015" s="5">
        <v>0.69306791404354096</v>
      </c>
      <c r="I2015" s="5">
        <v>0.69306791404354096</v>
      </c>
      <c r="J2015" s="4">
        <v>0.64276828661469565</v>
      </c>
      <c r="K2015" s="8">
        <v>0.4630220689890594</v>
      </c>
      <c r="L2015" s="5">
        <v>0.49274802277352708</v>
      </c>
      <c r="M2015" s="5">
        <v>0.52742355153669784</v>
      </c>
      <c r="N2015" s="5">
        <v>0.50479080166081125</v>
      </c>
      <c r="O2015" s="5">
        <v>0.45795765877957662</v>
      </c>
      <c r="P2015" s="5">
        <v>0.41728149721708285</v>
      </c>
      <c r="Q2015" s="15">
        <f t="shared" si="470"/>
        <v>0</v>
      </c>
      <c r="R2015" s="15">
        <f t="shared" si="471"/>
        <v>0</v>
      </c>
      <c r="S2015" s="15">
        <f t="shared" si="472"/>
        <v>0</v>
      </c>
      <c r="T2015" s="15">
        <f t="shared" si="473"/>
        <v>0</v>
      </c>
      <c r="U2015" s="15">
        <f t="shared" si="474"/>
        <v>0</v>
      </c>
      <c r="V2015" s="15">
        <f t="shared" si="475"/>
        <v>0</v>
      </c>
      <c r="W2015" s="15">
        <f t="shared" si="476"/>
        <v>0</v>
      </c>
      <c r="X2015" s="15">
        <f t="shared" si="477"/>
        <v>0</v>
      </c>
      <c r="Y2015" s="15">
        <f t="shared" si="478"/>
        <v>0</v>
      </c>
      <c r="Z2015" s="15">
        <f t="shared" si="479"/>
        <v>0</v>
      </c>
      <c r="AA2015" s="15">
        <f t="shared" si="480"/>
        <v>0</v>
      </c>
      <c r="AB2015" s="15">
        <f t="shared" si="481"/>
        <v>0</v>
      </c>
      <c r="AC2015" s="15">
        <f t="shared" si="482"/>
        <v>0</v>
      </c>
      <c r="AD2015" s="15">
        <f t="shared" si="483"/>
        <v>0</v>
      </c>
    </row>
    <row r="2016" spans="1:30" x14ac:dyDescent="0.25">
      <c r="A2016" s="4">
        <f t="shared" si="469"/>
        <v>2015</v>
      </c>
      <c r="B2016" s="7" t="s">
        <v>202</v>
      </c>
      <c r="C2016" s="7" t="s">
        <v>118</v>
      </c>
      <c r="D2016" s="5">
        <v>0.58509144404694235</v>
      </c>
      <c r="E2016" s="8">
        <v>0.4630220689890594</v>
      </c>
      <c r="F2016" s="5">
        <v>0.58509144404694235</v>
      </c>
      <c r="G2016" s="5">
        <v>0.63756728743856361</v>
      </c>
      <c r="H2016" s="5">
        <v>0.69306791404354096</v>
      </c>
      <c r="I2016" s="5">
        <v>0.65631484542608942</v>
      </c>
      <c r="J2016" s="4">
        <v>0.57667108973295733</v>
      </c>
      <c r="K2016" s="8">
        <v>0.42251958558773833</v>
      </c>
      <c r="L2016" s="5">
        <v>0.45387330293428135</v>
      </c>
      <c r="M2016" s="5">
        <v>0.49274802277352708</v>
      </c>
      <c r="N2016" s="5">
        <v>0.52581709783881614</v>
      </c>
      <c r="O2016" s="5">
        <v>0.46625155666251555</v>
      </c>
      <c r="P2016" s="5">
        <v>0.42631550895787179</v>
      </c>
      <c r="Q2016" s="15">
        <f t="shared" si="470"/>
        <v>0</v>
      </c>
      <c r="R2016" s="15">
        <f t="shared" si="471"/>
        <v>0</v>
      </c>
      <c r="S2016" s="15">
        <f t="shared" si="472"/>
        <v>0</v>
      </c>
      <c r="T2016" s="15">
        <f t="shared" si="473"/>
        <v>0</v>
      </c>
      <c r="U2016" s="15">
        <f t="shared" si="474"/>
        <v>0</v>
      </c>
      <c r="V2016" s="15">
        <f t="shared" si="475"/>
        <v>0</v>
      </c>
      <c r="W2016" s="15">
        <f t="shared" si="476"/>
        <v>0</v>
      </c>
      <c r="X2016" s="15">
        <f t="shared" si="477"/>
        <v>0</v>
      </c>
      <c r="Y2016" s="15">
        <f t="shared" si="478"/>
        <v>0</v>
      </c>
      <c r="Z2016" s="15">
        <f t="shared" si="479"/>
        <v>0</v>
      </c>
      <c r="AA2016" s="15">
        <f t="shared" si="480"/>
        <v>0</v>
      </c>
      <c r="AB2016" s="15">
        <f t="shared" si="481"/>
        <v>0</v>
      </c>
      <c r="AC2016" s="15">
        <f t="shared" si="482"/>
        <v>0</v>
      </c>
      <c r="AD2016" s="15">
        <f t="shared" si="483"/>
        <v>0</v>
      </c>
    </row>
    <row r="2017" spans="1:30" x14ac:dyDescent="0.25">
      <c r="A2017" s="4">
        <f t="shared" si="469"/>
        <v>2016</v>
      </c>
      <c r="B2017" s="7" t="s">
        <v>203</v>
      </c>
      <c r="C2017" s="7" t="s">
        <v>120</v>
      </c>
      <c r="D2017" s="5">
        <v>0.53346818683339459</v>
      </c>
      <c r="E2017" s="8">
        <v>0.42251958558773833</v>
      </c>
      <c r="F2017" s="5">
        <v>0.53346818683339459</v>
      </c>
      <c r="G2017" s="5">
        <v>0.58509144404694235</v>
      </c>
      <c r="H2017" s="5">
        <v>0.65631484542608942</v>
      </c>
      <c r="I2017" s="5">
        <v>0.60229311011852427</v>
      </c>
      <c r="J2017" s="4">
        <v>0.5165864985901476</v>
      </c>
      <c r="K2017" s="8">
        <v>0.39259929338271687</v>
      </c>
      <c r="L2017" s="5">
        <v>0.42821444212587267</v>
      </c>
      <c r="M2017" s="5">
        <v>0.45387330293428135</v>
      </c>
      <c r="N2017" s="5">
        <v>0.58516980730331103</v>
      </c>
      <c r="O2017" s="5">
        <v>0.49618929016189289</v>
      </c>
      <c r="P2017" s="5">
        <v>0.46224597790417021</v>
      </c>
      <c r="Q2017" s="15">
        <f t="shared" si="470"/>
        <v>0</v>
      </c>
      <c r="R2017" s="15">
        <f t="shared" si="471"/>
        <v>0</v>
      </c>
      <c r="S2017" s="15">
        <f t="shared" si="472"/>
        <v>0</v>
      </c>
      <c r="T2017" s="15">
        <f t="shared" si="473"/>
        <v>0</v>
      </c>
      <c r="U2017" s="15">
        <f t="shared" si="474"/>
        <v>0</v>
      </c>
      <c r="V2017" s="15">
        <f t="shared" si="475"/>
        <v>0</v>
      </c>
      <c r="W2017" s="15">
        <f t="shared" si="476"/>
        <v>0</v>
      </c>
      <c r="X2017" s="15">
        <f t="shared" si="477"/>
        <v>0</v>
      </c>
      <c r="Y2017" s="15">
        <f t="shared" si="478"/>
        <v>0</v>
      </c>
      <c r="Z2017" s="15">
        <f t="shared" si="479"/>
        <v>0</v>
      </c>
      <c r="AA2017" s="15">
        <f t="shared" si="480"/>
        <v>0</v>
      </c>
      <c r="AB2017" s="15">
        <f t="shared" si="481"/>
        <v>0</v>
      </c>
      <c r="AC2017" s="15">
        <f t="shared" si="482"/>
        <v>0</v>
      </c>
      <c r="AD2017" s="15">
        <f t="shared" si="483"/>
        <v>0</v>
      </c>
    </row>
    <row r="2018" spans="1:30" x14ac:dyDescent="0.25">
      <c r="A2018" s="4">
        <f t="shared" si="469"/>
        <v>2017</v>
      </c>
      <c r="B2018" s="7" t="s">
        <v>203</v>
      </c>
      <c r="C2018" s="7" t="s">
        <v>96</v>
      </c>
      <c r="D2018" s="5">
        <v>0.50106991206660201</v>
      </c>
      <c r="E2018" s="8">
        <v>0.39259929338271687</v>
      </c>
      <c r="F2018" s="5">
        <v>0.50106991206660201</v>
      </c>
      <c r="G2018" s="5">
        <v>0.53346818683339459</v>
      </c>
      <c r="H2018" s="5">
        <v>0.60229311011852427</v>
      </c>
      <c r="I2018" s="5">
        <v>0.54777898920268697</v>
      </c>
      <c r="J2018" s="4">
        <v>0.48038646541715047</v>
      </c>
      <c r="K2018" s="8">
        <v>0.37706736759459969</v>
      </c>
      <c r="L2018" s="5">
        <v>0.41090243965272949</v>
      </c>
      <c r="M2018" s="5">
        <v>0.42821444212587267</v>
      </c>
      <c r="N2018" s="5">
        <v>0.66278079420845315</v>
      </c>
      <c r="O2018" s="5">
        <v>0.53260273972602745</v>
      </c>
      <c r="P2018" s="5">
        <v>0.51557824527741625</v>
      </c>
      <c r="Q2018" s="15">
        <f t="shared" si="470"/>
        <v>0</v>
      </c>
      <c r="R2018" s="15">
        <f t="shared" si="471"/>
        <v>0</v>
      </c>
      <c r="S2018" s="15">
        <f t="shared" si="472"/>
        <v>0</v>
      </c>
      <c r="T2018" s="15">
        <f t="shared" si="473"/>
        <v>0</v>
      </c>
      <c r="U2018" s="15">
        <f t="shared" si="474"/>
        <v>0</v>
      </c>
      <c r="V2018" s="15">
        <f t="shared" si="475"/>
        <v>0</v>
      </c>
      <c r="W2018" s="15">
        <f t="shared" si="476"/>
        <v>0</v>
      </c>
      <c r="X2018" s="15">
        <f t="shared" si="477"/>
        <v>0</v>
      </c>
      <c r="Y2018" s="15">
        <f t="shared" si="478"/>
        <v>0</v>
      </c>
      <c r="Z2018" s="15">
        <f t="shared" si="479"/>
        <v>0</v>
      </c>
      <c r="AA2018" s="15">
        <f t="shared" si="480"/>
        <v>0</v>
      </c>
      <c r="AB2018" s="15">
        <f t="shared" si="481"/>
        <v>0</v>
      </c>
      <c r="AC2018" s="15">
        <f t="shared" si="482"/>
        <v>0</v>
      </c>
      <c r="AD2018" s="15">
        <f t="shared" si="483"/>
        <v>0</v>
      </c>
    </row>
    <row r="2019" spans="1:30" x14ac:dyDescent="0.25">
      <c r="A2019" s="4">
        <f t="shared" si="469"/>
        <v>2018</v>
      </c>
      <c r="B2019" s="7" t="s">
        <v>203</v>
      </c>
      <c r="C2019" s="7" t="s">
        <v>97</v>
      </c>
      <c r="D2019" s="5">
        <v>0.48380086261660371</v>
      </c>
      <c r="E2019" s="8">
        <v>0.37706736759459969</v>
      </c>
      <c r="F2019" s="5">
        <v>0.48380086261660371</v>
      </c>
      <c r="G2019" s="5">
        <v>0.50106991206660201</v>
      </c>
      <c r="H2019" s="5">
        <v>0.54777898920268697</v>
      </c>
      <c r="I2019" s="5">
        <v>0.50824745893855727</v>
      </c>
      <c r="J2019" s="4">
        <v>0.46247304693979102</v>
      </c>
      <c r="K2019" s="8">
        <v>0.36815784532932805</v>
      </c>
      <c r="L2019" s="5">
        <v>0.40188577169796741</v>
      </c>
      <c r="M2019" s="5">
        <v>0.41090243965272949</v>
      </c>
      <c r="N2019" s="5">
        <v>0.69416054508676672</v>
      </c>
      <c r="O2019" s="5">
        <v>0.55875466998754675</v>
      </c>
      <c r="P2019" s="5">
        <v>0.56694229348926817</v>
      </c>
      <c r="Q2019" s="15">
        <f t="shared" si="470"/>
        <v>0</v>
      </c>
      <c r="R2019" s="15">
        <f t="shared" si="471"/>
        <v>0</v>
      </c>
      <c r="S2019" s="15">
        <f t="shared" si="472"/>
        <v>0</v>
      </c>
      <c r="T2019" s="15">
        <f t="shared" si="473"/>
        <v>0</v>
      </c>
      <c r="U2019" s="15">
        <f t="shared" si="474"/>
        <v>0</v>
      </c>
      <c r="V2019" s="15">
        <f t="shared" si="475"/>
        <v>0</v>
      </c>
      <c r="W2019" s="15">
        <f t="shared" si="476"/>
        <v>0</v>
      </c>
      <c r="X2019" s="15">
        <f t="shared" si="477"/>
        <v>0</v>
      </c>
      <c r="Y2019" s="15">
        <f t="shared" si="478"/>
        <v>0</v>
      </c>
      <c r="Z2019" s="15">
        <f t="shared" si="479"/>
        <v>0</v>
      </c>
      <c r="AA2019" s="15">
        <f t="shared" si="480"/>
        <v>0</v>
      </c>
      <c r="AB2019" s="15">
        <f t="shared" si="481"/>
        <v>0</v>
      </c>
      <c r="AC2019" s="15">
        <f t="shared" si="482"/>
        <v>0</v>
      </c>
      <c r="AD2019" s="15">
        <f t="shared" si="483"/>
        <v>0</v>
      </c>
    </row>
    <row r="2020" spans="1:30" x14ac:dyDescent="0.25">
      <c r="A2020" s="4">
        <f t="shared" si="469"/>
        <v>2019</v>
      </c>
      <c r="B2020" s="7" t="s">
        <v>203</v>
      </c>
      <c r="C2020" s="7" t="s">
        <v>98</v>
      </c>
      <c r="D2020" s="5">
        <v>0.47639506503059281</v>
      </c>
      <c r="E2020" s="8">
        <v>0.36815784532932805</v>
      </c>
      <c r="F2020" s="5">
        <v>0.47639506503059281</v>
      </c>
      <c r="G2020" s="5">
        <v>0.48380086261660371</v>
      </c>
      <c r="H2020" s="5">
        <v>0.50824745893855727</v>
      </c>
      <c r="I2020" s="5">
        <v>0.48700453698167623</v>
      </c>
      <c r="J2020" s="4">
        <v>0.45405539890529112</v>
      </c>
      <c r="K2020" s="8">
        <v>0.36559763778183618</v>
      </c>
      <c r="L2020" s="5">
        <v>0.39851096169204214</v>
      </c>
      <c r="M2020" s="5">
        <v>0.40188577169796741</v>
      </c>
      <c r="N2020" s="5">
        <v>0.70041520281060365</v>
      </c>
      <c r="O2020" s="5">
        <v>0.57910336239103366</v>
      </c>
      <c r="P2020" s="5">
        <v>0.59654172091642121</v>
      </c>
      <c r="Q2020" s="15">
        <f t="shared" si="470"/>
        <v>0</v>
      </c>
      <c r="R2020" s="15">
        <f t="shared" si="471"/>
        <v>0</v>
      </c>
      <c r="S2020" s="15">
        <f t="shared" si="472"/>
        <v>0</v>
      </c>
      <c r="T2020" s="15">
        <f t="shared" si="473"/>
        <v>0</v>
      </c>
      <c r="U2020" s="15">
        <f t="shared" si="474"/>
        <v>0</v>
      </c>
      <c r="V2020" s="15">
        <f t="shared" si="475"/>
        <v>0</v>
      </c>
      <c r="W2020" s="15">
        <f t="shared" si="476"/>
        <v>0</v>
      </c>
      <c r="X2020" s="15">
        <f t="shared" si="477"/>
        <v>0</v>
      </c>
      <c r="Y2020" s="15">
        <f t="shared" si="478"/>
        <v>0</v>
      </c>
      <c r="Z2020" s="15">
        <f t="shared" si="479"/>
        <v>0</v>
      </c>
      <c r="AA2020" s="15">
        <f t="shared" si="480"/>
        <v>0</v>
      </c>
      <c r="AB2020" s="15">
        <f t="shared" si="481"/>
        <v>0</v>
      </c>
      <c r="AC2020" s="15">
        <f t="shared" si="482"/>
        <v>0</v>
      </c>
      <c r="AD2020" s="15">
        <f t="shared" si="483"/>
        <v>0</v>
      </c>
    </row>
    <row r="2021" spans="1:30" x14ac:dyDescent="0.25">
      <c r="A2021" s="4">
        <f t="shared" si="469"/>
        <v>2020</v>
      </c>
      <c r="B2021" s="7" t="s">
        <v>203</v>
      </c>
      <c r="C2021" s="7" t="s">
        <v>99</v>
      </c>
      <c r="D2021" s="5">
        <v>0.47789962887425191</v>
      </c>
      <c r="E2021" s="8">
        <v>0.36559763778183618</v>
      </c>
      <c r="F2021" s="5">
        <v>0.47789962887425191</v>
      </c>
      <c r="G2021" s="5">
        <v>0.47639506503059281</v>
      </c>
      <c r="H2021" s="5">
        <v>0.48700453698167623</v>
      </c>
      <c r="I2021" s="5">
        <v>0.47409699996482962</v>
      </c>
      <c r="J2021" s="4">
        <v>0.45306020898988225</v>
      </c>
      <c r="K2021" s="8">
        <v>0.37134957073853453</v>
      </c>
      <c r="L2021" s="5">
        <v>0.40314810521163408</v>
      </c>
      <c r="M2021" s="5">
        <v>0.39851096169204214</v>
      </c>
      <c r="N2021" s="5">
        <v>0.69823272649845625</v>
      </c>
      <c r="O2021" s="5">
        <v>0.59957658779576584</v>
      </c>
      <c r="P2021" s="5">
        <v>0.62059815588904887</v>
      </c>
      <c r="Q2021" s="15">
        <f t="shared" si="470"/>
        <v>0</v>
      </c>
      <c r="R2021" s="15">
        <f t="shared" si="471"/>
        <v>0</v>
      </c>
      <c r="S2021" s="15">
        <f t="shared" si="472"/>
        <v>0</v>
      </c>
      <c r="T2021" s="15">
        <f t="shared" si="473"/>
        <v>0</v>
      </c>
      <c r="U2021" s="15">
        <f t="shared" si="474"/>
        <v>0</v>
      </c>
      <c r="V2021" s="15">
        <f t="shared" si="475"/>
        <v>0</v>
      </c>
      <c r="W2021" s="15">
        <f t="shared" si="476"/>
        <v>0</v>
      </c>
      <c r="X2021" s="15">
        <f t="shared" si="477"/>
        <v>0</v>
      </c>
      <c r="Y2021" s="15">
        <f t="shared" si="478"/>
        <v>0</v>
      </c>
      <c r="Z2021" s="15">
        <f t="shared" si="479"/>
        <v>0</v>
      </c>
      <c r="AA2021" s="15">
        <f t="shared" si="480"/>
        <v>0</v>
      </c>
      <c r="AB2021" s="15">
        <f t="shared" si="481"/>
        <v>0</v>
      </c>
      <c r="AC2021" s="15">
        <f t="shared" si="482"/>
        <v>0</v>
      </c>
      <c r="AD2021" s="15">
        <f t="shared" si="483"/>
        <v>0</v>
      </c>
    </row>
    <row r="2022" spans="1:30" x14ac:dyDescent="0.25">
      <c r="A2022" s="4">
        <f t="shared" si="469"/>
        <v>2021</v>
      </c>
      <c r="B2022" s="7" t="s">
        <v>203</v>
      </c>
      <c r="C2022" s="7" t="s">
        <v>100</v>
      </c>
      <c r="D2022" s="5">
        <v>0.48966866160687417</v>
      </c>
      <c r="E2022" s="8">
        <v>0.37134957073853453</v>
      </c>
      <c r="F2022" s="5">
        <v>0.48966866160687417</v>
      </c>
      <c r="G2022" s="5">
        <v>0.47789962887425191</v>
      </c>
      <c r="H2022" s="5">
        <v>0.47409699996482962</v>
      </c>
      <c r="I2022" s="5">
        <v>0.47107234551401539</v>
      </c>
      <c r="J2022" s="4">
        <v>0.46587327915077126</v>
      </c>
      <c r="K2022" s="8">
        <v>0.4022768779122361</v>
      </c>
      <c r="L2022" s="5">
        <v>0.42422134631733521</v>
      </c>
      <c r="M2022" s="5">
        <v>0.40314810521163408</v>
      </c>
      <c r="N2022" s="5">
        <v>0.68881081656552756</v>
      </c>
      <c r="O2022" s="5">
        <v>0.61539227895392279</v>
      </c>
      <c r="P2022" s="5">
        <v>0.63766874528883721</v>
      </c>
      <c r="Q2022" s="15">
        <f t="shared" si="470"/>
        <v>0</v>
      </c>
      <c r="R2022" s="15">
        <f t="shared" si="471"/>
        <v>0</v>
      </c>
      <c r="S2022" s="15">
        <f t="shared" si="472"/>
        <v>0</v>
      </c>
      <c r="T2022" s="15">
        <f t="shared" si="473"/>
        <v>0</v>
      </c>
      <c r="U2022" s="15">
        <f t="shared" si="474"/>
        <v>0</v>
      </c>
      <c r="V2022" s="15">
        <f t="shared" si="475"/>
        <v>0</v>
      </c>
      <c r="W2022" s="15">
        <f t="shared" si="476"/>
        <v>0</v>
      </c>
      <c r="X2022" s="15">
        <f t="shared" si="477"/>
        <v>0</v>
      </c>
      <c r="Y2022" s="15">
        <f t="shared" si="478"/>
        <v>0</v>
      </c>
      <c r="Z2022" s="15">
        <f t="shared" si="479"/>
        <v>0</v>
      </c>
      <c r="AA2022" s="15">
        <f t="shared" si="480"/>
        <v>0</v>
      </c>
      <c r="AB2022" s="15">
        <f t="shared" si="481"/>
        <v>0</v>
      </c>
      <c r="AC2022" s="15">
        <f t="shared" si="482"/>
        <v>0</v>
      </c>
      <c r="AD2022" s="15">
        <f t="shared" si="483"/>
        <v>0</v>
      </c>
    </row>
    <row r="2023" spans="1:30" x14ac:dyDescent="0.25">
      <c r="A2023" s="4">
        <f t="shared" si="469"/>
        <v>2022</v>
      </c>
      <c r="B2023" s="7" t="s">
        <v>203</v>
      </c>
      <c r="C2023" s="7" t="s">
        <v>101</v>
      </c>
      <c r="D2023" s="5">
        <v>0.5331672740646628</v>
      </c>
      <c r="E2023" s="8">
        <v>0.4022768779122361</v>
      </c>
      <c r="F2023" s="5">
        <v>0.5331672740646628</v>
      </c>
      <c r="G2023" s="5">
        <v>0.48966866160687417</v>
      </c>
      <c r="H2023" s="5">
        <v>0.47107234551401539</v>
      </c>
      <c r="I2023" s="5">
        <v>0.47824710723455138</v>
      </c>
      <c r="J2023" s="4">
        <v>0.51430585503400228</v>
      </c>
      <c r="K2023" s="8">
        <v>0.46047892949188413</v>
      </c>
      <c r="L2023" s="5">
        <v>0.46768168585928843</v>
      </c>
      <c r="M2023" s="5">
        <v>0.42422134631733521</v>
      </c>
      <c r="N2023" s="5">
        <v>0.68497817523687854</v>
      </c>
      <c r="O2023" s="5">
        <v>0.62727272727272732</v>
      </c>
      <c r="P2023" s="5">
        <v>0.64735756108331999</v>
      </c>
      <c r="Q2023" s="15">
        <f t="shared" si="470"/>
        <v>0</v>
      </c>
      <c r="R2023" s="15">
        <f t="shared" si="471"/>
        <v>0</v>
      </c>
      <c r="S2023" s="15">
        <f t="shared" si="472"/>
        <v>0</v>
      </c>
      <c r="T2023" s="15">
        <f t="shared" si="473"/>
        <v>0</v>
      </c>
      <c r="U2023" s="15">
        <f t="shared" si="474"/>
        <v>0</v>
      </c>
      <c r="V2023" s="15">
        <f t="shared" si="475"/>
        <v>0</v>
      </c>
      <c r="W2023" s="15">
        <f t="shared" si="476"/>
        <v>0</v>
      </c>
      <c r="X2023" s="15">
        <f t="shared" si="477"/>
        <v>0</v>
      </c>
      <c r="Y2023" s="15">
        <f t="shared" si="478"/>
        <v>0</v>
      </c>
      <c r="Z2023" s="15">
        <f t="shared" si="479"/>
        <v>0</v>
      </c>
      <c r="AA2023" s="15">
        <f t="shared" si="480"/>
        <v>0</v>
      </c>
      <c r="AB2023" s="15">
        <f t="shared" si="481"/>
        <v>0</v>
      </c>
      <c r="AC2023" s="15">
        <f t="shared" si="482"/>
        <v>0</v>
      </c>
      <c r="AD2023" s="15">
        <f t="shared" si="483"/>
        <v>0</v>
      </c>
    </row>
    <row r="2024" spans="1:30" x14ac:dyDescent="0.25">
      <c r="A2024" s="4">
        <f t="shared" si="469"/>
        <v>2023</v>
      </c>
      <c r="B2024" s="7" t="s">
        <v>203</v>
      </c>
      <c r="C2024" s="7" t="s">
        <v>102</v>
      </c>
      <c r="D2024" s="5">
        <v>0.60083921227724102</v>
      </c>
      <c r="E2024" s="8">
        <v>0.46047892949188413</v>
      </c>
      <c r="F2024" s="5">
        <v>0.60083921227724102</v>
      </c>
      <c r="G2024" s="5">
        <v>0.5331672740646628</v>
      </c>
      <c r="H2024" s="5">
        <v>0.47824710723455138</v>
      </c>
      <c r="I2024" s="5">
        <v>0.5128547814159603</v>
      </c>
      <c r="J2024" s="4">
        <v>0.59744567921711722</v>
      </c>
      <c r="K2024" s="8">
        <v>0.48544948710508801</v>
      </c>
      <c r="L2024" s="5">
        <v>0.50073421439060206</v>
      </c>
      <c r="M2024" s="5">
        <v>0.46768168585928843</v>
      </c>
      <c r="N2024" s="5">
        <v>0.6763015011178537</v>
      </c>
      <c r="O2024" s="5">
        <v>0.63424657534246576</v>
      </c>
      <c r="P2024" s="5">
        <v>0.65023946031963575</v>
      </c>
      <c r="Q2024" s="15">
        <f t="shared" si="470"/>
        <v>0</v>
      </c>
      <c r="R2024" s="15">
        <f t="shared" si="471"/>
        <v>0</v>
      </c>
      <c r="S2024" s="15">
        <f t="shared" si="472"/>
        <v>0</v>
      </c>
      <c r="T2024" s="15">
        <f t="shared" si="473"/>
        <v>0</v>
      </c>
      <c r="U2024" s="15">
        <f t="shared" si="474"/>
        <v>0</v>
      </c>
      <c r="V2024" s="15">
        <f t="shared" si="475"/>
        <v>0</v>
      </c>
      <c r="W2024" s="15">
        <f t="shared" si="476"/>
        <v>0</v>
      </c>
      <c r="X2024" s="15">
        <f t="shared" si="477"/>
        <v>0</v>
      </c>
      <c r="Y2024" s="15">
        <f t="shared" si="478"/>
        <v>0</v>
      </c>
      <c r="Z2024" s="15">
        <f t="shared" si="479"/>
        <v>0</v>
      </c>
      <c r="AA2024" s="15">
        <f t="shared" si="480"/>
        <v>0</v>
      </c>
      <c r="AB2024" s="15">
        <f t="shared" si="481"/>
        <v>0</v>
      </c>
      <c r="AC2024" s="15">
        <f t="shared" si="482"/>
        <v>0</v>
      </c>
      <c r="AD2024" s="15">
        <f t="shared" si="483"/>
        <v>0</v>
      </c>
    </row>
    <row r="2025" spans="1:30" x14ac:dyDescent="0.25">
      <c r="A2025" s="4">
        <f t="shared" si="469"/>
        <v>2024</v>
      </c>
      <c r="B2025" s="7" t="s">
        <v>203</v>
      </c>
      <c r="C2025" s="7" t="s">
        <v>103</v>
      </c>
      <c r="D2025" s="5">
        <v>0.64162960981644324</v>
      </c>
      <c r="E2025" s="8">
        <v>0.48544948710508801</v>
      </c>
      <c r="F2025" s="5">
        <v>0.64162960981644324</v>
      </c>
      <c r="G2025" s="5">
        <v>0.60083921227724102</v>
      </c>
      <c r="H2025" s="5">
        <v>0.5128547814159603</v>
      </c>
      <c r="I2025" s="5">
        <v>0.57988956494214472</v>
      </c>
      <c r="J2025" s="4">
        <v>0.65881572400066346</v>
      </c>
      <c r="K2025" s="8">
        <v>0.49391524006212773</v>
      </c>
      <c r="L2025" s="5">
        <v>0.51670659762475202</v>
      </c>
      <c r="M2025" s="5">
        <v>0.50073421439060206</v>
      </c>
      <c r="N2025" s="5">
        <v>0.66791759821143404</v>
      </c>
      <c r="O2025" s="5">
        <v>0.64336239103362391</v>
      </c>
      <c r="P2025" s="5">
        <v>0.65428630165147683</v>
      </c>
      <c r="Q2025" s="15">
        <f t="shared" si="470"/>
        <v>0</v>
      </c>
      <c r="R2025" s="15">
        <f t="shared" si="471"/>
        <v>0</v>
      </c>
      <c r="S2025" s="15">
        <f t="shared" si="472"/>
        <v>0</v>
      </c>
      <c r="T2025" s="15">
        <f t="shared" si="473"/>
        <v>0</v>
      </c>
      <c r="U2025" s="15">
        <f t="shared" si="474"/>
        <v>0</v>
      </c>
      <c r="V2025" s="15">
        <f t="shared" si="475"/>
        <v>0</v>
      </c>
      <c r="W2025" s="15">
        <f t="shared" si="476"/>
        <v>0</v>
      </c>
      <c r="X2025" s="15">
        <f t="shared" si="477"/>
        <v>0</v>
      </c>
      <c r="Y2025" s="15">
        <f t="shared" si="478"/>
        <v>0</v>
      </c>
      <c r="Z2025" s="15">
        <f t="shared" si="479"/>
        <v>0</v>
      </c>
      <c r="AA2025" s="15">
        <f t="shared" si="480"/>
        <v>0</v>
      </c>
      <c r="AB2025" s="15">
        <f t="shared" si="481"/>
        <v>0</v>
      </c>
      <c r="AC2025" s="15">
        <f t="shared" si="482"/>
        <v>0</v>
      </c>
      <c r="AD2025" s="15">
        <f t="shared" si="483"/>
        <v>0</v>
      </c>
    </row>
    <row r="2026" spans="1:30" x14ac:dyDescent="0.25">
      <c r="A2026" s="4">
        <f t="shared" si="469"/>
        <v>2025</v>
      </c>
      <c r="B2026" s="7" t="s">
        <v>203</v>
      </c>
      <c r="C2026" s="7" t="s">
        <v>104</v>
      </c>
      <c r="D2026" s="5">
        <v>0.64833327760874648</v>
      </c>
      <c r="E2026" s="8">
        <v>0.49391524006212773</v>
      </c>
      <c r="F2026" s="5">
        <v>0.64833327760874648</v>
      </c>
      <c r="G2026" s="5">
        <v>0.64162960981644324</v>
      </c>
      <c r="H2026" s="5">
        <v>0.57988956494214472</v>
      </c>
      <c r="I2026" s="5">
        <v>0.6377800443147047</v>
      </c>
      <c r="J2026" s="4">
        <v>0.67602421628794163</v>
      </c>
      <c r="K2026" s="8">
        <v>0.50902046459232964</v>
      </c>
      <c r="L2026" s="5">
        <v>0.52626426565679985</v>
      </c>
      <c r="M2026" s="5">
        <v>0.51670659762475202</v>
      </c>
      <c r="N2026" s="5">
        <v>0.66815713829447465</v>
      </c>
      <c r="O2026" s="5">
        <v>0.6493399750933998</v>
      </c>
      <c r="P2026" s="5">
        <v>0.65141963041640982</v>
      </c>
      <c r="Q2026" s="15">
        <f t="shared" si="470"/>
        <v>0</v>
      </c>
      <c r="R2026" s="15">
        <f t="shared" si="471"/>
        <v>0</v>
      </c>
      <c r="S2026" s="15">
        <f t="shared" si="472"/>
        <v>0</v>
      </c>
      <c r="T2026" s="15">
        <f t="shared" si="473"/>
        <v>0</v>
      </c>
      <c r="U2026" s="15">
        <f t="shared" si="474"/>
        <v>0</v>
      </c>
      <c r="V2026" s="15">
        <f t="shared" si="475"/>
        <v>0</v>
      </c>
      <c r="W2026" s="15">
        <f t="shared" si="476"/>
        <v>0</v>
      </c>
      <c r="X2026" s="15">
        <f t="shared" si="477"/>
        <v>0</v>
      </c>
      <c r="Y2026" s="15">
        <f t="shared" si="478"/>
        <v>0</v>
      </c>
      <c r="Z2026" s="15">
        <f t="shared" si="479"/>
        <v>0</v>
      </c>
      <c r="AA2026" s="15">
        <f t="shared" si="480"/>
        <v>0</v>
      </c>
      <c r="AB2026" s="15">
        <f t="shared" si="481"/>
        <v>0</v>
      </c>
      <c r="AC2026" s="15">
        <f t="shared" si="482"/>
        <v>0</v>
      </c>
      <c r="AD2026" s="15">
        <f t="shared" si="483"/>
        <v>0</v>
      </c>
    </row>
    <row r="2027" spans="1:30" x14ac:dyDescent="0.25">
      <c r="A2027" s="4">
        <f t="shared" si="469"/>
        <v>2026</v>
      </c>
      <c r="B2027" s="7" t="s">
        <v>203</v>
      </c>
      <c r="C2027" s="7" t="s">
        <v>105</v>
      </c>
      <c r="D2027" s="5">
        <v>0.64926945066702335</v>
      </c>
      <c r="E2027" s="8">
        <v>0.50902046459232964</v>
      </c>
      <c r="F2027" s="5">
        <v>0.64926945066702335</v>
      </c>
      <c r="G2027" s="5">
        <v>0.64833327760874648</v>
      </c>
      <c r="H2027" s="5">
        <v>0.6377800443147047</v>
      </c>
      <c r="I2027" s="5">
        <v>0.66707698800689341</v>
      </c>
      <c r="J2027" s="4">
        <v>0.68021230718195391</v>
      </c>
      <c r="K2027" s="8">
        <v>0.52178736622915567</v>
      </c>
      <c r="L2027" s="5">
        <v>0.53239559986603813</v>
      </c>
      <c r="M2027" s="5">
        <v>0.52626426565679985</v>
      </c>
      <c r="N2027" s="5">
        <v>0.66544235068668156</v>
      </c>
      <c r="O2027" s="5">
        <v>0.6496886674968867</v>
      </c>
      <c r="P2027" s="5">
        <v>0.64526751791193648</v>
      </c>
      <c r="Q2027" s="15">
        <f t="shared" si="470"/>
        <v>0</v>
      </c>
      <c r="R2027" s="15">
        <f t="shared" si="471"/>
        <v>0</v>
      </c>
      <c r="S2027" s="15">
        <f t="shared" si="472"/>
        <v>0</v>
      </c>
      <c r="T2027" s="15">
        <f t="shared" si="473"/>
        <v>0</v>
      </c>
      <c r="U2027" s="15">
        <f t="shared" si="474"/>
        <v>0</v>
      </c>
      <c r="V2027" s="15">
        <f t="shared" si="475"/>
        <v>0</v>
      </c>
      <c r="W2027" s="15">
        <f t="shared" si="476"/>
        <v>0</v>
      </c>
      <c r="X2027" s="15">
        <f t="shared" si="477"/>
        <v>0</v>
      </c>
      <c r="Y2027" s="15">
        <f t="shared" si="478"/>
        <v>0</v>
      </c>
      <c r="Z2027" s="15">
        <f t="shared" si="479"/>
        <v>0</v>
      </c>
      <c r="AA2027" s="15">
        <f t="shared" si="480"/>
        <v>0</v>
      </c>
      <c r="AB2027" s="15">
        <f t="shared" si="481"/>
        <v>0</v>
      </c>
      <c r="AC2027" s="15">
        <f t="shared" si="482"/>
        <v>0</v>
      </c>
      <c r="AD2027" s="15">
        <f t="shared" si="483"/>
        <v>0</v>
      </c>
    </row>
    <row r="2028" spans="1:30" x14ac:dyDescent="0.25">
      <c r="A2028" s="4">
        <f t="shared" si="469"/>
        <v>2027</v>
      </c>
      <c r="B2028" s="7" t="s">
        <v>203</v>
      </c>
      <c r="C2028" s="7" t="s">
        <v>106</v>
      </c>
      <c r="D2028" s="5">
        <v>0.64888495101808819</v>
      </c>
      <c r="E2028" s="8">
        <v>0.52178736622915567</v>
      </c>
      <c r="F2028" s="5">
        <v>0.64888495101808819</v>
      </c>
      <c r="G2028" s="5">
        <v>0.64926945066702335</v>
      </c>
      <c r="H2028" s="5">
        <v>0.66707698800689341</v>
      </c>
      <c r="I2028" s="5">
        <v>0.68293883867337246</v>
      </c>
      <c r="J2028" s="4">
        <v>0.68216122076629626</v>
      </c>
      <c r="K2028" s="8">
        <v>0.53148201880899149</v>
      </c>
      <c r="L2028" s="5">
        <v>0.53721307674472529</v>
      </c>
      <c r="M2028" s="5">
        <v>0.53239559986603813</v>
      </c>
      <c r="N2028" s="5">
        <v>0.67427871819440011</v>
      </c>
      <c r="O2028" s="5">
        <v>0.64373599003735993</v>
      </c>
      <c r="P2028" s="5">
        <v>0.64364192877863835</v>
      </c>
      <c r="Q2028" s="15">
        <f t="shared" si="470"/>
        <v>0</v>
      </c>
      <c r="R2028" s="15">
        <f t="shared" si="471"/>
        <v>0</v>
      </c>
      <c r="S2028" s="15">
        <f t="shared" si="472"/>
        <v>0</v>
      </c>
      <c r="T2028" s="15">
        <f t="shared" si="473"/>
        <v>0</v>
      </c>
      <c r="U2028" s="15">
        <f t="shared" si="474"/>
        <v>0</v>
      </c>
      <c r="V2028" s="15">
        <f t="shared" si="475"/>
        <v>0</v>
      </c>
      <c r="W2028" s="15">
        <f t="shared" si="476"/>
        <v>0</v>
      </c>
      <c r="X2028" s="15">
        <f t="shared" si="477"/>
        <v>0</v>
      </c>
      <c r="Y2028" s="15">
        <f t="shared" si="478"/>
        <v>0</v>
      </c>
      <c r="Z2028" s="15">
        <f t="shared" si="479"/>
        <v>0</v>
      </c>
      <c r="AA2028" s="15">
        <f t="shared" si="480"/>
        <v>0</v>
      </c>
      <c r="AB2028" s="15">
        <f t="shared" si="481"/>
        <v>0</v>
      </c>
      <c r="AC2028" s="15">
        <f t="shared" si="482"/>
        <v>0</v>
      </c>
      <c r="AD2028" s="15">
        <f t="shared" si="483"/>
        <v>0</v>
      </c>
    </row>
    <row r="2029" spans="1:30" x14ac:dyDescent="0.25">
      <c r="A2029" s="4">
        <f t="shared" si="469"/>
        <v>2028</v>
      </c>
      <c r="B2029" s="7" t="s">
        <v>203</v>
      </c>
      <c r="C2029" s="7" t="s">
        <v>107</v>
      </c>
      <c r="D2029" s="5">
        <v>0.64413721622254172</v>
      </c>
      <c r="E2029" s="8">
        <v>0.53148201880899149</v>
      </c>
      <c r="F2029" s="5">
        <v>0.64413721622254172</v>
      </c>
      <c r="G2029" s="5">
        <v>0.64888495101808819</v>
      </c>
      <c r="H2029" s="5">
        <v>0.68293883867337246</v>
      </c>
      <c r="I2029" s="5">
        <v>0.68874195477086486</v>
      </c>
      <c r="J2029" s="4">
        <v>0.67946591474539719</v>
      </c>
      <c r="K2029" s="8">
        <v>0.53554421478434522</v>
      </c>
      <c r="L2029" s="5">
        <v>0.53551279078754155</v>
      </c>
      <c r="M2029" s="5">
        <v>0.53721307674472529</v>
      </c>
      <c r="N2029" s="5">
        <v>0.69274992015330561</v>
      </c>
      <c r="O2029" s="5">
        <v>0.64092154420921543</v>
      </c>
      <c r="P2029" s="5">
        <v>0.64444901284481915</v>
      </c>
      <c r="Q2029" s="15">
        <f t="shared" si="470"/>
        <v>0</v>
      </c>
      <c r="R2029" s="15">
        <f t="shared" si="471"/>
        <v>0</v>
      </c>
      <c r="S2029" s="15">
        <f t="shared" si="472"/>
        <v>0</v>
      </c>
      <c r="T2029" s="15">
        <f t="shared" si="473"/>
        <v>0</v>
      </c>
      <c r="U2029" s="15">
        <f t="shared" si="474"/>
        <v>0</v>
      </c>
      <c r="V2029" s="15">
        <f t="shared" si="475"/>
        <v>0</v>
      </c>
      <c r="W2029" s="15">
        <f t="shared" si="476"/>
        <v>0</v>
      </c>
      <c r="X2029" s="15">
        <f t="shared" si="477"/>
        <v>0</v>
      </c>
      <c r="Y2029" s="15">
        <f t="shared" si="478"/>
        <v>0</v>
      </c>
      <c r="Z2029" s="15">
        <f t="shared" si="479"/>
        <v>0</v>
      </c>
      <c r="AA2029" s="15">
        <f t="shared" si="480"/>
        <v>0</v>
      </c>
      <c r="AB2029" s="15">
        <f t="shared" si="481"/>
        <v>0</v>
      </c>
      <c r="AC2029" s="15">
        <f t="shared" si="482"/>
        <v>0</v>
      </c>
      <c r="AD2029" s="15">
        <f t="shared" si="483"/>
        <v>0</v>
      </c>
    </row>
    <row r="2030" spans="1:30" x14ac:dyDescent="0.25">
      <c r="A2030" s="4">
        <f t="shared" si="469"/>
        <v>2029</v>
      </c>
      <c r="B2030" s="7" t="s">
        <v>203</v>
      </c>
      <c r="C2030" s="7" t="s">
        <v>108</v>
      </c>
      <c r="D2030" s="5">
        <v>0.63638035373967705</v>
      </c>
      <c r="E2030" s="8">
        <v>0.53554421478434522</v>
      </c>
      <c r="F2030" s="5">
        <v>0.63638035373967705</v>
      </c>
      <c r="G2030" s="5">
        <v>0.64413721622254172</v>
      </c>
      <c r="H2030" s="5">
        <v>0.68874195477086486</v>
      </c>
      <c r="I2030" s="5">
        <v>0.68919916997854602</v>
      </c>
      <c r="J2030" s="4">
        <v>0.67291424780228892</v>
      </c>
      <c r="K2030" s="8">
        <v>0.54165457679769236</v>
      </c>
      <c r="L2030" s="5">
        <v>0.53692969575186134</v>
      </c>
      <c r="M2030" s="5">
        <v>0.53551279078754155</v>
      </c>
      <c r="N2030" s="5">
        <v>0.72628553177898436</v>
      </c>
      <c r="O2030" s="5">
        <v>0.64874221668742216</v>
      </c>
      <c r="P2030" s="5">
        <v>0.6661184586217137</v>
      </c>
      <c r="Q2030" s="15">
        <f t="shared" si="470"/>
        <v>0</v>
      </c>
      <c r="R2030" s="15">
        <f t="shared" si="471"/>
        <v>0</v>
      </c>
      <c r="S2030" s="15">
        <f t="shared" si="472"/>
        <v>0</v>
      </c>
      <c r="T2030" s="15">
        <f t="shared" si="473"/>
        <v>0</v>
      </c>
      <c r="U2030" s="15">
        <f t="shared" si="474"/>
        <v>0</v>
      </c>
      <c r="V2030" s="15">
        <f t="shared" si="475"/>
        <v>0</v>
      </c>
      <c r="W2030" s="15">
        <f t="shared" si="476"/>
        <v>0</v>
      </c>
      <c r="X2030" s="15">
        <f t="shared" si="477"/>
        <v>0</v>
      </c>
      <c r="Y2030" s="15">
        <f t="shared" si="478"/>
        <v>0</v>
      </c>
      <c r="Z2030" s="15">
        <f t="shared" si="479"/>
        <v>0</v>
      </c>
      <c r="AA2030" s="15">
        <f t="shared" si="480"/>
        <v>0</v>
      </c>
      <c r="AB2030" s="15">
        <f t="shared" si="481"/>
        <v>0</v>
      </c>
      <c r="AC2030" s="15">
        <f t="shared" si="482"/>
        <v>0</v>
      </c>
      <c r="AD2030" s="15">
        <f t="shared" si="483"/>
        <v>0</v>
      </c>
    </row>
    <row r="2031" spans="1:30" x14ac:dyDescent="0.25">
      <c r="A2031" s="4">
        <f t="shared" si="469"/>
        <v>2030</v>
      </c>
      <c r="B2031" s="7" t="s">
        <v>203</v>
      </c>
      <c r="C2031" s="7" t="s">
        <v>109</v>
      </c>
      <c r="D2031" s="5">
        <v>0.63019492460463411</v>
      </c>
      <c r="E2031" s="8">
        <v>0.54165457679769236</v>
      </c>
      <c r="F2031" s="5">
        <v>0.63019492460463411</v>
      </c>
      <c r="G2031" s="5">
        <v>0.63638035373967705</v>
      </c>
      <c r="H2031" s="5">
        <v>0.68919916997854602</v>
      </c>
      <c r="I2031" s="5">
        <v>0.68202440825801003</v>
      </c>
      <c r="J2031" s="4">
        <v>0.66976281307016083</v>
      </c>
      <c r="K2031" s="8">
        <v>0.5446244175527829</v>
      </c>
      <c r="L2031" s="5">
        <v>0.53705850529407217</v>
      </c>
      <c r="M2031" s="5">
        <v>0.53692969575186134</v>
      </c>
      <c r="N2031" s="5">
        <v>0.72934632172894709</v>
      </c>
      <c r="O2031" s="5">
        <v>0.66082191780821919</v>
      </c>
      <c r="P2031" s="5">
        <v>0.66959424990672856</v>
      </c>
      <c r="Q2031" s="15">
        <f t="shared" si="470"/>
        <v>0</v>
      </c>
      <c r="R2031" s="15">
        <f t="shared" si="471"/>
        <v>0</v>
      </c>
      <c r="S2031" s="15">
        <f t="shared" si="472"/>
        <v>0</v>
      </c>
      <c r="T2031" s="15">
        <f t="shared" si="473"/>
        <v>0</v>
      </c>
      <c r="U2031" s="15">
        <f t="shared" si="474"/>
        <v>0</v>
      </c>
      <c r="V2031" s="15">
        <f t="shared" si="475"/>
        <v>0</v>
      </c>
      <c r="W2031" s="15">
        <f t="shared" si="476"/>
        <v>0</v>
      </c>
      <c r="X2031" s="15">
        <f t="shared" si="477"/>
        <v>0</v>
      </c>
      <c r="Y2031" s="15">
        <f t="shared" si="478"/>
        <v>0</v>
      </c>
      <c r="Z2031" s="15">
        <f t="shared" si="479"/>
        <v>0</v>
      </c>
      <c r="AA2031" s="15">
        <f t="shared" si="480"/>
        <v>0</v>
      </c>
      <c r="AB2031" s="15">
        <f t="shared" si="481"/>
        <v>0</v>
      </c>
      <c r="AC2031" s="15">
        <f t="shared" si="482"/>
        <v>0</v>
      </c>
      <c r="AD2031" s="15">
        <f t="shared" si="483"/>
        <v>0</v>
      </c>
    </row>
    <row r="2032" spans="1:30" x14ac:dyDescent="0.25">
      <c r="A2032" s="4">
        <f t="shared" si="469"/>
        <v>2031</v>
      </c>
      <c r="B2032" s="7" t="s">
        <v>203</v>
      </c>
      <c r="C2032" s="7" t="s">
        <v>110</v>
      </c>
      <c r="D2032" s="5">
        <v>0.62242134474572874</v>
      </c>
      <c r="E2032" s="8">
        <v>0.5446244175527829</v>
      </c>
      <c r="F2032" s="5">
        <v>0.62242134474572874</v>
      </c>
      <c r="G2032" s="5">
        <v>0.63019492460463411</v>
      </c>
      <c r="H2032" s="5">
        <v>0.68202440825801003</v>
      </c>
      <c r="I2032" s="5">
        <v>0.67935145781310446</v>
      </c>
      <c r="J2032" s="4">
        <v>0.66470393100016589</v>
      </c>
      <c r="K2032" s="8">
        <v>0.54631415453412757</v>
      </c>
      <c r="L2032" s="5">
        <v>0.535718886055079</v>
      </c>
      <c r="M2032" s="5">
        <v>0.53705850529407217</v>
      </c>
      <c r="N2032" s="5">
        <v>0.70770786756094961</v>
      </c>
      <c r="O2032" s="5">
        <v>0.64834371108343714</v>
      </c>
      <c r="P2032" s="5">
        <v>0.64638677600371564</v>
      </c>
      <c r="Q2032" s="15">
        <f t="shared" si="470"/>
        <v>0</v>
      </c>
      <c r="R2032" s="15">
        <f t="shared" si="471"/>
        <v>0</v>
      </c>
      <c r="S2032" s="15">
        <f t="shared" si="472"/>
        <v>0</v>
      </c>
      <c r="T2032" s="15">
        <f t="shared" si="473"/>
        <v>0</v>
      </c>
      <c r="U2032" s="15">
        <f t="shared" si="474"/>
        <v>0</v>
      </c>
      <c r="V2032" s="15">
        <f t="shared" si="475"/>
        <v>0</v>
      </c>
      <c r="W2032" s="15">
        <f t="shared" si="476"/>
        <v>0</v>
      </c>
      <c r="X2032" s="15">
        <f t="shared" si="477"/>
        <v>0</v>
      </c>
      <c r="Y2032" s="15">
        <f t="shared" si="478"/>
        <v>0</v>
      </c>
      <c r="Z2032" s="15">
        <f t="shared" si="479"/>
        <v>0</v>
      </c>
      <c r="AA2032" s="15">
        <f t="shared" si="480"/>
        <v>0</v>
      </c>
      <c r="AB2032" s="15">
        <f t="shared" si="481"/>
        <v>0</v>
      </c>
      <c r="AC2032" s="15">
        <f t="shared" si="482"/>
        <v>0</v>
      </c>
      <c r="AD2032" s="15">
        <f t="shared" si="483"/>
        <v>0</v>
      </c>
    </row>
    <row r="2033" spans="1:30" x14ac:dyDescent="0.25">
      <c r="A2033" s="4">
        <f t="shared" si="469"/>
        <v>2032</v>
      </c>
      <c r="B2033" s="7" t="s">
        <v>203</v>
      </c>
      <c r="C2033" s="7" t="s">
        <v>111</v>
      </c>
      <c r="D2033" s="5">
        <v>0.61825871811160515</v>
      </c>
      <c r="E2033" s="8">
        <v>0.54631415453412757</v>
      </c>
      <c r="F2033" s="5">
        <v>0.61825871811160515</v>
      </c>
      <c r="G2033" s="5">
        <v>0.62242134474572874</v>
      </c>
      <c r="H2033" s="5">
        <v>0.67935145781310446</v>
      </c>
      <c r="I2033" s="5">
        <v>0.6755178841487004</v>
      </c>
      <c r="J2033" s="4">
        <v>0.66686017581688506</v>
      </c>
      <c r="K2033" s="8">
        <v>0.54414651214391785</v>
      </c>
      <c r="L2033" s="5">
        <v>0.53479145735116063</v>
      </c>
      <c r="M2033" s="5">
        <v>0.535718886055079</v>
      </c>
      <c r="N2033" s="5">
        <v>0.66496327052060045</v>
      </c>
      <c r="O2033" s="5">
        <v>0.61123287671232873</v>
      </c>
      <c r="P2033" s="5">
        <v>0.60347046148457795</v>
      </c>
      <c r="Q2033" s="15">
        <f t="shared" si="470"/>
        <v>0</v>
      </c>
      <c r="R2033" s="15">
        <f t="shared" si="471"/>
        <v>0</v>
      </c>
      <c r="S2033" s="15">
        <f t="shared" si="472"/>
        <v>0</v>
      </c>
      <c r="T2033" s="15">
        <f t="shared" si="473"/>
        <v>0</v>
      </c>
      <c r="U2033" s="15">
        <f t="shared" si="474"/>
        <v>0</v>
      </c>
      <c r="V2033" s="15">
        <f t="shared" si="475"/>
        <v>0</v>
      </c>
      <c r="W2033" s="15">
        <f t="shared" si="476"/>
        <v>0</v>
      </c>
      <c r="X2033" s="15">
        <f t="shared" si="477"/>
        <v>0</v>
      </c>
      <c r="Y2033" s="15">
        <f t="shared" si="478"/>
        <v>0</v>
      </c>
      <c r="Z2033" s="15">
        <f t="shared" si="479"/>
        <v>0</v>
      </c>
      <c r="AA2033" s="15">
        <f t="shared" si="480"/>
        <v>0</v>
      </c>
      <c r="AB2033" s="15">
        <f t="shared" si="481"/>
        <v>0</v>
      </c>
      <c r="AC2033" s="15">
        <f t="shared" si="482"/>
        <v>0</v>
      </c>
      <c r="AD2033" s="15">
        <f t="shared" si="483"/>
        <v>0</v>
      </c>
    </row>
    <row r="2034" spans="1:30" x14ac:dyDescent="0.25">
      <c r="A2034" s="4">
        <f t="shared" si="469"/>
        <v>2033</v>
      </c>
      <c r="B2034" s="7" t="s">
        <v>203</v>
      </c>
      <c r="C2034" s="7" t="s">
        <v>112</v>
      </c>
      <c r="D2034" s="5">
        <v>0.62228760573740349</v>
      </c>
      <c r="E2034" s="8">
        <v>0.54414651214391785</v>
      </c>
      <c r="F2034" s="5">
        <v>0.62228760573740349</v>
      </c>
      <c r="G2034" s="5">
        <v>0.61825871811160515</v>
      </c>
      <c r="H2034" s="5">
        <v>0.6755178841487004</v>
      </c>
      <c r="I2034" s="5">
        <v>0.67411106812506594</v>
      </c>
      <c r="J2034" s="4">
        <v>0.68091723337203514</v>
      </c>
      <c r="K2034" s="8">
        <v>0.54127907969072697</v>
      </c>
      <c r="L2034" s="5">
        <v>0.53569312414663683</v>
      </c>
      <c r="M2034" s="5">
        <v>0.53479145735116063</v>
      </c>
      <c r="N2034" s="5">
        <v>0.60803257745129347</v>
      </c>
      <c r="O2034" s="5">
        <v>0.55506849315068496</v>
      </c>
      <c r="P2034" s="5">
        <v>0.54566877574483974</v>
      </c>
      <c r="Q2034" s="15">
        <f t="shared" si="470"/>
        <v>0</v>
      </c>
      <c r="R2034" s="15">
        <f t="shared" si="471"/>
        <v>0</v>
      </c>
      <c r="S2034" s="15">
        <f t="shared" si="472"/>
        <v>0</v>
      </c>
      <c r="T2034" s="15">
        <f t="shared" si="473"/>
        <v>0</v>
      </c>
      <c r="U2034" s="15">
        <f t="shared" si="474"/>
        <v>0</v>
      </c>
      <c r="V2034" s="15">
        <f t="shared" si="475"/>
        <v>0</v>
      </c>
      <c r="W2034" s="15">
        <f t="shared" si="476"/>
        <v>0</v>
      </c>
      <c r="X2034" s="15">
        <f t="shared" si="477"/>
        <v>0</v>
      </c>
      <c r="Y2034" s="15">
        <f t="shared" si="478"/>
        <v>0</v>
      </c>
      <c r="Z2034" s="15">
        <f t="shared" si="479"/>
        <v>0</v>
      </c>
      <c r="AA2034" s="15">
        <f t="shared" si="480"/>
        <v>0</v>
      </c>
      <c r="AB2034" s="15">
        <f t="shared" si="481"/>
        <v>0</v>
      </c>
      <c r="AC2034" s="15">
        <f t="shared" si="482"/>
        <v>0</v>
      </c>
      <c r="AD2034" s="15">
        <f t="shared" si="483"/>
        <v>0</v>
      </c>
    </row>
    <row r="2035" spans="1:30" x14ac:dyDescent="0.25">
      <c r="A2035" s="4">
        <f t="shared" si="469"/>
        <v>2034</v>
      </c>
      <c r="B2035" s="7" t="s">
        <v>203</v>
      </c>
      <c r="C2035" s="7" t="s">
        <v>113</v>
      </c>
      <c r="D2035" s="5">
        <v>0.6354274633053596</v>
      </c>
      <c r="E2035" s="8">
        <v>0.54127907969072697</v>
      </c>
      <c r="F2035" s="5">
        <v>0.6354274633053596</v>
      </c>
      <c r="G2035" s="5">
        <v>0.62228760573740349</v>
      </c>
      <c r="H2035" s="5">
        <v>0.67411106812506594</v>
      </c>
      <c r="I2035" s="5">
        <v>0.68170787465269234</v>
      </c>
      <c r="J2035" s="4">
        <v>0.70417979764471716</v>
      </c>
      <c r="K2035" s="8">
        <v>0.54639949478571059</v>
      </c>
      <c r="L2035" s="5">
        <v>0.54097431537728313</v>
      </c>
      <c r="M2035" s="5">
        <v>0.53569312414663683</v>
      </c>
      <c r="N2035" s="5">
        <v>0.55770254444799316</v>
      </c>
      <c r="O2035" s="5">
        <v>0.5072478206724782</v>
      </c>
      <c r="P2035" s="5">
        <v>0.49080609424609978</v>
      </c>
      <c r="Q2035" s="15">
        <f t="shared" si="470"/>
        <v>0</v>
      </c>
      <c r="R2035" s="15">
        <f t="shared" si="471"/>
        <v>0</v>
      </c>
      <c r="S2035" s="15">
        <f t="shared" si="472"/>
        <v>0</v>
      </c>
      <c r="T2035" s="15">
        <f t="shared" si="473"/>
        <v>0</v>
      </c>
      <c r="U2035" s="15">
        <f t="shared" si="474"/>
        <v>0</v>
      </c>
      <c r="V2035" s="15">
        <f t="shared" si="475"/>
        <v>0</v>
      </c>
      <c r="W2035" s="15">
        <f t="shared" si="476"/>
        <v>0</v>
      </c>
      <c r="X2035" s="15">
        <f t="shared" si="477"/>
        <v>0</v>
      </c>
      <c r="Y2035" s="15">
        <f t="shared" si="478"/>
        <v>0</v>
      </c>
      <c r="Z2035" s="15">
        <f t="shared" si="479"/>
        <v>0</v>
      </c>
      <c r="AA2035" s="15">
        <f t="shared" si="480"/>
        <v>0</v>
      </c>
      <c r="AB2035" s="15">
        <f t="shared" si="481"/>
        <v>0</v>
      </c>
      <c r="AC2035" s="15">
        <f t="shared" si="482"/>
        <v>0</v>
      </c>
      <c r="AD2035" s="15">
        <f t="shared" si="483"/>
        <v>0</v>
      </c>
    </row>
    <row r="2036" spans="1:30" x14ac:dyDescent="0.25">
      <c r="A2036" s="4">
        <f t="shared" si="469"/>
        <v>2035</v>
      </c>
      <c r="B2036" s="7" t="s">
        <v>203</v>
      </c>
      <c r="C2036" s="7" t="s">
        <v>114</v>
      </c>
      <c r="D2036" s="5">
        <v>0.66169046106523122</v>
      </c>
      <c r="E2036" s="8">
        <v>0.54639949478571059</v>
      </c>
      <c r="F2036" s="5">
        <v>0.66169046106523122</v>
      </c>
      <c r="G2036" s="5">
        <v>0.6354274633053596</v>
      </c>
      <c r="H2036" s="5">
        <v>0.68170787465269234</v>
      </c>
      <c r="I2036" s="5">
        <v>0.69458024126894802</v>
      </c>
      <c r="J2036" s="4">
        <v>0.72482998838945101</v>
      </c>
      <c r="K2036" s="8">
        <v>0.56947549881377046</v>
      </c>
      <c r="L2036" s="5">
        <v>0.55820903212509987</v>
      </c>
      <c r="M2036" s="5">
        <v>0.54097431537728313</v>
      </c>
      <c r="N2036" s="5">
        <v>0.53135313531353134</v>
      </c>
      <c r="O2036" s="5">
        <v>0.48378580323785803</v>
      </c>
      <c r="P2036" s="5">
        <v>0.45288837113684643</v>
      </c>
      <c r="Q2036" s="15">
        <f t="shared" si="470"/>
        <v>0</v>
      </c>
      <c r="R2036" s="15">
        <f t="shared" si="471"/>
        <v>0</v>
      </c>
      <c r="S2036" s="15">
        <f t="shared" si="472"/>
        <v>0</v>
      </c>
      <c r="T2036" s="15">
        <f t="shared" si="473"/>
        <v>0</v>
      </c>
      <c r="U2036" s="15">
        <f t="shared" si="474"/>
        <v>0</v>
      </c>
      <c r="V2036" s="15">
        <f t="shared" si="475"/>
        <v>0</v>
      </c>
      <c r="W2036" s="15">
        <f t="shared" si="476"/>
        <v>0</v>
      </c>
      <c r="X2036" s="15">
        <f t="shared" si="477"/>
        <v>0</v>
      </c>
      <c r="Y2036" s="15">
        <f t="shared" si="478"/>
        <v>0</v>
      </c>
      <c r="Z2036" s="15">
        <f t="shared" si="479"/>
        <v>0</v>
      </c>
      <c r="AA2036" s="15">
        <f t="shared" si="480"/>
        <v>0</v>
      </c>
      <c r="AB2036" s="15">
        <f t="shared" si="481"/>
        <v>0</v>
      </c>
      <c r="AC2036" s="15">
        <f t="shared" si="482"/>
        <v>0</v>
      </c>
      <c r="AD2036" s="15">
        <f t="shared" si="483"/>
        <v>0</v>
      </c>
    </row>
    <row r="2037" spans="1:30" x14ac:dyDescent="0.25">
      <c r="A2037" s="4">
        <f t="shared" si="469"/>
        <v>2036</v>
      </c>
      <c r="B2037" s="7" t="s">
        <v>203</v>
      </c>
      <c r="C2037" s="7" t="s">
        <v>115</v>
      </c>
      <c r="D2037" s="5">
        <v>0.67325888528536559</v>
      </c>
      <c r="E2037" s="8">
        <v>0.56947549881377046</v>
      </c>
      <c r="F2037" s="5">
        <v>0.67325888528536559</v>
      </c>
      <c r="G2037" s="5">
        <v>0.66169046106523122</v>
      </c>
      <c r="H2037" s="5">
        <v>0.69458024126894802</v>
      </c>
      <c r="I2037" s="5">
        <v>0.71983258889318746</v>
      </c>
      <c r="J2037" s="4">
        <v>0.71682700281970479</v>
      </c>
      <c r="K2037" s="8">
        <v>0.56488419327860173</v>
      </c>
      <c r="L2037" s="5">
        <v>0.55483422211917455</v>
      </c>
      <c r="M2037" s="5">
        <v>0.55820903212509987</v>
      </c>
      <c r="N2037" s="5">
        <v>0.51463856063025659</v>
      </c>
      <c r="O2037" s="5">
        <v>0.46704856787048565</v>
      </c>
      <c r="P2037" s="5">
        <v>0.43343840654194932</v>
      </c>
      <c r="Q2037" s="15">
        <f t="shared" si="470"/>
        <v>0</v>
      </c>
      <c r="R2037" s="15">
        <f t="shared" si="471"/>
        <v>0</v>
      </c>
      <c r="S2037" s="15">
        <f t="shared" si="472"/>
        <v>0</v>
      </c>
      <c r="T2037" s="15">
        <f t="shared" si="473"/>
        <v>0</v>
      </c>
      <c r="U2037" s="15">
        <f t="shared" si="474"/>
        <v>0</v>
      </c>
      <c r="V2037" s="15">
        <f t="shared" si="475"/>
        <v>0</v>
      </c>
      <c r="W2037" s="15">
        <f t="shared" si="476"/>
        <v>0</v>
      </c>
      <c r="X2037" s="15">
        <f t="shared" si="477"/>
        <v>0</v>
      </c>
      <c r="Y2037" s="15">
        <f t="shared" si="478"/>
        <v>0</v>
      </c>
      <c r="Z2037" s="15">
        <f t="shared" si="479"/>
        <v>0</v>
      </c>
      <c r="AA2037" s="15">
        <f t="shared" si="480"/>
        <v>0</v>
      </c>
      <c r="AB2037" s="15">
        <f t="shared" si="481"/>
        <v>0</v>
      </c>
      <c r="AC2037" s="15">
        <f t="shared" si="482"/>
        <v>0</v>
      </c>
      <c r="AD2037" s="15">
        <f t="shared" si="483"/>
        <v>0</v>
      </c>
    </row>
    <row r="2038" spans="1:30" x14ac:dyDescent="0.25">
      <c r="A2038" s="4">
        <f t="shared" si="469"/>
        <v>2037</v>
      </c>
      <c r="B2038" s="7" t="s">
        <v>203</v>
      </c>
      <c r="C2038" s="7" t="s">
        <v>116</v>
      </c>
      <c r="D2038" s="5">
        <v>0.65864789862583173</v>
      </c>
      <c r="E2038" s="8">
        <v>0.56488419327860173</v>
      </c>
      <c r="F2038" s="5">
        <v>0.65864789862583173</v>
      </c>
      <c r="G2038" s="5">
        <v>0.67325888528536559</v>
      </c>
      <c r="H2038" s="5">
        <v>0.71983258889318746</v>
      </c>
      <c r="I2038" s="5">
        <v>0.7187423064748707</v>
      </c>
      <c r="J2038" s="4">
        <v>0.68933488140653509</v>
      </c>
      <c r="K2038" s="8">
        <v>0.54196180170339148</v>
      </c>
      <c r="L2038" s="5">
        <v>0.53677512430120822</v>
      </c>
      <c r="M2038" s="5">
        <v>0.55483422211917455</v>
      </c>
      <c r="N2038" s="5">
        <v>0.51234962205898005</v>
      </c>
      <c r="O2038" s="5">
        <v>0.45902864259028642</v>
      </c>
      <c r="P2038" s="5">
        <v>0.42248185964351254</v>
      </c>
      <c r="Q2038" s="15">
        <f t="shared" si="470"/>
        <v>0</v>
      </c>
      <c r="R2038" s="15">
        <f t="shared" si="471"/>
        <v>0</v>
      </c>
      <c r="S2038" s="15">
        <f t="shared" si="472"/>
        <v>0</v>
      </c>
      <c r="T2038" s="15">
        <f t="shared" si="473"/>
        <v>0</v>
      </c>
      <c r="U2038" s="15">
        <f t="shared" si="474"/>
        <v>0</v>
      </c>
      <c r="V2038" s="15">
        <f t="shared" si="475"/>
        <v>0</v>
      </c>
      <c r="W2038" s="15">
        <f t="shared" si="476"/>
        <v>0</v>
      </c>
      <c r="X2038" s="15">
        <f t="shared" si="477"/>
        <v>0</v>
      </c>
      <c r="Y2038" s="15">
        <f t="shared" si="478"/>
        <v>0</v>
      </c>
      <c r="Z2038" s="15">
        <f t="shared" si="479"/>
        <v>0</v>
      </c>
      <c r="AA2038" s="15">
        <f t="shared" si="480"/>
        <v>0</v>
      </c>
      <c r="AB2038" s="15">
        <f t="shared" si="481"/>
        <v>0</v>
      </c>
      <c r="AC2038" s="15">
        <f t="shared" si="482"/>
        <v>0</v>
      </c>
      <c r="AD2038" s="15">
        <f t="shared" si="483"/>
        <v>0</v>
      </c>
    </row>
    <row r="2039" spans="1:30" x14ac:dyDescent="0.25">
      <c r="A2039" s="4">
        <f t="shared" si="469"/>
        <v>2038</v>
      </c>
      <c r="B2039" s="7" t="s">
        <v>203</v>
      </c>
      <c r="C2039" s="7" t="s">
        <v>117</v>
      </c>
      <c r="D2039" s="5">
        <v>0.62539703768096555</v>
      </c>
      <c r="E2039" s="8">
        <v>0.54196180170339148</v>
      </c>
      <c r="F2039" s="5">
        <v>0.62539703768096555</v>
      </c>
      <c r="G2039" s="5">
        <v>0.65864789862583173</v>
      </c>
      <c r="H2039" s="5">
        <v>0.7187423064748707</v>
      </c>
      <c r="I2039" s="5">
        <v>0.69088734920690742</v>
      </c>
      <c r="J2039" s="4">
        <v>0.63721180958699619</v>
      </c>
      <c r="K2039" s="8">
        <v>0.49582686169758827</v>
      </c>
      <c r="L2039" s="5">
        <v>0.50075997629904423</v>
      </c>
      <c r="M2039" s="5">
        <v>0.53677512430120822</v>
      </c>
      <c r="N2039" s="5">
        <v>0.51554348983285425</v>
      </c>
      <c r="O2039" s="5">
        <v>0.45718555417185552</v>
      </c>
      <c r="P2039" s="5">
        <v>0.42011009844902808</v>
      </c>
      <c r="Q2039" s="15">
        <f t="shared" si="470"/>
        <v>0</v>
      </c>
      <c r="R2039" s="15">
        <f t="shared" si="471"/>
        <v>0</v>
      </c>
      <c r="S2039" s="15">
        <f t="shared" si="472"/>
        <v>0</v>
      </c>
      <c r="T2039" s="15">
        <f t="shared" si="473"/>
        <v>0</v>
      </c>
      <c r="U2039" s="15">
        <f t="shared" si="474"/>
        <v>0</v>
      </c>
      <c r="V2039" s="15">
        <f t="shared" si="475"/>
        <v>0</v>
      </c>
      <c r="W2039" s="15">
        <f t="shared" si="476"/>
        <v>0</v>
      </c>
      <c r="X2039" s="15">
        <f t="shared" si="477"/>
        <v>0</v>
      </c>
      <c r="Y2039" s="15">
        <f t="shared" si="478"/>
        <v>0</v>
      </c>
      <c r="Z2039" s="15">
        <f t="shared" si="479"/>
        <v>0</v>
      </c>
      <c r="AA2039" s="15">
        <f t="shared" si="480"/>
        <v>0</v>
      </c>
      <c r="AB2039" s="15">
        <f t="shared" si="481"/>
        <v>0</v>
      </c>
      <c r="AC2039" s="15">
        <f t="shared" si="482"/>
        <v>0</v>
      </c>
      <c r="AD2039" s="15">
        <f t="shared" si="483"/>
        <v>0</v>
      </c>
    </row>
    <row r="2040" spans="1:30" x14ac:dyDescent="0.25">
      <c r="A2040" s="4">
        <f t="shared" si="469"/>
        <v>2039</v>
      </c>
      <c r="B2040" s="7" t="s">
        <v>203</v>
      </c>
      <c r="C2040" s="7" t="s">
        <v>118</v>
      </c>
      <c r="D2040" s="5">
        <v>0.5745594971413287</v>
      </c>
      <c r="E2040" s="8">
        <v>0.49582686169758827</v>
      </c>
      <c r="F2040" s="5">
        <v>0.5745594971413287</v>
      </c>
      <c r="G2040" s="5">
        <v>0.62539703768096555</v>
      </c>
      <c r="H2040" s="5">
        <v>0.69088734920690742</v>
      </c>
      <c r="I2040" s="5">
        <v>0.65311433897232085</v>
      </c>
      <c r="J2040" s="4">
        <v>0.57198540388124064</v>
      </c>
      <c r="K2040" s="8">
        <v>0.44856543037088875</v>
      </c>
      <c r="L2040" s="5">
        <v>0.46294149470592783</v>
      </c>
      <c r="M2040" s="5">
        <v>0.50075997629904423</v>
      </c>
      <c r="N2040" s="5">
        <v>0.53835302885127223</v>
      </c>
      <c r="O2040" s="5">
        <v>0.46602739726027398</v>
      </c>
      <c r="P2040" s="5">
        <v>0.42788780008679966</v>
      </c>
      <c r="Q2040" s="15">
        <f t="shared" si="470"/>
        <v>0</v>
      </c>
      <c r="R2040" s="15">
        <f t="shared" si="471"/>
        <v>0</v>
      </c>
      <c r="S2040" s="15">
        <f t="shared" si="472"/>
        <v>0</v>
      </c>
      <c r="T2040" s="15">
        <f t="shared" si="473"/>
        <v>0</v>
      </c>
      <c r="U2040" s="15">
        <f t="shared" si="474"/>
        <v>0</v>
      </c>
      <c r="V2040" s="15">
        <f t="shared" si="475"/>
        <v>0</v>
      </c>
      <c r="W2040" s="15">
        <f t="shared" si="476"/>
        <v>0</v>
      </c>
      <c r="X2040" s="15">
        <f t="shared" si="477"/>
        <v>0</v>
      </c>
      <c r="Y2040" s="15">
        <f t="shared" si="478"/>
        <v>0</v>
      </c>
      <c r="Z2040" s="15">
        <f t="shared" si="479"/>
        <v>0</v>
      </c>
      <c r="AA2040" s="15">
        <f t="shared" si="480"/>
        <v>0</v>
      </c>
      <c r="AB2040" s="15">
        <f t="shared" si="481"/>
        <v>0</v>
      </c>
      <c r="AC2040" s="15">
        <f t="shared" si="482"/>
        <v>0</v>
      </c>
      <c r="AD2040" s="15">
        <f t="shared" si="483"/>
        <v>0</v>
      </c>
    </row>
    <row r="2041" spans="1:30" x14ac:dyDescent="0.25">
      <c r="A2041" s="4">
        <f t="shared" si="469"/>
        <v>2040</v>
      </c>
      <c r="B2041" s="7" t="s">
        <v>204</v>
      </c>
      <c r="C2041" s="7" t="s">
        <v>120</v>
      </c>
      <c r="D2041" s="5">
        <v>0.52561102009428595</v>
      </c>
      <c r="E2041" s="8">
        <v>0.44856543037088875</v>
      </c>
      <c r="F2041" s="5">
        <v>0.52561102009428595</v>
      </c>
      <c r="G2041" s="5">
        <v>0.5745594971413287</v>
      </c>
      <c r="H2041" s="5">
        <v>0.65311433897232085</v>
      </c>
      <c r="I2041" s="5">
        <v>0.60021805648366333</v>
      </c>
      <c r="J2041" s="4">
        <v>0.51277160391441368</v>
      </c>
      <c r="K2041" s="8">
        <v>0.41427571728481455</v>
      </c>
      <c r="L2041" s="5">
        <v>0.4342684906097844</v>
      </c>
      <c r="M2041" s="5">
        <v>0.46294149470592783</v>
      </c>
      <c r="N2041" s="5">
        <v>0.59895666986053442</v>
      </c>
      <c r="O2041" s="5">
        <v>0.49128268991282692</v>
      </c>
      <c r="P2041" s="5">
        <v>0.46251627492633457</v>
      </c>
      <c r="Q2041" s="15">
        <f t="shared" si="470"/>
        <v>0</v>
      </c>
      <c r="R2041" s="15">
        <f t="shared" si="471"/>
        <v>0</v>
      </c>
      <c r="S2041" s="15">
        <f t="shared" si="472"/>
        <v>0</v>
      </c>
      <c r="T2041" s="15">
        <f t="shared" si="473"/>
        <v>0</v>
      </c>
      <c r="U2041" s="15">
        <f t="shared" si="474"/>
        <v>0</v>
      </c>
      <c r="V2041" s="15">
        <f t="shared" si="475"/>
        <v>0</v>
      </c>
      <c r="W2041" s="15">
        <f t="shared" si="476"/>
        <v>0</v>
      </c>
      <c r="X2041" s="15">
        <f t="shared" si="477"/>
        <v>0</v>
      </c>
      <c r="Y2041" s="15">
        <f t="shared" si="478"/>
        <v>0</v>
      </c>
      <c r="Z2041" s="15">
        <f t="shared" si="479"/>
        <v>0</v>
      </c>
      <c r="AA2041" s="15">
        <f t="shared" si="480"/>
        <v>0</v>
      </c>
      <c r="AB2041" s="15">
        <f t="shared" si="481"/>
        <v>0</v>
      </c>
      <c r="AC2041" s="15">
        <f t="shared" si="482"/>
        <v>0</v>
      </c>
      <c r="AD2041" s="15">
        <f t="shared" si="483"/>
        <v>0</v>
      </c>
    </row>
    <row r="2042" spans="1:30" x14ac:dyDescent="0.25">
      <c r="A2042" s="4">
        <f t="shared" si="469"/>
        <v>2041</v>
      </c>
      <c r="B2042" s="7" t="s">
        <v>204</v>
      </c>
      <c r="C2042" s="7" t="s">
        <v>96</v>
      </c>
      <c r="D2042" s="5">
        <v>0.49025376976829715</v>
      </c>
      <c r="E2042" s="8">
        <v>0.41427571728481455</v>
      </c>
      <c r="F2042" s="5">
        <v>0.49025376976829715</v>
      </c>
      <c r="G2042" s="5">
        <v>0.52561102009428595</v>
      </c>
      <c r="H2042" s="5">
        <v>0.60021805648366333</v>
      </c>
      <c r="I2042" s="5">
        <v>0.54429711954419158</v>
      </c>
      <c r="J2042" s="4">
        <v>0.47292254105158399</v>
      </c>
      <c r="K2042" s="8">
        <v>0.39524484118179182</v>
      </c>
      <c r="L2042" s="5">
        <v>0.41754901203081124</v>
      </c>
      <c r="M2042" s="5">
        <v>0.4342684906097844</v>
      </c>
      <c r="N2042" s="5">
        <v>0.67422548706483554</v>
      </c>
      <c r="O2042" s="5">
        <v>0.52555417185554176</v>
      </c>
      <c r="P2042" s="5">
        <v>0.51989538363142151</v>
      </c>
      <c r="Q2042" s="15">
        <f t="shared" si="470"/>
        <v>0</v>
      </c>
      <c r="R2042" s="15">
        <f t="shared" si="471"/>
        <v>0</v>
      </c>
      <c r="S2042" s="15">
        <f t="shared" si="472"/>
        <v>0</v>
      </c>
      <c r="T2042" s="15">
        <f t="shared" si="473"/>
        <v>0</v>
      </c>
      <c r="U2042" s="15">
        <f t="shared" si="474"/>
        <v>0</v>
      </c>
      <c r="V2042" s="15">
        <f t="shared" si="475"/>
        <v>0</v>
      </c>
      <c r="W2042" s="15">
        <f t="shared" si="476"/>
        <v>0</v>
      </c>
      <c r="X2042" s="15">
        <f t="shared" si="477"/>
        <v>0</v>
      </c>
      <c r="Y2042" s="15">
        <f t="shared" si="478"/>
        <v>0</v>
      </c>
      <c r="Z2042" s="15">
        <f t="shared" si="479"/>
        <v>0</v>
      </c>
      <c r="AA2042" s="15">
        <f t="shared" si="480"/>
        <v>0</v>
      </c>
      <c r="AB2042" s="15">
        <f t="shared" si="481"/>
        <v>0</v>
      </c>
      <c r="AC2042" s="15">
        <f t="shared" si="482"/>
        <v>0</v>
      </c>
      <c r="AD2042" s="15">
        <f t="shared" si="483"/>
        <v>0</v>
      </c>
    </row>
    <row r="2043" spans="1:30" x14ac:dyDescent="0.25">
      <c r="A2043" s="4">
        <f t="shared" si="469"/>
        <v>2042</v>
      </c>
      <c r="B2043" s="7" t="s">
        <v>204</v>
      </c>
      <c r="C2043" s="7" t="s">
        <v>97</v>
      </c>
      <c r="D2043" s="5">
        <v>0.47041024440803769</v>
      </c>
      <c r="E2043" s="8">
        <v>0.39524484118179182</v>
      </c>
      <c r="F2043" s="5">
        <v>0.47041024440803769</v>
      </c>
      <c r="G2043" s="5">
        <v>0.49025376976829715</v>
      </c>
      <c r="H2043" s="5">
        <v>0.54429711954419158</v>
      </c>
      <c r="I2043" s="5">
        <v>0.50216297963633805</v>
      </c>
      <c r="J2043" s="4">
        <v>0.45347487145463594</v>
      </c>
      <c r="K2043" s="8">
        <v>0.38384338357029474</v>
      </c>
      <c r="L2043" s="5">
        <v>0.40791405827343691</v>
      </c>
      <c r="M2043" s="5">
        <v>0.41754901203081124</v>
      </c>
      <c r="N2043" s="5">
        <v>0.71098158202917061</v>
      </c>
      <c r="O2043" s="5">
        <v>0.55484433374844333</v>
      </c>
      <c r="P2043" s="5">
        <v>0.56929121268187954</v>
      </c>
      <c r="Q2043" s="15">
        <f t="shared" si="470"/>
        <v>0</v>
      </c>
      <c r="R2043" s="15">
        <f t="shared" si="471"/>
        <v>0</v>
      </c>
      <c r="S2043" s="15">
        <f t="shared" si="472"/>
        <v>0</v>
      </c>
      <c r="T2043" s="15">
        <f t="shared" si="473"/>
        <v>0</v>
      </c>
      <c r="U2043" s="15">
        <f t="shared" si="474"/>
        <v>0</v>
      </c>
      <c r="V2043" s="15">
        <f t="shared" si="475"/>
        <v>0</v>
      </c>
      <c r="W2043" s="15">
        <f t="shared" si="476"/>
        <v>0</v>
      </c>
      <c r="X2043" s="15">
        <f t="shared" si="477"/>
        <v>0</v>
      </c>
      <c r="Y2043" s="15">
        <f t="shared" si="478"/>
        <v>0</v>
      </c>
      <c r="Z2043" s="15">
        <f t="shared" si="479"/>
        <v>0</v>
      </c>
      <c r="AA2043" s="15">
        <f t="shared" si="480"/>
        <v>0</v>
      </c>
      <c r="AB2043" s="15">
        <f t="shared" si="481"/>
        <v>0</v>
      </c>
      <c r="AC2043" s="15">
        <f t="shared" si="482"/>
        <v>0</v>
      </c>
      <c r="AD2043" s="15">
        <f t="shared" si="483"/>
        <v>0</v>
      </c>
    </row>
    <row r="2044" spans="1:30" x14ac:dyDescent="0.25">
      <c r="A2044" s="4">
        <f t="shared" si="469"/>
        <v>2043</v>
      </c>
      <c r="B2044" s="7" t="s">
        <v>204</v>
      </c>
      <c r="C2044" s="7" t="s">
        <v>98</v>
      </c>
      <c r="D2044" s="5">
        <v>0.46203483901166875</v>
      </c>
      <c r="E2044" s="8">
        <v>0.38384338357029474</v>
      </c>
      <c r="F2044" s="5">
        <v>0.46203483901166875</v>
      </c>
      <c r="G2044" s="5">
        <v>0.47041024440803769</v>
      </c>
      <c r="H2044" s="5">
        <v>0.50216297963633805</v>
      </c>
      <c r="I2044" s="5">
        <v>0.47803608483100624</v>
      </c>
      <c r="J2044" s="4">
        <v>0.44468402720185768</v>
      </c>
      <c r="K2044" s="8">
        <v>0.37833040331802897</v>
      </c>
      <c r="L2044" s="5">
        <v>0.40250405750057966</v>
      </c>
      <c r="M2044" s="5">
        <v>0.40791405827343691</v>
      </c>
      <c r="N2044" s="5">
        <v>0.71838070903864581</v>
      </c>
      <c r="O2044" s="5">
        <v>0.57681195516811956</v>
      </c>
      <c r="P2044" s="5">
        <v>0.60066470225450574</v>
      </c>
      <c r="Q2044" s="15">
        <f t="shared" si="470"/>
        <v>0</v>
      </c>
      <c r="R2044" s="15">
        <f t="shared" si="471"/>
        <v>0</v>
      </c>
      <c r="S2044" s="15">
        <f t="shared" si="472"/>
        <v>0</v>
      </c>
      <c r="T2044" s="15">
        <f t="shared" si="473"/>
        <v>0</v>
      </c>
      <c r="U2044" s="15">
        <f t="shared" si="474"/>
        <v>0</v>
      </c>
      <c r="V2044" s="15">
        <f t="shared" si="475"/>
        <v>0</v>
      </c>
      <c r="W2044" s="15">
        <f t="shared" si="476"/>
        <v>0</v>
      </c>
      <c r="X2044" s="15">
        <f t="shared" si="477"/>
        <v>0</v>
      </c>
      <c r="Y2044" s="15">
        <f t="shared" si="478"/>
        <v>0</v>
      </c>
      <c r="Z2044" s="15">
        <f t="shared" si="479"/>
        <v>0</v>
      </c>
      <c r="AA2044" s="15">
        <f t="shared" si="480"/>
        <v>0</v>
      </c>
      <c r="AB2044" s="15">
        <f t="shared" si="481"/>
        <v>0</v>
      </c>
      <c r="AC2044" s="15">
        <f t="shared" si="482"/>
        <v>0</v>
      </c>
      <c r="AD2044" s="15">
        <f t="shared" si="483"/>
        <v>0</v>
      </c>
    </row>
    <row r="2045" spans="1:30" x14ac:dyDescent="0.25">
      <c r="A2045" s="4">
        <f t="shared" si="469"/>
        <v>2044</v>
      </c>
      <c r="B2045" s="7" t="s">
        <v>204</v>
      </c>
      <c r="C2045" s="7" t="s">
        <v>99</v>
      </c>
      <c r="D2045" s="5">
        <v>0.46069744892841619</v>
      </c>
      <c r="E2045" s="8">
        <v>0.37833040331802897</v>
      </c>
      <c r="F2045" s="5">
        <v>0.46069744892841619</v>
      </c>
      <c r="G2045" s="5">
        <v>0.46203483901166875</v>
      </c>
      <c r="H2045" s="5">
        <v>0.47803608483100624</v>
      </c>
      <c r="I2045" s="5">
        <v>0.46569127422361339</v>
      </c>
      <c r="J2045" s="4">
        <v>0.44190578868800795</v>
      </c>
      <c r="K2045" s="8">
        <v>0.38264862004813188</v>
      </c>
      <c r="L2045" s="5">
        <v>0.40644562949223279</v>
      </c>
      <c r="M2045" s="5">
        <v>0.40250405750057966</v>
      </c>
      <c r="N2045" s="5">
        <v>0.71183328010220381</v>
      </c>
      <c r="O2045" s="5">
        <v>0.59462017434620174</v>
      </c>
      <c r="P2045" s="5">
        <v>0.62060196288936109</v>
      </c>
      <c r="Q2045" s="15">
        <f t="shared" si="470"/>
        <v>0</v>
      </c>
      <c r="R2045" s="15">
        <f t="shared" si="471"/>
        <v>0</v>
      </c>
      <c r="S2045" s="15">
        <f t="shared" si="472"/>
        <v>0</v>
      </c>
      <c r="T2045" s="15">
        <f t="shared" si="473"/>
        <v>0</v>
      </c>
      <c r="U2045" s="15">
        <f t="shared" si="474"/>
        <v>0</v>
      </c>
      <c r="V2045" s="15">
        <f t="shared" si="475"/>
        <v>0</v>
      </c>
      <c r="W2045" s="15">
        <f t="shared" si="476"/>
        <v>0</v>
      </c>
      <c r="X2045" s="15">
        <f t="shared" si="477"/>
        <v>0</v>
      </c>
      <c r="Y2045" s="15">
        <f t="shared" si="478"/>
        <v>0</v>
      </c>
      <c r="Z2045" s="15">
        <f t="shared" si="479"/>
        <v>0</v>
      </c>
      <c r="AA2045" s="15">
        <f t="shared" si="480"/>
        <v>0</v>
      </c>
      <c r="AB2045" s="15">
        <f t="shared" si="481"/>
        <v>0</v>
      </c>
      <c r="AC2045" s="15">
        <f t="shared" si="482"/>
        <v>0</v>
      </c>
      <c r="AD2045" s="15">
        <f t="shared" si="483"/>
        <v>0</v>
      </c>
    </row>
    <row r="2046" spans="1:30" x14ac:dyDescent="0.25">
      <c r="A2046" s="4">
        <f t="shared" si="469"/>
        <v>2045</v>
      </c>
      <c r="B2046" s="7" t="s">
        <v>204</v>
      </c>
      <c r="C2046" s="7" t="s">
        <v>100</v>
      </c>
      <c r="D2046" s="5">
        <v>0.47249991641311978</v>
      </c>
      <c r="E2046" s="8">
        <v>0.38264862004813188</v>
      </c>
      <c r="F2046" s="5">
        <v>0.47249991641311978</v>
      </c>
      <c r="G2046" s="5">
        <v>0.46069744892841619</v>
      </c>
      <c r="H2046" s="5">
        <v>0.46569127422361339</v>
      </c>
      <c r="I2046" s="5">
        <v>0.46048605493616573</v>
      </c>
      <c r="J2046" s="4">
        <v>0.45024050422955714</v>
      </c>
      <c r="K2046" s="8">
        <v>0.41128880847940741</v>
      </c>
      <c r="L2046" s="5">
        <v>0.42486539402838963</v>
      </c>
      <c r="M2046" s="5">
        <v>0.40644562949223279</v>
      </c>
      <c r="N2046" s="5">
        <v>0.70225167678058131</v>
      </c>
      <c r="O2046" s="5">
        <v>0.60819427148194272</v>
      </c>
      <c r="P2046" s="5">
        <v>0.6324493478608465</v>
      </c>
      <c r="Q2046" s="15">
        <f t="shared" si="470"/>
        <v>0</v>
      </c>
      <c r="R2046" s="15">
        <f t="shared" si="471"/>
        <v>0</v>
      </c>
      <c r="S2046" s="15">
        <f t="shared" si="472"/>
        <v>0</v>
      </c>
      <c r="T2046" s="15">
        <f t="shared" si="473"/>
        <v>0</v>
      </c>
      <c r="U2046" s="15">
        <f t="shared" si="474"/>
        <v>0</v>
      </c>
      <c r="V2046" s="15">
        <f t="shared" si="475"/>
        <v>0</v>
      </c>
      <c r="W2046" s="15">
        <f t="shared" si="476"/>
        <v>0</v>
      </c>
      <c r="X2046" s="15">
        <f t="shared" si="477"/>
        <v>0</v>
      </c>
      <c r="Y2046" s="15">
        <f t="shared" si="478"/>
        <v>0</v>
      </c>
      <c r="Z2046" s="15">
        <f t="shared" si="479"/>
        <v>0</v>
      </c>
      <c r="AA2046" s="15">
        <f t="shared" si="480"/>
        <v>0</v>
      </c>
      <c r="AB2046" s="15">
        <f t="shared" si="481"/>
        <v>0</v>
      </c>
      <c r="AC2046" s="15">
        <f t="shared" si="482"/>
        <v>0</v>
      </c>
      <c r="AD2046" s="15">
        <f t="shared" si="483"/>
        <v>0</v>
      </c>
    </row>
    <row r="2047" spans="1:30" x14ac:dyDescent="0.25">
      <c r="A2047" s="4">
        <f t="shared" si="469"/>
        <v>2046</v>
      </c>
      <c r="B2047" s="7" t="s">
        <v>204</v>
      </c>
      <c r="C2047" s="7" t="s">
        <v>101</v>
      </c>
      <c r="D2047" s="5">
        <v>0.5104149252733291</v>
      </c>
      <c r="E2047" s="8">
        <v>0.41128880847940741</v>
      </c>
      <c r="F2047" s="5">
        <v>0.5104149252733291</v>
      </c>
      <c r="G2047" s="5">
        <v>0.47249991641311978</v>
      </c>
      <c r="H2047" s="5">
        <v>0.46048605493616573</v>
      </c>
      <c r="I2047" s="5">
        <v>0.46519888861534131</v>
      </c>
      <c r="J2047" s="4">
        <v>0.4959777740918892</v>
      </c>
      <c r="K2047" s="8">
        <v>0.47001996961887044</v>
      </c>
      <c r="L2047" s="5">
        <v>0.46222016126954685</v>
      </c>
      <c r="M2047" s="5">
        <v>0.42486539402838963</v>
      </c>
      <c r="N2047" s="5">
        <v>0.69080698392419893</v>
      </c>
      <c r="O2047" s="5">
        <v>0.61618929016189294</v>
      </c>
      <c r="P2047" s="5">
        <v>0.6368273982198468</v>
      </c>
      <c r="Q2047" s="15">
        <f t="shared" si="470"/>
        <v>0</v>
      </c>
      <c r="R2047" s="15">
        <f t="shared" si="471"/>
        <v>0</v>
      </c>
      <c r="S2047" s="15">
        <f t="shared" si="472"/>
        <v>0</v>
      </c>
      <c r="T2047" s="15">
        <f t="shared" si="473"/>
        <v>0</v>
      </c>
      <c r="U2047" s="15">
        <f t="shared" si="474"/>
        <v>0</v>
      </c>
      <c r="V2047" s="15">
        <f t="shared" si="475"/>
        <v>0</v>
      </c>
      <c r="W2047" s="15">
        <f t="shared" si="476"/>
        <v>0</v>
      </c>
      <c r="X2047" s="15">
        <f t="shared" si="477"/>
        <v>0</v>
      </c>
      <c r="Y2047" s="15">
        <f t="shared" si="478"/>
        <v>0</v>
      </c>
      <c r="Z2047" s="15">
        <f t="shared" si="479"/>
        <v>0</v>
      </c>
      <c r="AA2047" s="15">
        <f t="shared" si="480"/>
        <v>0</v>
      </c>
      <c r="AB2047" s="15">
        <f t="shared" si="481"/>
        <v>0</v>
      </c>
      <c r="AC2047" s="15">
        <f t="shared" si="482"/>
        <v>0</v>
      </c>
      <c r="AD2047" s="15">
        <f t="shared" si="483"/>
        <v>0</v>
      </c>
    </row>
    <row r="2048" spans="1:30" x14ac:dyDescent="0.25">
      <c r="A2048" s="4">
        <f t="shared" si="469"/>
        <v>2047</v>
      </c>
      <c r="B2048" s="7" t="s">
        <v>204</v>
      </c>
      <c r="C2048" s="7" t="s">
        <v>102</v>
      </c>
      <c r="D2048" s="5">
        <v>0.56924337156039984</v>
      </c>
      <c r="E2048" s="8">
        <v>0.47001996961887044</v>
      </c>
      <c r="F2048" s="5">
        <v>0.56924337156039984</v>
      </c>
      <c r="G2048" s="5">
        <v>0.5104149252733291</v>
      </c>
      <c r="H2048" s="5">
        <v>0.46519888861534131</v>
      </c>
      <c r="I2048" s="5">
        <v>0.49857559877607005</v>
      </c>
      <c r="J2048" s="4">
        <v>0.57584176480344995</v>
      </c>
      <c r="K2048" s="8">
        <v>0.4936421512570619</v>
      </c>
      <c r="L2048" s="5">
        <v>0.49583945178658834</v>
      </c>
      <c r="M2048" s="5">
        <v>0.46222016126954685</v>
      </c>
      <c r="N2048" s="5">
        <v>0.67861705525391247</v>
      </c>
      <c r="O2048" s="5">
        <v>0.61785803237858028</v>
      </c>
      <c r="P2048" s="5">
        <v>0.63456984703472752</v>
      </c>
      <c r="Q2048" s="15">
        <f t="shared" si="470"/>
        <v>0</v>
      </c>
      <c r="R2048" s="15">
        <f t="shared" si="471"/>
        <v>0</v>
      </c>
      <c r="S2048" s="15">
        <f t="shared" si="472"/>
        <v>0</v>
      </c>
      <c r="T2048" s="15">
        <f t="shared" si="473"/>
        <v>0</v>
      </c>
      <c r="U2048" s="15">
        <f t="shared" si="474"/>
        <v>0</v>
      </c>
      <c r="V2048" s="15">
        <f t="shared" si="475"/>
        <v>0</v>
      </c>
      <c r="W2048" s="15">
        <f t="shared" si="476"/>
        <v>0</v>
      </c>
      <c r="X2048" s="15">
        <f t="shared" si="477"/>
        <v>0</v>
      </c>
      <c r="Y2048" s="15">
        <f t="shared" si="478"/>
        <v>0</v>
      </c>
      <c r="Z2048" s="15">
        <f t="shared" si="479"/>
        <v>0</v>
      </c>
      <c r="AA2048" s="15">
        <f t="shared" si="480"/>
        <v>0</v>
      </c>
      <c r="AB2048" s="15">
        <f t="shared" si="481"/>
        <v>0</v>
      </c>
      <c r="AC2048" s="15">
        <f t="shared" si="482"/>
        <v>0</v>
      </c>
      <c r="AD2048" s="15">
        <f t="shared" si="483"/>
        <v>0</v>
      </c>
    </row>
    <row r="2049" spans="1:30" x14ac:dyDescent="0.25">
      <c r="A2049" s="4">
        <f t="shared" si="469"/>
        <v>2048</v>
      </c>
      <c r="B2049" s="7" t="s">
        <v>204</v>
      </c>
      <c r="C2049" s="7" t="s">
        <v>103</v>
      </c>
      <c r="D2049" s="5">
        <v>0.61406265672540039</v>
      </c>
      <c r="E2049" s="8">
        <v>0.4936421512570619</v>
      </c>
      <c r="F2049" s="5">
        <v>0.61406265672540039</v>
      </c>
      <c r="G2049" s="5">
        <v>0.56924337156039984</v>
      </c>
      <c r="H2049" s="5">
        <v>0.49857559877607005</v>
      </c>
      <c r="I2049" s="5">
        <v>0.56265606865262197</v>
      </c>
      <c r="J2049" s="4">
        <v>0.63675568087576717</v>
      </c>
      <c r="K2049" s="8">
        <v>0.50570926283090678</v>
      </c>
      <c r="L2049" s="5">
        <v>0.51701574052605814</v>
      </c>
      <c r="M2049" s="5">
        <v>0.49583945178658834</v>
      </c>
      <c r="N2049" s="5">
        <v>0.66746513361013515</v>
      </c>
      <c r="O2049" s="5">
        <v>0.62219178082191784</v>
      </c>
      <c r="P2049" s="5">
        <v>0.63482110905533096</v>
      </c>
      <c r="Q2049" s="15">
        <f t="shared" si="470"/>
        <v>0</v>
      </c>
      <c r="R2049" s="15">
        <f t="shared" si="471"/>
        <v>0</v>
      </c>
      <c r="S2049" s="15">
        <f t="shared" si="472"/>
        <v>0</v>
      </c>
      <c r="T2049" s="15">
        <f t="shared" si="473"/>
        <v>0</v>
      </c>
      <c r="U2049" s="15">
        <f t="shared" si="474"/>
        <v>0</v>
      </c>
      <c r="V2049" s="15">
        <f t="shared" si="475"/>
        <v>0</v>
      </c>
      <c r="W2049" s="15">
        <f t="shared" si="476"/>
        <v>0</v>
      </c>
      <c r="X2049" s="15">
        <f t="shared" si="477"/>
        <v>0</v>
      </c>
      <c r="Y2049" s="15">
        <f t="shared" si="478"/>
        <v>0</v>
      </c>
      <c r="Z2049" s="15">
        <f t="shared" si="479"/>
        <v>0</v>
      </c>
      <c r="AA2049" s="15">
        <f t="shared" si="480"/>
        <v>0</v>
      </c>
      <c r="AB2049" s="15">
        <f t="shared" si="481"/>
        <v>0</v>
      </c>
      <c r="AC2049" s="15">
        <f t="shared" si="482"/>
        <v>0</v>
      </c>
      <c r="AD2049" s="15">
        <f t="shared" si="483"/>
        <v>0</v>
      </c>
    </row>
    <row r="2050" spans="1:30" x14ac:dyDescent="0.25">
      <c r="A2050" s="4">
        <f t="shared" si="469"/>
        <v>2049</v>
      </c>
      <c r="B2050" s="7" t="s">
        <v>204</v>
      </c>
      <c r="C2050" s="7" t="s">
        <v>104</v>
      </c>
      <c r="D2050" s="5">
        <v>0.62175264970410249</v>
      </c>
      <c r="E2050" s="8">
        <v>0.50570926283090678</v>
      </c>
      <c r="F2050" s="5">
        <v>0.62175264970410249</v>
      </c>
      <c r="G2050" s="5">
        <v>0.61406265672540039</v>
      </c>
      <c r="H2050" s="5">
        <v>0.56265606865262197</v>
      </c>
      <c r="I2050" s="5">
        <v>0.61868251679386632</v>
      </c>
      <c r="J2050" s="4">
        <v>0.65292751700116103</v>
      </c>
      <c r="K2050" s="8">
        <v>0.51789585075696798</v>
      </c>
      <c r="L2050" s="5">
        <v>0.52860859932503801</v>
      </c>
      <c r="M2050" s="5">
        <v>0.51701574052605814</v>
      </c>
      <c r="N2050" s="5">
        <v>0.66142340040455661</v>
      </c>
      <c r="O2050" s="5">
        <v>0.62351183063511828</v>
      </c>
      <c r="P2050" s="5">
        <v>0.62845580453337613</v>
      </c>
      <c r="Q2050" s="15">
        <f t="shared" si="470"/>
        <v>0</v>
      </c>
      <c r="R2050" s="15">
        <f t="shared" si="471"/>
        <v>0</v>
      </c>
      <c r="S2050" s="15">
        <f t="shared" si="472"/>
        <v>0</v>
      </c>
      <c r="T2050" s="15">
        <f t="shared" si="473"/>
        <v>0</v>
      </c>
      <c r="U2050" s="15">
        <f t="shared" si="474"/>
        <v>0</v>
      </c>
      <c r="V2050" s="15">
        <f t="shared" si="475"/>
        <v>0</v>
      </c>
      <c r="W2050" s="15">
        <f t="shared" si="476"/>
        <v>0</v>
      </c>
      <c r="X2050" s="15">
        <f t="shared" si="477"/>
        <v>0</v>
      </c>
      <c r="Y2050" s="15">
        <f t="shared" si="478"/>
        <v>0</v>
      </c>
      <c r="Z2050" s="15">
        <f t="shared" si="479"/>
        <v>0</v>
      </c>
      <c r="AA2050" s="15">
        <f t="shared" si="480"/>
        <v>0</v>
      </c>
      <c r="AB2050" s="15">
        <f t="shared" si="481"/>
        <v>0</v>
      </c>
      <c r="AC2050" s="15">
        <f t="shared" si="482"/>
        <v>0</v>
      </c>
      <c r="AD2050" s="15">
        <f t="shared" si="483"/>
        <v>0</v>
      </c>
    </row>
    <row r="2051" spans="1:30" x14ac:dyDescent="0.25">
      <c r="A2051" s="4">
        <f t="shared" si="469"/>
        <v>2050</v>
      </c>
      <c r="B2051" s="7" t="s">
        <v>204</v>
      </c>
      <c r="C2051" s="7" t="s">
        <v>105</v>
      </c>
      <c r="D2051" s="5">
        <v>0.62238790999364735</v>
      </c>
      <c r="E2051" s="8">
        <v>0.51789585075696798</v>
      </c>
      <c r="F2051" s="5">
        <v>0.62238790999364735</v>
      </c>
      <c r="G2051" s="5">
        <v>0.62175264970410249</v>
      </c>
      <c r="H2051" s="5">
        <v>0.61868251679386632</v>
      </c>
      <c r="I2051" s="5">
        <v>0.6463264516582844</v>
      </c>
      <c r="J2051" s="4">
        <v>0.65960358268369546</v>
      </c>
      <c r="K2051" s="8">
        <v>0.52755636723617061</v>
      </c>
      <c r="L2051" s="5">
        <v>0.53948012468763684</v>
      </c>
      <c r="M2051" s="5">
        <v>0.52860859932503801</v>
      </c>
      <c r="N2051" s="5">
        <v>0.65772383689981906</v>
      </c>
      <c r="O2051" s="5">
        <v>0.61865504358655043</v>
      </c>
      <c r="P2051" s="5">
        <v>0.62045348987718618</v>
      </c>
      <c r="Q2051" s="15">
        <f t="shared" si="470"/>
        <v>0</v>
      </c>
      <c r="R2051" s="15">
        <f t="shared" si="471"/>
        <v>0</v>
      </c>
      <c r="S2051" s="15">
        <f t="shared" si="472"/>
        <v>0</v>
      </c>
      <c r="T2051" s="15">
        <f t="shared" si="473"/>
        <v>0</v>
      </c>
      <c r="U2051" s="15">
        <f t="shared" si="474"/>
        <v>0</v>
      </c>
      <c r="V2051" s="15">
        <f t="shared" si="475"/>
        <v>0</v>
      </c>
      <c r="W2051" s="15">
        <f t="shared" si="476"/>
        <v>0</v>
      </c>
      <c r="X2051" s="15">
        <f t="shared" si="477"/>
        <v>0</v>
      </c>
      <c r="Y2051" s="15">
        <f t="shared" si="478"/>
        <v>0</v>
      </c>
      <c r="Z2051" s="15">
        <f t="shared" si="479"/>
        <v>0</v>
      </c>
      <c r="AA2051" s="15">
        <f t="shared" si="480"/>
        <v>0</v>
      </c>
      <c r="AB2051" s="15">
        <f t="shared" si="481"/>
        <v>0</v>
      </c>
      <c r="AC2051" s="15">
        <f t="shared" si="482"/>
        <v>0</v>
      </c>
      <c r="AD2051" s="15">
        <f t="shared" si="483"/>
        <v>0</v>
      </c>
    </row>
    <row r="2052" spans="1:30" x14ac:dyDescent="0.25">
      <c r="A2052" s="4">
        <f t="shared" ref="A2052:A2115" si="484">A2051+1</f>
        <v>2051</v>
      </c>
      <c r="B2052" s="7" t="s">
        <v>204</v>
      </c>
      <c r="C2052" s="7" t="s">
        <v>106</v>
      </c>
      <c r="D2052" s="5">
        <v>0.62447758199872949</v>
      </c>
      <c r="E2052" s="8">
        <v>0.52755636723617061</v>
      </c>
      <c r="F2052" s="5">
        <v>0.62447758199872949</v>
      </c>
      <c r="G2052" s="5">
        <v>0.62238790999364735</v>
      </c>
      <c r="H2052" s="5">
        <v>0.6463264516582844</v>
      </c>
      <c r="I2052" s="5">
        <v>0.65796785425385995</v>
      </c>
      <c r="J2052" s="4">
        <v>0.66225742245811914</v>
      </c>
      <c r="K2052" s="8">
        <v>0.53952107050811582</v>
      </c>
      <c r="L2052" s="5">
        <v>0.54527655408712672</v>
      </c>
      <c r="M2052" s="5">
        <v>0.53948012468763684</v>
      </c>
      <c r="N2052" s="5">
        <v>0.66871606515490256</v>
      </c>
      <c r="O2052" s="5">
        <v>0.61155666251556662</v>
      </c>
      <c r="P2052" s="5">
        <v>0.61239787721662597</v>
      </c>
      <c r="Q2052" s="15">
        <f t="shared" si="470"/>
        <v>0</v>
      </c>
      <c r="R2052" s="15">
        <f t="shared" si="471"/>
        <v>0</v>
      </c>
      <c r="S2052" s="15">
        <f t="shared" si="472"/>
        <v>0</v>
      </c>
      <c r="T2052" s="15">
        <f t="shared" si="473"/>
        <v>0</v>
      </c>
      <c r="U2052" s="15">
        <f t="shared" si="474"/>
        <v>0</v>
      </c>
      <c r="V2052" s="15">
        <f t="shared" si="475"/>
        <v>0</v>
      </c>
      <c r="W2052" s="15">
        <f t="shared" si="476"/>
        <v>0</v>
      </c>
      <c r="X2052" s="15">
        <f t="shared" si="477"/>
        <v>0</v>
      </c>
      <c r="Y2052" s="15">
        <f t="shared" si="478"/>
        <v>0</v>
      </c>
      <c r="Z2052" s="15">
        <f t="shared" si="479"/>
        <v>0</v>
      </c>
      <c r="AA2052" s="15">
        <f t="shared" si="480"/>
        <v>0</v>
      </c>
      <c r="AB2052" s="15">
        <f t="shared" si="481"/>
        <v>0</v>
      </c>
      <c r="AC2052" s="15">
        <f t="shared" si="482"/>
        <v>0</v>
      </c>
      <c r="AD2052" s="15">
        <f t="shared" si="483"/>
        <v>0</v>
      </c>
    </row>
    <row r="2053" spans="1:30" x14ac:dyDescent="0.25">
      <c r="A2053" s="4">
        <f t="shared" si="484"/>
        <v>2052</v>
      </c>
      <c r="B2053" s="7" t="s">
        <v>204</v>
      </c>
      <c r="C2053" s="7" t="s">
        <v>107</v>
      </c>
      <c r="D2053" s="5">
        <v>0.6222541709853221</v>
      </c>
      <c r="E2053" s="8">
        <v>0.53952107050811582</v>
      </c>
      <c r="F2053" s="5">
        <v>0.6222541709853221</v>
      </c>
      <c r="G2053" s="5">
        <v>0.62447758199872949</v>
      </c>
      <c r="H2053" s="5">
        <v>0.65796785425385995</v>
      </c>
      <c r="I2053" s="5">
        <v>0.66338409594485281</v>
      </c>
      <c r="J2053" s="4">
        <v>0.65885719024713885</v>
      </c>
      <c r="K2053" s="8">
        <v>0.54472682585468257</v>
      </c>
      <c r="L2053" s="5">
        <v>0.54589483988973908</v>
      </c>
      <c r="M2053" s="5">
        <v>0.54527655408712672</v>
      </c>
      <c r="N2053" s="5">
        <v>0.68346108804428829</v>
      </c>
      <c r="O2053" s="5">
        <v>0.60774595267745957</v>
      </c>
      <c r="P2053" s="5">
        <v>0.61366941532089203</v>
      </c>
      <c r="Q2053" s="15">
        <f t="shared" ref="Q2053:Q2116" si="485">IF(D2053&gt;0.95,1,0)</f>
        <v>0</v>
      </c>
      <c r="R2053" s="15">
        <f t="shared" ref="R2053:R2116" si="486">IF(E2053&gt;0.95,1,0)</f>
        <v>0</v>
      </c>
      <c r="S2053" s="15">
        <f t="shared" ref="S2053:S2116" si="487">IF(F2053&gt;0.95,1,0)</f>
        <v>0</v>
      </c>
      <c r="T2053" s="15">
        <f t="shared" ref="T2053:T2116" si="488">IF(G2053&gt;0.95,1,0)</f>
        <v>0</v>
      </c>
      <c r="U2053" s="15">
        <f t="shared" ref="U2053:U2116" si="489">IF(H2053&gt;0.95,1,0)</f>
        <v>0</v>
      </c>
      <c r="V2053" s="15">
        <f t="shared" ref="V2053:V2116" si="490">IF(I2053&gt;0.95,1,0)</f>
        <v>0</v>
      </c>
      <c r="W2053" s="15">
        <f t="shared" ref="W2053:W2116" si="491">IF(J2053&gt;0.95,1,0)</f>
        <v>0</v>
      </c>
      <c r="X2053" s="15">
        <f t="shared" ref="X2053:X2116" si="492">IF(K2053&gt;0.95,1,0)</f>
        <v>0</v>
      </c>
      <c r="Y2053" s="15">
        <f t="shared" ref="Y2053:Y2116" si="493">IF(L2053&gt;0.95,1,0)</f>
        <v>0</v>
      </c>
      <c r="Z2053" s="15">
        <f t="shared" ref="Z2053:Z2116" si="494">IF(M2053&gt;0.95,1,0)</f>
        <v>0</v>
      </c>
      <c r="AA2053" s="15">
        <f t="shared" ref="AA2053:AA2116" si="495">IF(N2053&gt;0.95,1,0)</f>
        <v>0</v>
      </c>
      <c r="AB2053" s="15">
        <f t="shared" ref="AB2053:AB2116" si="496">IF(O2053&gt;0.95,1,0)</f>
        <v>0</v>
      </c>
      <c r="AC2053" s="15">
        <f t="shared" ref="AC2053:AC2116" si="497">IF(P2053&gt;0.95,1,0)</f>
        <v>0</v>
      </c>
      <c r="AD2053" s="15">
        <f t="shared" ref="AD2053:AD2116" si="498">SUM(Q2053:AC2053)</f>
        <v>0</v>
      </c>
    </row>
    <row r="2054" spans="1:30" x14ac:dyDescent="0.25">
      <c r="A2054" s="4">
        <f t="shared" si="484"/>
        <v>2053</v>
      </c>
      <c r="B2054" s="7" t="s">
        <v>204</v>
      </c>
      <c r="C2054" s="7" t="s">
        <v>108</v>
      </c>
      <c r="D2054" s="5">
        <v>0.61742284930957236</v>
      </c>
      <c r="E2054" s="8">
        <v>0.54472682585468257</v>
      </c>
      <c r="F2054" s="5">
        <v>0.61742284930957236</v>
      </c>
      <c r="G2054" s="5">
        <v>0.6222541709853221</v>
      </c>
      <c r="H2054" s="5">
        <v>0.66338409594485281</v>
      </c>
      <c r="I2054" s="5">
        <v>0.66102767910526505</v>
      </c>
      <c r="J2054" s="4">
        <v>0.6501492784873113</v>
      </c>
      <c r="K2054" s="8">
        <v>0.54703101264742526</v>
      </c>
      <c r="L2054" s="5">
        <v>0.54720869722029009</v>
      </c>
      <c r="M2054" s="5">
        <v>0.54589483988973908</v>
      </c>
      <c r="N2054" s="5">
        <v>0.70688278505269886</v>
      </c>
      <c r="O2054" s="5">
        <v>0.6155915317559153</v>
      </c>
      <c r="P2054" s="5">
        <v>0.64162802561349808</v>
      </c>
      <c r="Q2054" s="15">
        <f t="shared" si="485"/>
        <v>0</v>
      </c>
      <c r="R2054" s="15">
        <f t="shared" si="486"/>
        <v>0</v>
      </c>
      <c r="S2054" s="15">
        <f t="shared" si="487"/>
        <v>0</v>
      </c>
      <c r="T2054" s="15">
        <f t="shared" si="488"/>
        <v>0</v>
      </c>
      <c r="U2054" s="15">
        <f t="shared" si="489"/>
        <v>0</v>
      </c>
      <c r="V2054" s="15">
        <f t="shared" si="490"/>
        <v>0</v>
      </c>
      <c r="W2054" s="15">
        <f t="shared" si="491"/>
        <v>0</v>
      </c>
      <c r="X2054" s="15">
        <f t="shared" si="492"/>
        <v>0</v>
      </c>
      <c r="Y2054" s="15">
        <f t="shared" si="493"/>
        <v>0</v>
      </c>
      <c r="Z2054" s="15">
        <f t="shared" si="494"/>
        <v>0</v>
      </c>
      <c r="AA2054" s="15">
        <f t="shared" si="495"/>
        <v>0</v>
      </c>
      <c r="AB2054" s="15">
        <f t="shared" si="496"/>
        <v>0</v>
      </c>
      <c r="AC2054" s="15">
        <f t="shared" si="497"/>
        <v>0</v>
      </c>
      <c r="AD2054" s="15">
        <f t="shared" si="498"/>
        <v>0</v>
      </c>
    </row>
    <row r="2055" spans="1:30" x14ac:dyDescent="0.25">
      <c r="A2055" s="4">
        <f t="shared" si="484"/>
        <v>2054</v>
      </c>
      <c r="B2055" s="7" t="s">
        <v>204</v>
      </c>
      <c r="C2055" s="7" t="s">
        <v>109</v>
      </c>
      <c r="D2055" s="5">
        <v>0.61605202447423857</v>
      </c>
      <c r="E2055" s="8">
        <v>0.54703101264742526</v>
      </c>
      <c r="F2055" s="5">
        <v>0.61605202447423857</v>
      </c>
      <c r="G2055" s="5">
        <v>0.61742284930957236</v>
      </c>
      <c r="H2055" s="5">
        <v>0.66102767910526505</v>
      </c>
      <c r="I2055" s="5">
        <v>0.65617416382372595</v>
      </c>
      <c r="J2055" s="4">
        <v>0.64376347653010446</v>
      </c>
      <c r="K2055" s="8">
        <v>0.54795268736452241</v>
      </c>
      <c r="L2055" s="5">
        <v>0.54720869722029009</v>
      </c>
      <c r="M2055" s="5">
        <v>0.54720869722029009</v>
      </c>
      <c r="N2055" s="5">
        <v>0.70874587458745875</v>
      </c>
      <c r="O2055" s="5">
        <v>0.62552926525529262</v>
      </c>
      <c r="P2055" s="5">
        <v>0.64458987185636962</v>
      </c>
      <c r="Q2055" s="15">
        <f t="shared" si="485"/>
        <v>0</v>
      </c>
      <c r="R2055" s="15">
        <f t="shared" si="486"/>
        <v>0</v>
      </c>
      <c r="S2055" s="15">
        <f t="shared" si="487"/>
        <v>0</v>
      </c>
      <c r="T2055" s="15">
        <f t="shared" si="488"/>
        <v>0</v>
      </c>
      <c r="U2055" s="15">
        <f t="shared" si="489"/>
        <v>0</v>
      </c>
      <c r="V2055" s="15">
        <f t="shared" si="490"/>
        <v>0</v>
      </c>
      <c r="W2055" s="15">
        <f t="shared" si="491"/>
        <v>0</v>
      </c>
      <c r="X2055" s="15">
        <f t="shared" si="492"/>
        <v>0</v>
      </c>
      <c r="Y2055" s="15">
        <f t="shared" si="493"/>
        <v>0</v>
      </c>
      <c r="Z2055" s="15">
        <f t="shared" si="494"/>
        <v>0</v>
      </c>
      <c r="AA2055" s="15">
        <f t="shared" si="495"/>
        <v>0</v>
      </c>
      <c r="AB2055" s="15">
        <f t="shared" si="496"/>
        <v>0</v>
      </c>
      <c r="AC2055" s="15">
        <f t="shared" si="497"/>
        <v>0</v>
      </c>
      <c r="AD2055" s="15">
        <f t="shared" si="498"/>
        <v>0</v>
      </c>
    </row>
    <row r="2056" spans="1:30" x14ac:dyDescent="0.25">
      <c r="A2056" s="4">
        <f t="shared" si="484"/>
        <v>2055</v>
      </c>
      <c r="B2056" s="7" t="s">
        <v>204</v>
      </c>
      <c r="C2056" s="7" t="s">
        <v>110</v>
      </c>
      <c r="D2056" s="5">
        <v>0.60877996589655292</v>
      </c>
      <c r="E2056" s="8">
        <v>0.54795268736452241</v>
      </c>
      <c r="F2056" s="5">
        <v>0.60877996589655292</v>
      </c>
      <c r="G2056" s="5">
        <v>0.61605202447423857</v>
      </c>
      <c r="H2056" s="5">
        <v>0.65617416382372595</v>
      </c>
      <c r="I2056" s="5">
        <v>0.65712376463967925</v>
      </c>
      <c r="J2056" s="4">
        <v>0.63335544866478688</v>
      </c>
      <c r="K2056" s="8">
        <v>0.54791855126388911</v>
      </c>
      <c r="L2056" s="5">
        <v>0.54313831568642601</v>
      </c>
      <c r="M2056" s="5">
        <v>0.54720869722029009</v>
      </c>
      <c r="N2056" s="5">
        <v>0.68779942510380065</v>
      </c>
      <c r="O2056" s="5">
        <v>0.61424657534246574</v>
      </c>
      <c r="P2056" s="5">
        <v>0.61999284283941314</v>
      </c>
      <c r="Q2056" s="15">
        <f t="shared" si="485"/>
        <v>0</v>
      </c>
      <c r="R2056" s="15">
        <f t="shared" si="486"/>
        <v>0</v>
      </c>
      <c r="S2056" s="15">
        <f t="shared" si="487"/>
        <v>0</v>
      </c>
      <c r="T2056" s="15">
        <f t="shared" si="488"/>
        <v>0</v>
      </c>
      <c r="U2056" s="15">
        <f t="shared" si="489"/>
        <v>0</v>
      </c>
      <c r="V2056" s="15">
        <f t="shared" si="490"/>
        <v>0</v>
      </c>
      <c r="W2056" s="15">
        <f t="shared" si="491"/>
        <v>0</v>
      </c>
      <c r="X2056" s="15">
        <f t="shared" si="492"/>
        <v>0</v>
      </c>
      <c r="Y2056" s="15">
        <f t="shared" si="493"/>
        <v>0</v>
      </c>
      <c r="Z2056" s="15">
        <f t="shared" si="494"/>
        <v>0</v>
      </c>
      <c r="AA2056" s="15">
        <f t="shared" si="495"/>
        <v>0</v>
      </c>
      <c r="AB2056" s="15">
        <f t="shared" si="496"/>
        <v>0</v>
      </c>
      <c r="AC2056" s="15">
        <f t="shared" si="497"/>
        <v>0</v>
      </c>
      <c r="AD2056" s="15">
        <f t="shared" si="498"/>
        <v>0</v>
      </c>
    </row>
    <row r="2057" spans="1:30" x14ac:dyDescent="0.25">
      <c r="A2057" s="4">
        <f t="shared" si="484"/>
        <v>2056</v>
      </c>
      <c r="B2057" s="7" t="s">
        <v>204</v>
      </c>
      <c r="C2057" s="7" t="s">
        <v>111</v>
      </c>
      <c r="D2057" s="5">
        <v>0.60297903641044504</v>
      </c>
      <c r="E2057" s="8">
        <v>0.54791855126388911</v>
      </c>
      <c r="F2057" s="5">
        <v>0.60297903641044504</v>
      </c>
      <c r="G2057" s="5">
        <v>0.60877996589655292</v>
      </c>
      <c r="H2057" s="5">
        <v>0.65712376463967925</v>
      </c>
      <c r="I2057" s="5">
        <v>0.65367706538177472</v>
      </c>
      <c r="J2057" s="4">
        <v>0.62506219936971308</v>
      </c>
      <c r="K2057" s="8">
        <v>0.54407823994265136</v>
      </c>
      <c r="L2057" s="5">
        <v>0.53690393384341917</v>
      </c>
      <c r="M2057" s="5">
        <v>0.54313831568642601</v>
      </c>
      <c r="N2057" s="5">
        <v>0.65106994570424781</v>
      </c>
      <c r="O2057" s="5">
        <v>0.58682440846824413</v>
      </c>
      <c r="P2057" s="5">
        <v>0.58362076185690259</v>
      </c>
      <c r="Q2057" s="15">
        <f t="shared" si="485"/>
        <v>0</v>
      </c>
      <c r="R2057" s="15">
        <f t="shared" si="486"/>
        <v>0</v>
      </c>
      <c r="S2057" s="15">
        <f t="shared" si="487"/>
        <v>0</v>
      </c>
      <c r="T2057" s="15">
        <f t="shared" si="488"/>
        <v>0</v>
      </c>
      <c r="U2057" s="15">
        <f t="shared" si="489"/>
        <v>0</v>
      </c>
      <c r="V2057" s="15">
        <f t="shared" si="490"/>
        <v>0</v>
      </c>
      <c r="W2057" s="15">
        <f t="shared" si="491"/>
        <v>0</v>
      </c>
      <c r="X2057" s="15">
        <f t="shared" si="492"/>
        <v>0</v>
      </c>
      <c r="Y2057" s="15">
        <f t="shared" si="493"/>
        <v>0</v>
      </c>
      <c r="Z2057" s="15">
        <f t="shared" si="494"/>
        <v>0</v>
      </c>
      <c r="AA2057" s="15">
        <f t="shared" si="495"/>
        <v>0</v>
      </c>
      <c r="AB2057" s="15">
        <f t="shared" si="496"/>
        <v>0</v>
      </c>
      <c r="AC2057" s="15">
        <f t="shared" si="497"/>
        <v>0</v>
      </c>
      <c r="AD2057" s="15">
        <f t="shared" si="498"/>
        <v>0</v>
      </c>
    </row>
    <row r="2058" spans="1:30" x14ac:dyDescent="0.25">
      <c r="A2058" s="4">
        <f t="shared" si="484"/>
        <v>2057</v>
      </c>
      <c r="B2058" s="7" t="s">
        <v>204</v>
      </c>
      <c r="C2058" s="7" t="s">
        <v>112</v>
      </c>
      <c r="D2058" s="5">
        <v>0.59781336721388212</v>
      </c>
      <c r="E2058" s="8">
        <v>0.54407823994265136</v>
      </c>
      <c r="F2058" s="5">
        <v>0.59781336721388212</v>
      </c>
      <c r="G2058" s="5">
        <v>0.60297903641044504</v>
      </c>
      <c r="H2058" s="5">
        <v>0.65367706538177472</v>
      </c>
      <c r="I2058" s="5">
        <v>0.6463264516582844</v>
      </c>
      <c r="J2058" s="4">
        <v>0.62261569082766632</v>
      </c>
      <c r="K2058" s="8">
        <v>0.53353018484698489</v>
      </c>
      <c r="L2058" s="5">
        <v>0.52902078986011281</v>
      </c>
      <c r="M2058" s="5">
        <v>0.53690393384341917</v>
      </c>
      <c r="N2058" s="5">
        <v>0.60417332055786221</v>
      </c>
      <c r="O2058" s="5">
        <v>0.54485678704856788</v>
      </c>
      <c r="P2058" s="5">
        <v>0.53701165703495579</v>
      </c>
      <c r="Q2058" s="15">
        <f t="shared" si="485"/>
        <v>0</v>
      </c>
      <c r="R2058" s="15">
        <f t="shared" si="486"/>
        <v>0</v>
      </c>
      <c r="S2058" s="15">
        <f t="shared" si="487"/>
        <v>0</v>
      </c>
      <c r="T2058" s="15">
        <f t="shared" si="488"/>
        <v>0</v>
      </c>
      <c r="U2058" s="15">
        <f t="shared" si="489"/>
        <v>0</v>
      </c>
      <c r="V2058" s="15">
        <f t="shared" si="490"/>
        <v>0</v>
      </c>
      <c r="W2058" s="15">
        <f t="shared" si="491"/>
        <v>0</v>
      </c>
      <c r="X2058" s="15">
        <f t="shared" si="492"/>
        <v>0</v>
      </c>
      <c r="Y2058" s="15">
        <f t="shared" si="493"/>
        <v>0</v>
      </c>
      <c r="Z2058" s="15">
        <f t="shared" si="494"/>
        <v>0</v>
      </c>
      <c r="AA2058" s="15">
        <f t="shared" si="495"/>
        <v>0</v>
      </c>
      <c r="AB2058" s="15">
        <f t="shared" si="496"/>
        <v>0</v>
      </c>
      <c r="AC2058" s="15">
        <f t="shared" si="497"/>
        <v>0</v>
      </c>
      <c r="AD2058" s="15">
        <f t="shared" si="498"/>
        <v>0</v>
      </c>
    </row>
    <row r="2059" spans="1:30" x14ac:dyDescent="0.25">
      <c r="A2059" s="4">
        <f t="shared" si="484"/>
        <v>2058</v>
      </c>
      <c r="B2059" s="7" t="s">
        <v>204</v>
      </c>
      <c r="C2059" s="7" t="s">
        <v>113</v>
      </c>
      <c r="D2059" s="5">
        <v>0.59921762680129731</v>
      </c>
      <c r="E2059" s="8">
        <v>0.53353018484698489</v>
      </c>
      <c r="F2059" s="5">
        <v>0.59921762680129731</v>
      </c>
      <c r="G2059" s="5">
        <v>0.59781336721388212</v>
      </c>
      <c r="H2059" s="5">
        <v>0.6463264516582844</v>
      </c>
      <c r="I2059" s="5">
        <v>0.65061724053036962</v>
      </c>
      <c r="J2059" s="4">
        <v>0.63567755846740748</v>
      </c>
      <c r="K2059" s="8">
        <v>0.52890474321118297</v>
      </c>
      <c r="L2059" s="5">
        <v>0.52817064688152093</v>
      </c>
      <c r="M2059" s="5">
        <v>0.52902078986011281</v>
      </c>
      <c r="N2059" s="5">
        <v>0.55269881826892364</v>
      </c>
      <c r="O2059" s="5">
        <v>0.50580323785803238</v>
      </c>
      <c r="P2059" s="5">
        <v>0.49020839519708842</v>
      </c>
      <c r="Q2059" s="15">
        <f t="shared" si="485"/>
        <v>0</v>
      </c>
      <c r="R2059" s="15">
        <f t="shared" si="486"/>
        <v>0</v>
      </c>
      <c r="S2059" s="15">
        <f t="shared" si="487"/>
        <v>0</v>
      </c>
      <c r="T2059" s="15">
        <f t="shared" si="488"/>
        <v>0</v>
      </c>
      <c r="U2059" s="15">
        <f t="shared" si="489"/>
        <v>0</v>
      </c>
      <c r="V2059" s="15">
        <f t="shared" si="490"/>
        <v>0</v>
      </c>
      <c r="W2059" s="15">
        <f t="shared" si="491"/>
        <v>0</v>
      </c>
      <c r="X2059" s="15">
        <f t="shared" si="492"/>
        <v>0</v>
      </c>
      <c r="Y2059" s="15">
        <f t="shared" si="493"/>
        <v>0</v>
      </c>
      <c r="Z2059" s="15">
        <f t="shared" si="494"/>
        <v>0</v>
      </c>
      <c r="AA2059" s="15">
        <f t="shared" si="495"/>
        <v>0</v>
      </c>
      <c r="AB2059" s="15">
        <f t="shared" si="496"/>
        <v>0</v>
      </c>
      <c r="AC2059" s="15">
        <f t="shared" si="497"/>
        <v>0</v>
      </c>
      <c r="AD2059" s="15">
        <f t="shared" si="498"/>
        <v>0</v>
      </c>
    </row>
    <row r="2060" spans="1:30" x14ac:dyDescent="0.25">
      <c r="A2060" s="4">
        <f t="shared" si="484"/>
        <v>2059</v>
      </c>
      <c r="B2060" s="7" t="s">
        <v>204</v>
      </c>
      <c r="C2060" s="7" t="s">
        <v>114</v>
      </c>
      <c r="D2060" s="5">
        <v>0.62135143267912674</v>
      </c>
      <c r="E2060" s="8">
        <v>0.52890474321118297</v>
      </c>
      <c r="F2060" s="5">
        <v>0.62135143267912674</v>
      </c>
      <c r="G2060" s="5">
        <v>0.59921762680129731</v>
      </c>
      <c r="H2060" s="5">
        <v>0.65061724053036962</v>
      </c>
      <c r="I2060" s="5">
        <v>0.66018358949108435</v>
      </c>
      <c r="J2060" s="4">
        <v>0.66880908940122741</v>
      </c>
      <c r="K2060" s="8">
        <v>0.54445373704961686</v>
      </c>
      <c r="L2060" s="5">
        <v>0.54009841049024909</v>
      </c>
      <c r="M2060" s="5">
        <v>0.52817064688152093</v>
      </c>
      <c r="N2060" s="5">
        <v>0.53137975087831368</v>
      </c>
      <c r="O2060" s="5">
        <v>0.48219178082191783</v>
      </c>
      <c r="P2060" s="5">
        <v>0.45173104304194556</v>
      </c>
      <c r="Q2060" s="15">
        <f t="shared" si="485"/>
        <v>0</v>
      </c>
      <c r="R2060" s="15">
        <f t="shared" si="486"/>
        <v>0</v>
      </c>
      <c r="S2060" s="15">
        <f t="shared" si="487"/>
        <v>0</v>
      </c>
      <c r="T2060" s="15">
        <f t="shared" si="488"/>
        <v>0</v>
      </c>
      <c r="U2060" s="15">
        <f t="shared" si="489"/>
        <v>0</v>
      </c>
      <c r="V2060" s="15">
        <f t="shared" si="490"/>
        <v>0</v>
      </c>
      <c r="W2060" s="15">
        <f t="shared" si="491"/>
        <v>0</v>
      </c>
      <c r="X2060" s="15">
        <f t="shared" si="492"/>
        <v>0</v>
      </c>
      <c r="Y2060" s="15">
        <f t="shared" si="493"/>
        <v>0</v>
      </c>
      <c r="Z2060" s="15">
        <f t="shared" si="494"/>
        <v>0</v>
      </c>
      <c r="AA2060" s="15">
        <f t="shared" si="495"/>
        <v>0</v>
      </c>
      <c r="AB2060" s="15">
        <f t="shared" si="496"/>
        <v>0</v>
      </c>
      <c r="AC2060" s="15">
        <f t="shared" si="497"/>
        <v>0</v>
      </c>
      <c r="AD2060" s="15">
        <f t="shared" si="498"/>
        <v>0</v>
      </c>
    </row>
    <row r="2061" spans="1:30" x14ac:dyDescent="0.25">
      <c r="A2061" s="4">
        <f t="shared" si="484"/>
        <v>2060</v>
      </c>
      <c r="B2061" s="7" t="s">
        <v>204</v>
      </c>
      <c r="C2061" s="7" t="s">
        <v>115</v>
      </c>
      <c r="D2061" s="5">
        <v>0.62981042495569894</v>
      </c>
      <c r="E2061" s="8">
        <v>0.54445373704961686</v>
      </c>
      <c r="F2061" s="5">
        <v>0.62981042495569894</v>
      </c>
      <c r="G2061" s="5">
        <v>0.62135143267912674</v>
      </c>
      <c r="H2061" s="5">
        <v>0.66018358949108435</v>
      </c>
      <c r="I2061" s="5">
        <v>0.67938662821369533</v>
      </c>
      <c r="J2061" s="4">
        <v>0.66047437385967822</v>
      </c>
      <c r="K2061" s="8">
        <v>0.53195992421785654</v>
      </c>
      <c r="L2061" s="5">
        <v>0.53530669552000409</v>
      </c>
      <c r="M2061" s="5">
        <v>0.54009841049024909</v>
      </c>
      <c r="N2061" s="5">
        <v>0.51397317151069943</v>
      </c>
      <c r="O2061" s="5">
        <v>0.46485678704856787</v>
      </c>
      <c r="P2061" s="5">
        <v>0.42860732314580058</v>
      </c>
      <c r="Q2061" s="15">
        <f t="shared" si="485"/>
        <v>0</v>
      </c>
      <c r="R2061" s="15">
        <f t="shared" si="486"/>
        <v>0</v>
      </c>
      <c r="S2061" s="15">
        <f t="shared" si="487"/>
        <v>0</v>
      </c>
      <c r="T2061" s="15">
        <f t="shared" si="488"/>
        <v>0</v>
      </c>
      <c r="U2061" s="15">
        <f t="shared" si="489"/>
        <v>0</v>
      </c>
      <c r="V2061" s="15">
        <f t="shared" si="490"/>
        <v>0</v>
      </c>
      <c r="W2061" s="15">
        <f t="shared" si="491"/>
        <v>0</v>
      </c>
      <c r="X2061" s="15">
        <f t="shared" si="492"/>
        <v>0</v>
      </c>
      <c r="Y2061" s="15">
        <f t="shared" si="493"/>
        <v>0</v>
      </c>
      <c r="Z2061" s="15">
        <f t="shared" si="494"/>
        <v>0</v>
      </c>
      <c r="AA2061" s="15">
        <f t="shared" si="495"/>
        <v>0</v>
      </c>
      <c r="AB2061" s="15">
        <f t="shared" si="496"/>
        <v>0</v>
      </c>
      <c r="AC2061" s="15">
        <f t="shared" si="497"/>
        <v>0</v>
      </c>
      <c r="AD2061" s="15">
        <f t="shared" si="498"/>
        <v>0</v>
      </c>
    </row>
    <row r="2062" spans="1:30" x14ac:dyDescent="0.25">
      <c r="A2062" s="4">
        <f t="shared" si="484"/>
        <v>2061</v>
      </c>
      <c r="B2062" s="7" t="s">
        <v>204</v>
      </c>
      <c r="C2062" s="7" t="s">
        <v>116</v>
      </c>
      <c r="D2062" s="5">
        <v>0.61391220034103444</v>
      </c>
      <c r="E2062" s="8">
        <v>0.53195992421785654</v>
      </c>
      <c r="F2062" s="5">
        <v>0.61391220034103444</v>
      </c>
      <c r="G2062" s="5">
        <v>0.62981042495569894</v>
      </c>
      <c r="H2062" s="5">
        <v>0.67938662821369533</v>
      </c>
      <c r="I2062" s="5">
        <v>0.67442760173038374</v>
      </c>
      <c r="J2062" s="4">
        <v>0.63547022723503066</v>
      </c>
      <c r="K2062" s="8">
        <v>0.51093208622779018</v>
      </c>
      <c r="L2062" s="5">
        <v>0.5196176932787181</v>
      </c>
      <c r="M2062" s="5">
        <v>0.53530669552000409</v>
      </c>
      <c r="N2062" s="5">
        <v>0.50753220483338657</v>
      </c>
      <c r="O2062" s="5">
        <v>0.45511830635118306</v>
      </c>
      <c r="P2062" s="5">
        <v>0.41501633203133931</v>
      </c>
      <c r="Q2062" s="15">
        <f t="shared" si="485"/>
        <v>0</v>
      </c>
      <c r="R2062" s="15">
        <f t="shared" si="486"/>
        <v>0</v>
      </c>
      <c r="S2062" s="15">
        <f t="shared" si="487"/>
        <v>0</v>
      </c>
      <c r="T2062" s="15">
        <f t="shared" si="488"/>
        <v>0</v>
      </c>
      <c r="U2062" s="15">
        <f t="shared" si="489"/>
        <v>0</v>
      </c>
      <c r="V2062" s="15">
        <f t="shared" si="490"/>
        <v>0</v>
      </c>
      <c r="W2062" s="15">
        <f t="shared" si="491"/>
        <v>0</v>
      </c>
      <c r="X2062" s="15">
        <f t="shared" si="492"/>
        <v>0</v>
      </c>
      <c r="Y2062" s="15">
        <f t="shared" si="493"/>
        <v>0</v>
      </c>
      <c r="Z2062" s="15">
        <f t="shared" si="494"/>
        <v>0</v>
      </c>
      <c r="AA2062" s="15">
        <f t="shared" si="495"/>
        <v>0</v>
      </c>
      <c r="AB2062" s="15">
        <f t="shared" si="496"/>
        <v>0</v>
      </c>
      <c r="AC2062" s="15">
        <f t="shared" si="497"/>
        <v>0</v>
      </c>
      <c r="AD2062" s="15">
        <f t="shared" si="498"/>
        <v>0</v>
      </c>
    </row>
    <row r="2063" spans="1:30" x14ac:dyDescent="0.25">
      <c r="A2063" s="4">
        <f t="shared" si="484"/>
        <v>2062</v>
      </c>
      <c r="B2063" s="7" t="s">
        <v>204</v>
      </c>
      <c r="C2063" s="7" t="s">
        <v>117</v>
      </c>
      <c r="D2063" s="5">
        <v>0.5844227490053161</v>
      </c>
      <c r="E2063" s="8">
        <v>0.51093208622779018</v>
      </c>
      <c r="F2063" s="5">
        <v>0.5844227490053161</v>
      </c>
      <c r="G2063" s="5">
        <v>0.61391220034103444</v>
      </c>
      <c r="H2063" s="5">
        <v>0.67442760173038374</v>
      </c>
      <c r="I2063" s="5">
        <v>0.65125030774100512</v>
      </c>
      <c r="J2063" s="4">
        <v>0.59810913916072317</v>
      </c>
      <c r="K2063" s="8">
        <v>0.48181399238764955</v>
      </c>
      <c r="L2063" s="5">
        <v>0.49122807017543857</v>
      </c>
      <c r="M2063" s="5">
        <v>0.5196176932787181</v>
      </c>
      <c r="N2063" s="5">
        <v>0.50662727563078891</v>
      </c>
      <c r="O2063" s="5">
        <v>0.45125778331257782</v>
      </c>
      <c r="P2063" s="5">
        <v>0.40973602259835384</v>
      </c>
      <c r="Q2063" s="15">
        <f t="shared" si="485"/>
        <v>0</v>
      </c>
      <c r="R2063" s="15">
        <f t="shared" si="486"/>
        <v>0</v>
      </c>
      <c r="S2063" s="15">
        <f t="shared" si="487"/>
        <v>0</v>
      </c>
      <c r="T2063" s="15">
        <f t="shared" si="488"/>
        <v>0</v>
      </c>
      <c r="U2063" s="15">
        <f t="shared" si="489"/>
        <v>0</v>
      </c>
      <c r="V2063" s="15">
        <f t="shared" si="490"/>
        <v>0</v>
      </c>
      <c r="W2063" s="15">
        <f t="shared" si="491"/>
        <v>0</v>
      </c>
      <c r="X2063" s="15">
        <f t="shared" si="492"/>
        <v>0</v>
      </c>
      <c r="Y2063" s="15">
        <f t="shared" si="493"/>
        <v>0</v>
      </c>
      <c r="Z2063" s="15">
        <f t="shared" si="494"/>
        <v>0</v>
      </c>
      <c r="AA2063" s="15">
        <f t="shared" si="495"/>
        <v>0</v>
      </c>
      <c r="AB2063" s="15">
        <f t="shared" si="496"/>
        <v>0</v>
      </c>
      <c r="AC2063" s="15">
        <f t="shared" si="497"/>
        <v>0</v>
      </c>
      <c r="AD2063" s="15">
        <f t="shared" si="498"/>
        <v>0</v>
      </c>
    </row>
    <row r="2064" spans="1:30" x14ac:dyDescent="0.25">
      <c r="A2064" s="4">
        <f t="shared" si="484"/>
        <v>2063</v>
      </c>
      <c r="B2064" s="7" t="s">
        <v>204</v>
      </c>
      <c r="C2064" s="7" t="s">
        <v>118</v>
      </c>
      <c r="D2064" s="5">
        <v>0.5438663947306831</v>
      </c>
      <c r="E2064" s="8">
        <v>0.48181399238764955</v>
      </c>
      <c r="F2064" s="5">
        <v>0.5438663947306831</v>
      </c>
      <c r="G2064" s="5">
        <v>0.5844227490053161</v>
      </c>
      <c r="H2064" s="5">
        <v>0.65125030774100512</v>
      </c>
      <c r="I2064" s="5">
        <v>0.62195336404881651</v>
      </c>
      <c r="J2064" s="4">
        <v>0.54561287112290591</v>
      </c>
      <c r="K2064" s="8">
        <v>0.44347915137653826</v>
      </c>
      <c r="L2064" s="5">
        <v>0.45704201767266917</v>
      </c>
      <c r="M2064" s="5">
        <v>0.49122807017543857</v>
      </c>
      <c r="N2064" s="5">
        <v>0.5157297987863303</v>
      </c>
      <c r="O2064" s="5">
        <v>0.45292652552926527</v>
      </c>
      <c r="P2064" s="5">
        <v>0.41311283187525233</v>
      </c>
      <c r="Q2064" s="15">
        <f t="shared" si="485"/>
        <v>0</v>
      </c>
      <c r="R2064" s="15">
        <f t="shared" si="486"/>
        <v>0</v>
      </c>
      <c r="S2064" s="15">
        <f t="shared" si="487"/>
        <v>0</v>
      </c>
      <c r="T2064" s="15">
        <f t="shared" si="488"/>
        <v>0</v>
      </c>
      <c r="U2064" s="15">
        <f t="shared" si="489"/>
        <v>0</v>
      </c>
      <c r="V2064" s="15">
        <f t="shared" si="490"/>
        <v>0</v>
      </c>
      <c r="W2064" s="15">
        <f t="shared" si="491"/>
        <v>0</v>
      </c>
      <c r="X2064" s="15">
        <f t="shared" si="492"/>
        <v>0</v>
      </c>
      <c r="Y2064" s="15">
        <f t="shared" si="493"/>
        <v>0</v>
      </c>
      <c r="Z2064" s="15">
        <f t="shared" si="494"/>
        <v>0</v>
      </c>
      <c r="AA2064" s="15">
        <f t="shared" si="495"/>
        <v>0</v>
      </c>
      <c r="AB2064" s="15">
        <f t="shared" si="496"/>
        <v>0</v>
      </c>
      <c r="AC2064" s="15">
        <f t="shared" si="497"/>
        <v>0</v>
      </c>
      <c r="AD2064" s="15">
        <f t="shared" si="498"/>
        <v>0</v>
      </c>
    </row>
    <row r="2065" spans="1:30" x14ac:dyDescent="0.25">
      <c r="A2065" s="4">
        <f t="shared" si="484"/>
        <v>2064</v>
      </c>
      <c r="B2065" s="7" t="s">
        <v>205</v>
      </c>
      <c r="C2065" s="7" t="s">
        <v>120</v>
      </c>
      <c r="D2065" s="5">
        <v>0.49770971948243004</v>
      </c>
      <c r="E2065" s="8">
        <v>0.44347915137653826</v>
      </c>
      <c r="F2065" s="5">
        <v>0.49770971948243004</v>
      </c>
      <c r="G2065" s="5">
        <v>0.5438663947306831</v>
      </c>
      <c r="H2065" s="5">
        <v>0.62195336404881651</v>
      </c>
      <c r="I2065" s="5">
        <v>0.57981922414096299</v>
      </c>
      <c r="J2065" s="4">
        <v>0.49162381821197543</v>
      </c>
      <c r="K2065" s="8">
        <v>0.41154482923415658</v>
      </c>
      <c r="L2065" s="5">
        <v>0.42929644228044411</v>
      </c>
      <c r="M2065" s="5">
        <v>0.45704201767266917</v>
      </c>
      <c r="N2065" s="5">
        <v>0.54024273395081446</v>
      </c>
      <c r="O2065" s="5">
        <v>0.45927770859277711</v>
      </c>
      <c r="P2065" s="5">
        <v>0.42083342850834121</v>
      </c>
      <c r="Q2065" s="15">
        <f t="shared" si="485"/>
        <v>0</v>
      </c>
      <c r="R2065" s="15">
        <f t="shared" si="486"/>
        <v>0</v>
      </c>
      <c r="S2065" s="15">
        <f t="shared" si="487"/>
        <v>0</v>
      </c>
      <c r="T2065" s="15">
        <f t="shared" si="488"/>
        <v>0</v>
      </c>
      <c r="U2065" s="15">
        <f t="shared" si="489"/>
        <v>0</v>
      </c>
      <c r="V2065" s="15">
        <f t="shared" si="490"/>
        <v>0</v>
      </c>
      <c r="W2065" s="15">
        <f t="shared" si="491"/>
        <v>0</v>
      </c>
      <c r="X2065" s="15">
        <f t="shared" si="492"/>
        <v>0</v>
      </c>
      <c r="Y2065" s="15">
        <f t="shared" si="493"/>
        <v>0</v>
      </c>
      <c r="Z2065" s="15">
        <f t="shared" si="494"/>
        <v>0</v>
      </c>
      <c r="AA2065" s="15">
        <f t="shared" si="495"/>
        <v>0</v>
      </c>
      <c r="AB2065" s="15">
        <f t="shared" si="496"/>
        <v>0</v>
      </c>
      <c r="AC2065" s="15">
        <f t="shared" si="497"/>
        <v>0</v>
      </c>
      <c r="AD2065" s="15">
        <f t="shared" si="498"/>
        <v>0</v>
      </c>
    </row>
    <row r="2066" spans="1:30" x14ac:dyDescent="0.25">
      <c r="A2066" s="4">
        <f t="shared" si="484"/>
        <v>2065</v>
      </c>
      <c r="B2066" s="7" t="s">
        <v>205</v>
      </c>
      <c r="C2066" s="7" t="s">
        <v>96</v>
      </c>
      <c r="D2066" s="5">
        <v>0.46166705673877428</v>
      </c>
      <c r="E2066" s="8">
        <v>0.41154482923415658</v>
      </c>
      <c r="F2066" s="5">
        <v>0.46166705673877428</v>
      </c>
      <c r="G2066" s="5">
        <v>0.49770971948243004</v>
      </c>
      <c r="H2066" s="5">
        <v>0.57981922414096299</v>
      </c>
      <c r="I2066" s="5">
        <v>0.53286673935216122</v>
      </c>
      <c r="J2066" s="4">
        <v>0.45633604246143639</v>
      </c>
      <c r="K2066" s="8">
        <v>0.39188243526941918</v>
      </c>
      <c r="L2066" s="5">
        <v>0.41175258263132131</v>
      </c>
      <c r="M2066" s="5">
        <v>0.42929644228044411</v>
      </c>
      <c r="N2066" s="5">
        <v>0.57675928883210903</v>
      </c>
      <c r="O2066" s="5">
        <v>0.46864259028642591</v>
      </c>
      <c r="P2066" s="5">
        <v>0.43352596754912931</v>
      </c>
      <c r="Q2066" s="15">
        <f t="shared" si="485"/>
        <v>0</v>
      </c>
      <c r="R2066" s="15">
        <f t="shared" si="486"/>
        <v>0</v>
      </c>
      <c r="S2066" s="15">
        <f t="shared" si="487"/>
        <v>0</v>
      </c>
      <c r="T2066" s="15">
        <f t="shared" si="488"/>
        <v>0</v>
      </c>
      <c r="U2066" s="15">
        <f t="shared" si="489"/>
        <v>0</v>
      </c>
      <c r="V2066" s="15">
        <f t="shared" si="490"/>
        <v>0</v>
      </c>
      <c r="W2066" s="15">
        <f t="shared" si="491"/>
        <v>0</v>
      </c>
      <c r="X2066" s="15">
        <f t="shared" si="492"/>
        <v>0</v>
      </c>
      <c r="Y2066" s="15">
        <f t="shared" si="493"/>
        <v>0</v>
      </c>
      <c r="Z2066" s="15">
        <f t="shared" si="494"/>
        <v>0</v>
      </c>
      <c r="AA2066" s="15">
        <f t="shared" si="495"/>
        <v>0</v>
      </c>
      <c r="AB2066" s="15">
        <f t="shared" si="496"/>
        <v>0</v>
      </c>
      <c r="AC2066" s="15">
        <f t="shared" si="497"/>
        <v>0</v>
      </c>
      <c r="AD2066" s="15">
        <f t="shared" si="498"/>
        <v>0</v>
      </c>
    </row>
    <row r="2067" spans="1:30" x14ac:dyDescent="0.25">
      <c r="A2067" s="4">
        <f t="shared" si="484"/>
        <v>2066</v>
      </c>
      <c r="B2067" s="7" t="s">
        <v>205</v>
      </c>
      <c r="C2067" s="7" t="s">
        <v>97</v>
      </c>
      <c r="D2067" s="5">
        <v>0.439817446253636</v>
      </c>
      <c r="E2067" s="8">
        <v>0.39188243526941918</v>
      </c>
      <c r="F2067" s="5">
        <v>0.439817446253636</v>
      </c>
      <c r="G2067" s="5">
        <v>0.46166705673877428</v>
      </c>
      <c r="H2067" s="5">
        <v>0.53286673935216122</v>
      </c>
      <c r="I2067" s="5">
        <v>0.49301867548271378</v>
      </c>
      <c r="J2067" s="4">
        <v>0.43216122076629626</v>
      </c>
      <c r="K2067" s="8">
        <v>0.37880830872689414</v>
      </c>
      <c r="L2067" s="5">
        <v>0.39874281886802176</v>
      </c>
      <c r="M2067" s="5">
        <v>0.41175258263132131</v>
      </c>
      <c r="N2067" s="5">
        <v>0.61543170446076867</v>
      </c>
      <c r="O2067" s="5">
        <v>0.49608966376089664</v>
      </c>
      <c r="P2067" s="5">
        <v>0.46864173842862261</v>
      </c>
      <c r="Q2067" s="15">
        <f t="shared" si="485"/>
        <v>0</v>
      </c>
      <c r="R2067" s="15">
        <f t="shared" si="486"/>
        <v>0</v>
      </c>
      <c r="S2067" s="15">
        <f t="shared" si="487"/>
        <v>0</v>
      </c>
      <c r="T2067" s="15">
        <f t="shared" si="488"/>
        <v>0</v>
      </c>
      <c r="U2067" s="15">
        <f t="shared" si="489"/>
        <v>0</v>
      </c>
      <c r="V2067" s="15">
        <f t="shared" si="490"/>
        <v>0</v>
      </c>
      <c r="W2067" s="15">
        <f t="shared" si="491"/>
        <v>0</v>
      </c>
      <c r="X2067" s="15">
        <f t="shared" si="492"/>
        <v>0</v>
      </c>
      <c r="Y2067" s="15">
        <f t="shared" si="493"/>
        <v>0</v>
      </c>
      <c r="Z2067" s="15">
        <f t="shared" si="494"/>
        <v>0</v>
      </c>
      <c r="AA2067" s="15">
        <f t="shared" si="495"/>
        <v>0</v>
      </c>
      <c r="AB2067" s="15">
        <f t="shared" si="496"/>
        <v>0</v>
      </c>
      <c r="AC2067" s="15">
        <f t="shared" si="497"/>
        <v>0</v>
      </c>
      <c r="AD2067" s="15">
        <f t="shared" si="498"/>
        <v>0</v>
      </c>
    </row>
    <row r="2068" spans="1:30" x14ac:dyDescent="0.25">
      <c r="A2068" s="4">
        <f t="shared" si="484"/>
        <v>2067</v>
      </c>
      <c r="B2068" s="7" t="s">
        <v>205</v>
      </c>
      <c r="C2068" s="7" t="s">
        <v>98</v>
      </c>
      <c r="D2068" s="5">
        <v>0.42868367381055872</v>
      </c>
      <c r="E2068" s="8">
        <v>0.37880830872689414</v>
      </c>
      <c r="F2068" s="5">
        <v>0.42868367381055872</v>
      </c>
      <c r="G2068" s="5">
        <v>0.439817446253636</v>
      </c>
      <c r="H2068" s="5">
        <v>0.49301867548271378</v>
      </c>
      <c r="I2068" s="5">
        <v>0.46794217986142861</v>
      </c>
      <c r="J2068" s="4">
        <v>0.4195969480842594</v>
      </c>
      <c r="K2068" s="8">
        <v>0.37165679564423354</v>
      </c>
      <c r="L2068" s="5">
        <v>0.39147796068732771</v>
      </c>
      <c r="M2068" s="5">
        <v>0.39874281886802176</v>
      </c>
      <c r="N2068" s="5">
        <v>0.64760992228255088</v>
      </c>
      <c r="O2068" s="5">
        <v>0.52901618929016192</v>
      </c>
      <c r="P2068" s="5">
        <v>0.50650616353350542</v>
      </c>
      <c r="Q2068" s="15">
        <f t="shared" si="485"/>
        <v>0</v>
      </c>
      <c r="R2068" s="15">
        <f t="shared" si="486"/>
        <v>0</v>
      </c>
      <c r="S2068" s="15">
        <f t="shared" si="487"/>
        <v>0</v>
      </c>
      <c r="T2068" s="15">
        <f t="shared" si="488"/>
        <v>0</v>
      </c>
      <c r="U2068" s="15">
        <f t="shared" si="489"/>
        <v>0</v>
      </c>
      <c r="V2068" s="15">
        <f t="shared" si="490"/>
        <v>0</v>
      </c>
      <c r="W2068" s="15">
        <f t="shared" si="491"/>
        <v>0</v>
      </c>
      <c r="X2068" s="15">
        <f t="shared" si="492"/>
        <v>0</v>
      </c>
      <c r="Y2068" s="15">
        <f t="shared" si="493"/>
        <v>0</v>
      </c>
      <c r="Z2068" s="15">
        <f t="shared" si="494"/>
        <v>0</v>
      </c>
      <c r="AA2068" s="15">
        <f t="shared" si="495"/>
        <v>0</v>
      </c>
      <c r="AB2068" s="15">
        <f t="shared" si="496"/>
        <v>0</v>
      </c>
      <c r="AC2068" s="15">
        <f t="shared" si="497"/>
        <v>0</v>
      </c>
      <c r="AD2068" s="15">
        <f t="shared" si="498"/>
        <v>0</v>
      </c>
    </row>
    <row r="2069" spans="1:30" x14ac:dyDescent="0.25">
      <c r="A2069" s="4">
        <f t="shared" si="484"/>
        <v>2068</v>
      </c>
      <c r="B2069" s="7" t="s">
        <v>205</v>
      </c>
      <c r="C2069" s="7" t="s">
        <v>99</v>
      </c>
      <c r="D2069" s="5">
        <v>0.42283259219632885</v>
      </c>
      <c r="E2069" s="8">
        <v>0.37165679564423354</v>
      </c>
      <c r="F2069" s="5">
        <v>0.42283259219632885</v>
      </c>
      <c r="G2069" s="5">
        <v>0.42868367381055872</v>
      </c>
      <c r="H2069" s="5">
        <v>0.46794217986142861</v>
      </c>
      <c r="I2069" s="5">
        <v>0.45278373720676679</v>
      </c>
      <c r="J2069" s="4">
        <v>0.41437220102836292</v>
      </c>
      <c r="K2069" s="8">
        <v>0.37061564457492019</v>
      </c>
      <c r="L2069" s="5">
        <v>0.39186438931396039</v>
      </c>
      <c r="M2069" s="5">
        <v>0.39147796068732771</v>
      </c>
      <c r="N2069" s="5">
        <v>0.65564782284680079</v>
      </c>
      <c r="O2069" s="5">
        <v>0.55028642590286425</v>
      </c>
      <c r="P2069" s="5">
        <v>0.53660050100124113</v>
      </c>
      <c r="Q2069" s="15">
        <f t="shared" si="485"/>
        <v>0</v>
      </c>
      <c r="R2069" s="15">
        <f t="shared" si="486"/>
        <v>0</v>
      </c>
      <c r="S2069" s="15">
        <f t="shared" si="487"/>
        <v>0</v>
      </c>
      <c r="T2069" s="15">
        <f t="shared" si="488"/>
        <v>0</v>
      </c>
      <c r="U2069" s="15">
        <f t="shared" si="489"/>
        <v>0</v>
      </c>
      <c r="V2069" s="15">
        <f t="shared" si="490"/>
        <v>0</v>
      </c>
      <c r="W2069" s="15">
        <f t="shared" si="491"/>
        <v>0</v>
      </c>
      <c r="X2069" s="15">
        <f t="shared" si="492"/>
        <v>0</v>
      </c>
      <c r="Y2069" s="15">
        <f t="shared" si="493"/>
        <v>0</v>
      </c>
      <c r="Z2069" s="15">
        <f t="shared" si="494"/>
        <v>0</v>
      </c>
      <c r="AA2069" s="15">
        <f t="shared" si="495"/>
        <v>0</v>
      </c>
      <c r="AB2069" s="15">
        <f t="shared" si="496"/>
        <v>0</v>
      </c>
      <c r="AC2069" s="15">
        <f t="shared" si="497"/>
        <v>0</v>
      </c>
      <c r="AD2069" s="15">
        <f t="shared" si="498"/>
        <v>0</v>
      </c>
    </row>
    <row r="2070" spans="1:30" x14ac:dyDescent="0.25">
      <c r="A2070" s="4">
        <f t="shared" si="484"/>
        <v>2069</v>
      </c>
      <c r="B2070" s="7" t="s">
        <v>205</v>
      </c>
      <c r="C2070" s="7" t="s">
        <v>100</v>
      </c>
      <c r="D2070" s="5">
        <v>0.42361830887023971</v>
      </c>
      <c r="E2070" s="8">
        <v>0.37061564457492019</v>
      </c>
      <c r="F2070" s="5">
        <v>0.42361830887023971</v>
      </c>
      <c r="G2070" s="5">
        <v>0.42283259219632885</v>
      </c>
      <c r="H2070" s="5">
        <v>0.45278373720676679</v>
      </c>
      <c r="I2070" s="5">
        <v>0.4438152850560968</v>
      </c>
      <c r="J2070" s="4">
        <v>0.41806269696467074</v>
      </c>
      <c r="K2070" s="8">
        <v>0.37923500998480941</v>
      </c>
      <c r="L2070" s="5">
        <v>0.39866553314269521</v>
      </c>
      <c r="M2070" s="5">
        <v>0.39186438931396039</v>
      </c>
      <c r="N2070" s="5">
        <v>0.64843500479080163</v>
      </c>
      <c r="O2070" s="5">
        <v>0.56094645080946448</v>
      </c>
      <c r="P2070" s="5">
        <v>0.55478654149249651</v>
      </c>
      <c r="Q2070" s="15">
        <f t="shared" si="485"/>
        <v>0</v>
      </c>
      <c r="R2070" s="15">
        <f t="shared" si="486"/>
        <v>0</v>
      </c>
      <c r="S2070" s="15">
        <f t="shared" si="487"/>
        <v>0</v>
      </c>
      <c r="T2070" s="15">
        <f t="shared" si="488"/>
        <v>0</v>
      </c>
      <c r="U2070" s="15">
        <f t="shared" si="489"/>
        <v>0</v>
      </c>
      <c r="V2070" s="15">
        <f t="shared" si="490"/>
        <v>0</v>
      </c>
      <c r="W2070" s="15">
        <f t="shared" si="491"/>
        <v>0</v>
      </c>
      <c r="X2070" s="15">
        <f t="shared" si="492"/>
        <v>0</v>
      </c>
      <c r="Y2070" s="15">
        <f t="shared" si="493"/>
        <v>0</v>
      </c>
      <c r="Z2070" s="15">
        <f t="shared" si="494"/>
        <v>0</v>
      </c>
      <c r="AA2070" s="15">
        <f t="shared" si="495"/>
        <v>0</v>
      </c>
      <c r="AB2070" s="15">
        <f t="shared" si="496"/>
        <v>0</v>
      </c>
      <c r="AC2070" s="15">
        <f t="shared" si="497"/>
        <v>0</v>
      </c>
      <c r="AD2070" s="15">
        <f t="shared" si="498"/>
        <v>0</v>
      </c>
    </row>
    <row r="2071" spans="1:30" x14ac:dyDescent="0.25">
      <c r="A2071" s="4">
        <f t="shared" si="484"/>
        <v>2070</v>
      </c>
      <c r="B2071" s="7" t="s">
        <v>205</v>
      </c>
      <c r="C2071" s="7" t="s">
        <v>101</v>
      </c>
      <c r="D2071" s="5">
        <v>0.43687518807048048</v>
      </c>
      <c r="E2071" s="8">
        <v>0.37923500998480941</v>
      </c>
      <c r="F2071" s="5">
        <v>0.43687518807048048</v>
      </c>
      <c r="G2071" s="5">
        <v>0.42361830887023971</v>
      </c>
      <c r="H2071" s="5">
        <v>0.4438152850560968</v>
      </c>
      <c r="I2071" s="5">
        <v>0.44279534343896176</v>
      </c>
      <c r="J2071" s="4">
        <v>0.43336374191408195</v>
      </c>
      <c r="K2071" s="8">
        <v>0.39343562784823088</v>
      </c>
      <c r="L2071" s="5">
        <v>0.41077363011051859</v>
      </c>
      <c r="M2071" s="5">
        <v>0.39866553314269521</v>
      </c>
      <c r="N2071" s="5">
        <v>0.63318428617055256</v>
      </c>
      <c r="O2071" s="5">
        <v>0.56520547945205479</v>
      </c>
      <c r="P2071" s="5">
        <v>0.5598841149104975</v>
      </c>
      <c r="Q2071" s="15">
        <f t="shared" si="485"/>
        <v>0</v>
      </c>
      <c r="R2071" s="15">
        <f t="shared" si="486"/>
        <v>0</v>
      </c>
      <c r="S2071" s="15">
        <f t="shared" si="487"/>
        <v>0</v>
      </c>
      <c r="T2071" s="15">
        <f t="shared" si="488"/>
        <v>0</v>
      </c>
      <c r="U2071" s="15">
        <f t="shared" si="489"/>
        <v>0</v>
      </c>
      <c r="V2071" s="15">
        <f t="shared" si="490"/>
        <v>0</v>
      </c>
      <c r="W2071" s="15">
        <f t="shared" si="491"/>
        <v>0</v>
      </c>
      <c r="X2071" s="15">
        <f t="shared" si="492"/>
        <v>0</v>
      </c>
      <c r="Y2071" s="15">
        <f t="shared" si="493"/>
        <v>0</v>
      </c>
      <c r="Z2071" s="15">
        <f t="shared" si="494"/>
        <v>0</v>
      </c>
      <c r="AA2071" s="15">
        <f t="shared" si="495"/>
        <v>0</v>
      </c>
      <c r="AB2071" s="15">
        <f t="shared" si="496"/>
        <v>0</v>
      </c>
      <c r="AC2071" s="15">
        <f t="shared" si="497"/>
        <v>0</v>
      </c>
      <c r="AD2071" s="15">
        <f t="shared" si="498"/>
        <v>0</v>
      </c>
    </row>
    <row r="2072" spans="1:30" x14ac:dyDescent="0.25">
      <c r="A2072" s="4">
        <f t="shared" si="484"/>
        <v>2071</v>
      </c>
      <c r="B2072" s="7" t="s">
        <v>205</v>
      </c>
      <c r="C2072" s="7" t="s">
        <v>102</v>
      </c>
      <c r="D2072" s="5">
        <v>0.45452873716941389</v>
      </c>
      <c r="E2072" s="8">
        <v>0.39343562784823088</v>
      </c>
      <c r="F2072" s="5">
        <v>0.45452873716941389</v>
      </c>
      <c r="G2072" s="5">
        <v>0.43687518807048048</v>
      </c>
      <c r="H2072" s="5">
        <v>0.44279534343896176</v>
      </c>
      <c r="I2072" s="5">
        <v>0.45355748601976575</v>
      </c>
      <c r="J2072" s="4">
        <v>0.46156078951733287</v>
      </c>
      <c r="K2072" s="8">
        <v>0.41419037703323147</v>
      </c>
      <c r="L2072" s="5">
        <v>0.42705515624597468</v>
      </c>
      <c r="M2072" s="5">
        <v>0.41077363011051859</v>
      </c>
      <c r="N2072" s="5">
        <v>0.61426061961034817</v>
      </c>
      <c r="O2072" s="5">
        <v>0.56505603985056041</v>
      </c>
      <c r="P2072" s="5">
        <v>0.5566062876417156</v>
      </c>
      <c r="Q2072" s="15">
        <f t="shared" si="485"/>
        <v>0</v>
      </c>
      <c r="R2072" s="15">
        <f t="shared" si="486"/>
        <v>0</v>
      </c>
      <c r="S2072" s="15">
        <f t="shared" si="487"/>
        <v>0</v>
      </c>
      <c r="T2072" s="15">
        <f t="shared" si="488"/>
        <v>0</v>
      </c>
      <c r="U2072" s="15">
        <f t="shared" si="489"/>
        <v>0</v>
      </c>
      <c r="V2072" s="15">
        <f t="shared" si="490"/>
        <v>0</v>
      </c>
      <c r="W2072" s="15">
        <f t="shared" si="491"/>
        <v>0</v>
      </c>
      <c r="X2072" s="15">
        <f t="shared" si="492"/>
        <v>0</v>
      </c>
      <c r="Y2072" s="15">
        <f t="shared" si="493"/>
        <v>0</v>
      </c>
      <c r="Z2072" s="15">
        <f t="shared" si="494"/>
        <v>0</v>
      </c>
      <c r="AA2072" s="15">
        <f t="shared" si="495"/>
        <v>0</v>
      </c>
      <c r="AB2072" s="15">
        <f t="shared" si="496"/>
        <v>0</v>
      </c>
      <c r="AC2072" s="15">
        <f t="shared" si="497"/>
        <v>0</v>
      </c>
      <c r="AD2072" s="15">
        <f t="shared" si="498"/>
        <v>0</v>
      </c>
    </row>
    <row r="2073" spans="1:30" x14ac:dyDescent="0.25">
      <c r="A2073" s="4">
        <f t="shared" si="484"/>
        <v>2072</v>
      </c>
      <c r="B2073" s="7" t="s">
        <v>205</v>
      </c>
      <c r="C2073" s="7" t="s">
        <v>103</v>
      </c>
      <c r="D2073" s="5">
        <v>0.48943461834230501</v>
      </c>
      <c r="E2073" s="8">
        <v>0.41419037703323147</v>
      </c>
      <c r="F2073" s="5">
        <v>0.48943461834230501</v>
      </c>
      <c r="G2073" s="5">
        <v>0.45452873716941389</v>
      </c>
      <c r="H2073" s="5">
        <v>0.45355748601976575</v>
      </c>
      <c r="I2073" s="5">
        <v>0.47019308549924382</v>
      </c>
      <c r="J2073" s="4">
        <v>0.50995189915408856</v>
      </c>
      <c r="K2073" s="8">
        <v>0.4463124477290959</v>
      </c>
      <c r="L2073" s="5">
        <v>0.45271401705438341</v>
      </c>
      <c r="M2073" s="5">
        <v>0.42705515624597468</v>
      </c>
      <c r="N2073" s="5">
        <v>0.59634834451187058</v>
      </c>
      <c r="O2073" s="5">
        <v>0.56483188044831878</v>
      </c>
      <c r="P2073" s="5">
        <v>0.55105568118656589</v>
      </c>
      <c r="Q2073" s="15">
        <f t="shared" si="485"/>
        <v>0</v>
      </c>
      <c r="R2073" s="15">
        <f t="shared" si="486"/>
        <v>0</v>
      </c>
      <c r="S2073" s="15">
        <f t="shared" si="487"/>
        <v>0</v>
      </c>
      <c r="T2073" s="15">
        <f t="shared" si="488"/>
        <v>0</v>
      </c>
      <c r="U2073" s="15">
        <f t="shared" si="489"/>
        <v>0</v>
      </c>
      <c r="V2073" s="15">
        <f t="shared" si="490"/>
        <v>0</v>
      </c>
      <c r="W2073" s="15">
        <f t="shared" si="491"/>
        <v>0</v>
      </c>
      <c r="X2073" s="15">
        <f t="shared" si="492"/>
        <v>0</v>
      </c>
      <c r="Y2073" s="15">
        <f t="shared" si="493"/>
        <v>0</v>
      </c>
      <c r="Z2073" s="15">
        <f t="shared" si="494"/>
        <v>0</v>
      </c>
      <c r="AA2073" s="15">
        <f t="shared" si="495"/>
        <v>0</v>
      </c>
      <c r="AB2073" s="15">
        <f t="shared" si="496"/>
        <v>0</v>
      </c>
      <c r="AC2073" s="15">
        <f t="shared" si="497"/>
        <v>0</v>
      </c>
      <c r="AD2073" s="15">
        <f t="shared" si="498"/>
        <v>0</v>
      </c>
    </row>
    <row r="2074" spans="1:30" x14ac:dyDescent="0.25">
      <c r="A2074" s="4">
        <f t="shared" si="484"/>
        <v>2073</v>
      </c>
      <c r="B2074" s="7" t="s">
        <v>205</v>
      </c>
      <c r="C2074" s="7" t="s">
        <v>104</v>
      </c>
      <c r="D2074" s="5">
        <v>0.53271590491156506</v>
      </c>
      <c r="E2074" s="8">
        <v>0.4463124477290959</v>
      </c>
      <c r="F2074" s="5">
        <v>0.53271590491156506</v>
      </c>
      <c r="G2074" s="5">
        <v>0.48943461834230501</v>
      </c>
      <c r="H2074" s="5">
        <v>0.47019308549924382</v>
      </c>
      <c r="I2074" s="5">
        <v>0.50666479091196848</v>
      </c>
      <c r="J2074" s="4">
        <v>0.56182617349477526</v>
      </c>
      <c r="K2074" s="8">
        <v>0.4718803871033812</v>
      </c>
      <c r="L2074" s="5">
        <v>0.4756421155679213</v>
      </c>
      <c r="M2074" s="5">
        <v>0.45271401705438341</v>
      </c>
      <c r="N2074" s="5">
        <v>0.58168316831683164</v>
      </c>
      <c r="O2074" s="5">
        <v>0.56560398505603982</v>
      </c>
      <c r="P2074" s="5">
        <v>0.54494163868521439</v>
      </c>
      <c r="Q2074" s="15">
        <f t="shared" si="485"/>
        <v>0</v>
      </c>
      <c r="R2074" s="15">
        <f t="shared" si="486"/>
        <v>0</v>
      </c>
      <c r="S2074" s="15">
        <f t="shared" si="487"/>
        <v>0</v>
      </c>
      <c r="T2074" s="15">
        <f t="shared" si="488"/>
        <v>0</v>
      </c>
      <c r="U2074" s="15">
        <f t="shared" si="489"/>
        <v>0</v>
      </c>
      <c r="V2074" s="15">
        <f t="shared" si="490"/>
        <v>0</v>
      </c>
      <c r="W2074" s="15">
        <f t="shared" si="491"/>
        <v>0</v>
      </c>
      <c r="X2074" s="15">
        <f t="shared" si="492"/>
        <v>0</v>
      </c>
      <c r="Y2074" s="15">
        <f t="shared" si="493"/>
        <v>0</v>
      </c>
      <c r="Z2074" s="15">
        <f t="shared" si="494"/>
        <v>0</v>
      </c>
      <c r="AA2074" s="15">
        <f t="shared" si="495"/>
        <v>0</v>
      </c>
      <c r="AB2074" s="15">
        <f t="shared" si="496"/>
        <v>0</v>
      </c>
      <c r="AC2074" s="15">
        <f t="shared" si="497"/>
        <v>0</v>
      </c>
      <c r="AD2074" s="15">
        <f t="shared" si="498"/>
        <v>0</v>
      </c>
    </row>
    <row r="2075" spans="1:30" x14ac:dyDescent="0.25">
      <c r="A2075" s="4">
        <f t="shared" si="484"/>
        <v>2074</v>
      </c>
      <c r="B2075" s="7" t="s">
        <v>205</v>
      </c>
      <c r="C2075" s="7" t="s">
        <v>105</v>
      </c>
      <c r="D2075" s="5">
        <v>0.56108529205255941</v>
      </c>
      <c r="E2075" s="8">
        <v>0.4718803871033812</v>
      </c>
      <c r="F2075" s="5">
        <v>0.56108529205255941</v>
      </c>
      <c r="G2075" s="5">
        <v>0.53271590491156506</v>
      </c>
      <c r="H2075" s="5">
        <v>0.50666479091196848</v>
      </c>
      <c r="I2075" s="5">
        <v>0.55259733408363521</v>
      </c>
      <c r="J2075" s="4">
        <v>0.59172333720351633</v>
      </c>
      <c r="K2075" s="8">
        <v>0.4908600590554541</v>
      </c>
      <c r="L2075" s="5">
        <v>0.49004302238709846</v>
      </c>
      <c r="M2075" s="5">
        <v>0.4756421155679213</v>
      </c>
      <c r="N2075" s="5">
        <v>0.57502927712126051</v>
      </c>
      <c r="O2075" s="5">
        <v>0.56674968866749686</v>
      </c>
      <c r="P2075" s="5">
        <v>0.53979838126346735</v>
      </c>
      <c r="Q2075" s="15">
        <f t="shared" si="485"/>
        <v>0</v>
      </c>
      <c r="R2075" s="15">
        <f t="shared" si="486"/>
        <v>0</v>
      </c>
      <c r="S2075" s="15">
        <f t="shared" si="487"/>
        <v>0</v>
      </c>
      <c r="T2075" s="15">
        <f t="shared" si="488"/>
        <v>0</v>
      </c>
      <c r="U2075" s="15">
        <f t="shared" si="489"/>
        <v>0</v>
      </c>
      <c r="V2075" s="15">
        <f t="shared" si="490"/>
        <v>0</v>
      </c>
      <c r="W2075" s="15">
        <f t="shared" si="491"/>
        <v>0</v>
      </c>
      <c r="X2075" s="15">
        <f t="shared" si="492"/>
        <v>0</v>
      </c>
      <c r="Y2075" s="15">
        <f t="shared" si="493"/>
        <v>0</v>
      </c>
      <c r="Z2075" s="15">
        <f t="shared" si="494"/>
        <v>0</v>
      </c>
      <c r="AA2075" s="15">
        <f t="shared" si="495"/>
        <v>0</v>
      </c>
      <c r="AB2075" s="15">
        <f t="shared" si="496"/>
        <v>0</v>
      </c>
      <c r="AC2075" s="15">
        <f t="shared" si="497"/>
        <v>0</v>
      </c>
      <c r="AD2075" s="15">
        <f t="shared" si="498"/>
        <v>0</v>
      </c>
    </row>
    <row r="2076" spans="1:30" x14ac:dyDescent="0.25">
      <c r="A2076" s="4">
        <f t="shared" si="484"/>
        <v>2075</v>
      </c>
      <c r="B2076" s="7" t="s">
        <v>205</v>
      </c>
      <c r="C2076" s="7" t="s">
        <v>106</v>
      </c>
      <c r="D2076" s="5">
        <v>0.57323882443411678</v>
      </c>
      <c r="E2076" s="8">
        <v>0.4908600590554541</v>
      </c>
      <c r="F2076" s="5">
        <v>0.57323882443411678</v>
      </c>
      <c r="G2076" s="5">
        <v>0.56108529205255941</v>
      </c>
      <c r="H2076" s="5">
        <v>0.55259733408363521</v>
      </c>
      <c r="I2076" s="5">
        <v>0.58516512503077411</v>
      </c>
      <c r="J2076" s="4">
        <v>0.6024216287941615</v>
      </c>
      <c r="K2076" s="8">
        <v>0.50306371503183189</v>
      </c>
      <c r="L2076" s="5">
        <v>0.49589097560347273</v>
      </c>
      <c r="M2076" s="5">
        <v>0.49004302238709846</v>
      </c>
      <c r="N2076" s="5">
        <v>0.5812573192803151</v>
      </c>
      <c r="O2076" s="5">
        <v>0.56896637608966372</v>
      </c>
      <c r="P2076" s="5">
        <v>0.53846593115420638</v>
      </c>
      <c r="Q2076" s="15">
        <f t="shared" si="485"/>
        <v>0</v>
      </c>
      <c r="R2076" s="15">
        <f t="shared" si="486"/>
        <v>0</v>
      </c>
      <c r="S2076" s="15">
        <f t="shared" si="487"/>
        <v>0</v>
      </c>
      <c r="T2076" s="15">
        <f t="shared" si="488"/>
        <v>0</v>
      </c>
      <c r="U2076" s="15">
        <f t="shared" si="489"/>
        <v>0</v>
      </c>
      <c r="V2076" s="15">
        <f t="shared" si="490"/>
        <v>0</v>
      </c>
      <c r="W2076" s="15">
        <f t="shared" si="491"/>
        <v>0</v>
      </c>
      <c r="X2076" s="15">
        <f t="shared" si="492"/>
        <v>0</v>
      </c>
      <c r="Y2076" s="15">
        <f t="shared" si="493"/>
        <v>0</v>
      </c>
      <c r="Z2076" s="15">
        <f t="shared" si="494"/>
        <v>0</v>
      </c>
      <c r="AA2076" s="15">
        <f t="shared" si="495"/>
        <v>0</v>
      </c>
      <c r="AB2076" s="15">
        <f t="shared" si="496"/>
        <v>0</v>
      </c>
      <c r="AC2076" s="15">
        <f t="shared" si="497"/>
        <v>0</v>
      </c>
      <c r="AD2076" s="15">
        <f t="shared" si="498"/>
        <v>0</v>
      </c>
    </row>
    <row r="2077" spans="1:30" x14ac:dyDescent="0.25">
      <c r="A2077" s="4">
        <f t="shared" si="484"/>
        <v>2076</v>
      </c>
      <c r="B2077" s="7" t="s">
        <v>205</v>
      </c>
      <c r="C2077" s="7" t="s">
        <v>107</v>
      </c>
      <c r="D2077" s="5">
        <v>0.56910963255207458</v>
      </c>
      <c r="E2077" s="8">
        <v>0.50306371503183189</v>
      </c>
      <c r="F2077" s="5">
        <v>0.56910963255207458</v>
      </c>
      <c r="G2077" s="5">
        <v>0.57323882443411678</v>
      </c>
      <c r="H2077" s="5">
        <v>0.58516512503077411</v>
      </c>
      <c r="I2077" s="5">
        <v>0.60000703408011813</v>
      </c>
      <c r="J2077" s="4">
        <v>0.59935312655498429</v>
      </c>
      <c r="K2077" s="8">
        <v>0.50787690522111661</v>
      </c>
      <c r="L2077" s="5">
        <v>0.49401035628719375</v>
      </c>
      <c r="M2077" s="5">
        <v>0.49589097560347273</v>
      </c>
      <c r="N2077" s="5">
        <v>0.59304801447886724</v>
      </c>
      <c r="O2077" s="5">
        <v>0.57464508094645084</v>
      </c>
      <c r="P2077" s="5">
        <v>0.54558502173797174</v>
      </c>
      <c r="Q2077" s="15">
        <f t="shared" si="485"/>
        <v>0</v>
      </c>
      <c r="R2077" s="15">
        <f t="shared" si="486"/>
        <v>0</v>
      </c>
      <c r="S2077" s="15">
        <f t="shared" si="487"/>
        <v>0</v>
      </c>
      <c r="T2077" s="15">
        <f t="shared" si="488"/>
        <v>0</v>
      </c>
      <c r="U2077" s="15">
        <f t="shared" si="489"/>
        <v>0</v>
      </c>
      <c r="V2077" s="15">
        <f t="shared" si="490"/>
        <v>0</v>
      </c>
      <c r="W2077" s="15">
        <f t="shared" si="491"/>
        <v>0</v>
      </c>
      <c r="X2077" s="15">
        <f t="shared" si="492"/>
        <v>0</v>
      </c>
      <c r="Y2077" s="15">
        <f t="shared" si="493"/>
        <v>0</v>
      </c>
      <c r="Z2077" s="15">
        <f t="shared" si="494"/>
        <v>0</v>
      </c>
      <c r="AA2077" s="15">
        <f t="shared" si="495"/>
        <v>0</v>
      </c>
      <c r="AB2077" s="15">
        <f t="shared" si="496"/>
        <v>0</v>
      </c>
      <c r="AC2077" s="15">
        <f t="shared" si="497"/>
        <v>0</v>
      </c>
      <c r="AD2077" s="15">
        <f t="shared" si="498"/>
        <v>0</v>
      </c>
    </row>
    <row r="2078" spans="1:30" x14ac:dyDescent="0.25">
      <c r="A2078" s="4">
        <f t="shared" si="484"/>
        <v>2077</v>
      </c>
      <c r="B2078" s="7" t="s">
        <v>205</v>
      </c>
      <c r="C2078" s="7" t="s">
        <v>108</v>
      </c>
      <c r="D2078" s="5">
        <v>0.56050018389113643</v>
      </c>
      <c r="E2078" s="8">
        <v>0.50787690522111661</v>
      </c>
      <c r="F2078" s="5">
        <v>0.56050018389113643</v>
      </c>
      <c r="G2078" s="5">
        <v>0.56910963255207458</v>
      </c>
      <c r="H2078" s="5">
        <v>0.60000703408011813</v>
      </c>
      <c r="I2078" s="5">
        <v>0.60197657651320646</v>
      </c>
      <c r="J2078" s="4">
        <v>0.58604246143639083</v>
      </c>
      <c r="K2078" s="8">
        <v>0.50898632849169634</v>
      </c>
      <c r="L2078" s="5">
        <v>0.49001726047865624</v>
      </c>
      <c r="M2078" s="5">
        <v>0.49401035628719375</v>
      </c>
      <c r="N2078" s="5">
        <v>0.62828702225061217</v>
      </c>
      <c r="O2078" s="5">
        <v>0.59242839352428389</v>
      </c>
      <c r="P2078" s="5">
        <v>0.58453444193182436</v>
      </c>
      <c r="Q2078" s="15">
        <f t="shared" si="485"/>
        <v>0</v>
      </c>
      <c r="R2078" s="15">
        <f t="shared" si="486"/>
        <v>0</v>
      </c>
      <c r="S2078" s="15">
        <f t="shared" si="487"/>
        <v>0</v>
      </c>
      <c r="T2078" s="15">
        <f t="shared" si="488"/>
        <v>0</v>
      </c>
      <c r="U2078" s="15">
        <f t="shared" si="489"/>
        <v>0</v>
      </c>
      <c r="V2078" s="15">
        <f t="shared" si="490"/>
        <v>0</v>
      </c>
      <c r="W2078" s="15">
        <f t="shared" si="491"/>
        <v>0</v>
      </c>
      <c r="X2078" s="15">
        <f t="shared" si="492"/>
        <v>0</v>
      </c>
      <c r="Y2078" s="15">
        <f t="shared" si="493"/>
        <v>0</v>
      </c>
      <c r="Z2078" s="15">
        <f t="shared" si="494"/>
        <v>0</v>
      </c>
      <c r="AA2078" s="15">
        <f t="shared" si="495"/>
        <v>0</v>
      </c>
      <c r="AB2078" s="15">
        <f t="shared" si="496"/>
        <v>0</v>
      </c>
      <c r="AC2078" s="15">
        <f t="shared" si="497"/>
        <v>0</v>
      </c>
      <c r="AD2078" s="15">
        <f t="shared" si="498"/>
        <v>0</v>
      </c>
    </row>
    <row r="2079" spans="1:30" x14ac:dyDescent="0.25">
      <c r="A2079" s="4">
        <f t="shared" si="484"/>
        <v>2078</v>
      </c>
      <c r="B2079" s="7" t="s">
        <v>205</v>
      </c>
      <c r="C2079" s="7" t="s">
        <v>109</v>
      </c>
      <c r="D2079" s="5">
        <v>0.54899862917516462</v>
      </c>
      <c r="E2079" s="8">
        <v>0.50898632849169634</v>
      </c>
      <c r="F2079" s="5">
        <v>0.54899862917516462</v>
      </c>
      <c r="G2079" s="5">
        <v>0.56050018389113643</v>
      </c>
      <c r="H2079" s="5">
        <v>0.60197657651320646</v>
      </c>
      <c r="I2079" s="5">
        <v>0.59596243801216897</v>
      </c>
      <c r="J2079" s="4">
        <v>0.57447337866976278</v>
      </c>
      <c r="K2079" s="8">
        <v>0.50683575415180326</v>
      </c>
      <c r="L2079" s="5">
        <v>0.48741530772599634</v>
      </c>
      <c r="M2079" s="5">
        <v>0.49001726047865624</v>
      </c>
      <c r="N2079" s="5">
        <v>0.64880762269775361</v>
      </c>
      <c r="O2079" s="5">
        <v>0.60826899128268996</v>
      </c>
      <c r="P2079" s="5">
        <v>0.60201999436563958</v>
      </c>
      <c r="Q2079" s="15">
        <f t="shared" si="485"/>
        <v>0</v>
      </c>
      <c r="R2079" s="15">
        <f t="shared" si="486"/>
        <v>0</v>
      </c>
      <c r="S2079" s="15">
        <f t="shared" si="487"/>
        <v>0</v>
      </c>
      <c r="T2079" s="15">
        <f t="shared" si="488"/>
        <v>0</v>
      </c>
      <c r="U2079" s="15">
        <f t="shared" si="489"/>
        <v>0</v>
      </c>
      <c r="V2079" s="15">
        <f t="shared" si="490"/>
        <v>0</v>
      </c>
      <c r="W2079" s="15">
        <f t="shared" si="491"/>
        <v>0</v>
      </c>
      <c r="X2079" s="15">
        <f t="shared" si="492"/>
        <v>0</v>
      </c>
      <c r="Y2079" s="15">
        <f t="shared" si="493"/>
        <v>0</v>
      </c>
      <c r="Z2079" s="15">
        <f t="shared" si="494"/>
        <v>0</v>
      </c>
      <c r="AA2079" s="15">
        <f t="shared" si="495"/>
        <v>0</v>
      </c>
      <c r="AB2079" s="15">
        <f t="shared" si="496"/>
        <v>0</v>
      </c>
      <c r="AC2079" s="15">
        <f t="shared" si="497"/>
        <v>0</v>
      </c>
      <c r="AD2079" s="15">
        <f t="shared" si="498"/>
        <v>0</v>
      </c>
    </row>
    <row r="2080" spans="1:30" x14ac:dyDescent="0.25">
      <c r="A2080" s="4">
        <f t="shared" si="484"/>
        <v>2079</v>
      </c>
      <c r="B2080" s="7" t="s">
        <v>205</v>
      </c>
      <c r="C2080" s="7" t="s">
        <v>110</v>
      </c>
      <c r="D2080" s="5">
        <v>0.53786485673208728</v>
      </c>
      <c r="E2080" s="8">
        <v>0.50683575415180326</v>
      </c>
      <c r="F2080" s="5">
        <v>0.53786485673208728</v>
      </c>
      <c r="G2080" s="5">
        <v>0.54899862917516462</v>
      </c>
      <c r="H2080" s="5">
        <v>0.59596243801216897</v>
      </c>
      <c r="I2080" s="5">
        <v>0.58987795870994975</v>
      </c>
      <c r="J2080" s="4">
        <v>0.56448001326919883</v>
      </c>
      <c r="K2080" s="8">
        <v>0.50581167113280645</v>
      </c>
      <c r="L2080" s="5">
        <v>0.48731226009222761</v>
      </c>
      <c r="M2080" s="5">
        <v>0.48741530772599634</v>
      </c>
      <c r="N2080" s="5">
        <v>0.63661769402746726</v>
      </c>
      <c r="O2080" s="5">
        <v>0.59696139476961396</v>
      </c>
      <c r="P2080" s="5">
        <v>0.58284794079353119</v>
      </c>
      <c r="Q2080" s="15">
        <f t="shared" si="485"/>
        <v>0</v>
      </c>
      <c r="R2080" s="15">
        <f t="shared" si="486"/>
        <v>0</v>
      </c>
      <c r="S2080" s="15">
        <f t="shared" si="487"/>
        <v>0</v>
      </c>
      <c r="T2080" s="15">
        <f t="shared" si="488"/>
        <v>0</v>
      </c>
      <c r="U2080" s="15">
        <f t="shared" si="489"/>
        <v>0</v>
      </c>
      <c r="V2080" s="15">
        <f t="shared" si="490"/>
        <v>0</v>
      </c>
      <c r="W2080" s="15">
        <f t="shared" si="491"/>
        <v>0</v>
      </c>
      <c r="X2080" s="15">
        <f t="shared" si="492"/>
        <v>0</v>
      </c>
      <c r="Y2080" s="15">
        <f t="shared" si="493"/>
        <v>0</v>
      </c>
      <c r="Z2080" s="15">
        <f t="shared" si="494"/>
        <v>0</v>
      </c>
      <c r="AA2080" s="15">
        <f t="shared" si="495"/>
        <v>0</v>
      </c>
      <c r="AB2080" s="15">
        <f t="shared" si="496"/>
        <v>0</v>
      </c>
      <c r="AC2080" s="15">
        <f t="shared" si="497"/>
        <v>0</v>
      </c>
      <c r="AD2080" s="15">
        <f t="shared" si="498"/>
        <v>0</v>
      </c>
    </row>
    <row r="2081" spans="1:30" x14ac:dyDescent="0.25">
      <c r="A2081" s="4">
        <f t="shared" si="484"/>
        <v>2080</v>
      </c>
      <c r="B2081" s="7" t="s">
        <v>205</v>
      </c>
      <c r="C2081" s="7" t="s">
        <v>111</v>
      </c>
      <c r="D2081" s="5">
        <v>0.53141194958039384</v>
      </c>
      <c r="E2081" s="8">
        <v>0.50581167113280645</v>
      </c>
      <c r="F2081" s="5">
        <v>0.53141194958039384</v>
      </c>
      <c r="G2081" s="5">
        <v>0.53786485673208728</v>
      </c>
      <c r="H2081" s="5">
        <v>0.58987795870994975</v>
      </c>
      <c r="I2081" s="5">
        <v>0.58164808497168785</v>
      </c>
      <c r="J2081" s="4">
        <v>0.563816553325593</v>
      </c>
      <c r="K2081" s="8">
        <v>0.50381470924576288</v>
      </c>
      <c r="L2081" s="5">
        <v>0.48785326016951336</v>
      </c>
      <c r="M2081" s="5">
        <v>0.48731226009222761</v>
      </c>
      <c r="N2081" s="5">
        <v>0.61026828489300544</v>
      </c>
      <c r="O2081" s="5">
        <v>0.57310087173100877</v>
      </c>
      <c r="P2081" s="5">
        <v>0.55289826933765807</v>
      </c>
      <c r="Q2081" s="15">
        <f t="shared" si="485"/>
        <v>0</v>
      </c>
      <c r="R2081" s="15">
        <f t="shared" si="486"/>
        <v>0</v>
      </c>
      <c r="S2081" s="15">
        <f t="shared" si="487"/>
        <v>0</v>
      </c>
      <c r="T2081" s="15">
        <f t="shared" si="488"/>
        <v>0</v>
      </c>
      <c r="U2081" s="15">
        <f t="shared" si="489"/>
        <v>0</v>
      </c>
      <c r="V2081" s="15">
        <f t="shared" si="490"/>
        <v>0</v>
      </c>
      <c r="W2081" s="15">
        <f t="shared" si="491"/>
        <v>0</v>
      </c>
      <c r="X2081" s="15">
        <f t="shared" si="492"/>
        <v>0</v>
      </c>
      <c r="Y2081" s="15">
        <f t="shared" si="493"/>
        <v>0</v>
      </c>
      <c r="Z2081" s="15">
        <f t="shared" si="494"/>
        <v>0</v>
      </c>
      <c r="AA2081" s="15">
        <f t="shared" si="495"/>
        <v>0</v>
      </c>
      <c r="AB2081" s="15">
        <f t="shared" si="496"/>
        <v>0</v>
      </c>
      <c r="AC2081" s="15">
        <f t="shared" si="497"/>
        <v>0</v>
      </c>
      <c r="AD2081" s="15">
        <f t="shared" si="498"/>
        <v>0</v>
      </c>
    </row>
    <row r="2082" spans="1:30" x14ac:dyDescent="0.25">
      <c r="A2082" s="4">
        <f t="shared" si="484"/>
        <v>2081</v>
      </c>
      <c r="B2082" s="7" t="s">
        <v>205</v>
      </c>
      <c r="C2082" s="7" t="s">
        <v>112</v>
      </c>
      <c r="D2082" s="5">
        <v>0.53254873115115853</v>
      </c>
      <c r="E2082" s="8">
        <v>0.50381470924576288</v>
      </c>
      <c r="F2082" s="5">
        <v>0.53254873115115853</v>
      </c>
      <c r="G2082" s="5">
        <v>0.53141194958039384</v>
      </c>
      <c r="H2082" s="5">
        <v>0.58164808497168785</v>
      </c>
      <c r="I2082" s="5">
        <v>0.57566911687124112</v>
      </c>
      <c r="J2082" s="4">
        <v>0.57327085752197715</v>
      </c>
      <c r="K2082" s="8">
        <v>0.50101554899383849</v>
      </c>
      <c r="L2082" s="5">
        <v>0.4897596413942345</v>
      </c>
      <c r="M2082" s="5">
        <v>0.48785326016951336</v>
      </c>
      <c r="N2082" s="5">
        <v>0.57335249653997655</v>
      </c>
      <c r="O2082" s="5">
        <v>0.53526774595267745</v>
      </c>
      <c r="P2082" s="5">
        <v>0.51110882691092374</v>
      </c>
      <c r="Q2082" s="15">
        <f t="shared" si="485"/>
        <v>0</v>
      </c>
      <c r="R2082" s="15">
        <f t="shared" si="486"/>
        <v>0</v>
      </c>
      <c r="S2082" s="15">
        <f t="shared" si="487"/>
        <v>0</v>
      </c>
      <c r="T2082" s="15">
        <f t="shared" si="488"/>
        <v>0</v>
      </c>
      <c r="U2082" s="15">
        <f t="shared" si="489"/>
        <v>0</v>
      </c>
      <c r="V2082" s="15">
        <f t="shared" si="490"/>
        <v>0</v>
      </c>
      <c r="W2082" s="15">
        <f t="shared" si="491"/>
        <v>0</v>
      </c>
      <c r="X2082" s="15">
        <f t="shared" si="492"/>
        <v>0</v>
      </c>
      <c r="Y2082" s="15">
        <f t="shared" si="493"/>
        <v>0</v>
      </c>
      <c r="Z2082" s="15">
        <f t="shared" si="494"/>
        <v>0</v>
      </c>
      <c r="AA2082" s="15">
        <f t="shared" si="495"/>
        <v>0</v>
      </c>
      <c r="AB2082" s="15">
        <f t="shared" si="496"/>
        <v>0</v>
      </c>
      <c r="AC2082" s="15">
        <f t="shared" si="497"/>
        <v>0</v>
      </c>
      <c r="AD2082" s="15">
        <f t="shared" si="498"/>
        <v>0</v>
      </c>
    </row>
    <row r="2083" spans="1:30" x14ac:dyDescent="0.25">
      <c r="A2083" s="4">
        <f t="shared" si="484"/>
        <v>2082</v>
      </c>
      <c r="B2083" s="7" t="s">
        <v>205</v>
      </c>
      <c r="C2083" s="7" t="s">
        <v>113</v>
      </c>
      <c r="D2083" s="5">
        <v>0.53995452873716943</v>
      </c>
      <c r="E2083" s="8">
        <v>0.50101554899383849</v>
      </c>
      <c r="F2083" s="5">
        <v>0.53995452873716943</v>
      </c>
      <c r="G2083" s="5">
        <v>0.53254873115115853</v>
      </c>
      <c r="H2083" s="5">
        <v>0.57566911687124112</v>
      </c>
      <c r="I2083" s="5">
        <v>0.58031160974923501</v>
      </c>
      <c r="J2083" s="4">
        <v>0.59176480344999172</v>
      </c>
      <c r="K2083" s="8">
        <v>0.50736486371161826</v>
      </c>
      <c r="L2083" s="5">
        <v>0.49882783316588092</v>
      </c>
      <c r="M2083" s="5">
        <v>0.4897596413942345</v>
      </c>
      <c r="N2083" s="5">
        <v>0.53792717981475568</v>
      </c>
      <c r="O2083" s="5">
        <v>0.49965130759651305</v>
      </c>
      <c r="P2083" s="5">
        <v>0.46980287352383565</v>
      </c>
      <c r="Q2083" s="15">
        <f t="shared" si="485"/>
        <v>0</v>
      </c>
      <c r="R2083" s="15">
        <f t="shared" si="486"/>
        <v>0</v>
      </c>
      <c r="S2083" s="15">
        <f t="shared" si="487"/>
        <v>0</v>
      </c>
      <c r="T2083" s="15">
        <f t="shared" si="488"/>
        <v>0</v>
      </c>
      <c r="U2083" s="15">
        <f t="shared" si="489"/>
        <v>0</v>
      </c>
      <c r="V2083" s="15">
        <f t="shared" si="490"/>
        <v>0</v>
      </c>
      <c r="W2083" s="15">
        <f t="shared" si="491"/>
        <v>0</v>
      </c>
      <c r="X2083" s="15">
        <f t="shared" si="492"/>
        <v>0</v>
      </c>
      <c r="Y2083" s="15">
        <f t="shared" si="493"/>
        <v>0</v>
      </c>
      <c r="Z2083" s="15">
        <f t="shared" si="494"/>
        <v>0</v>
      </c>
      <c r="AA2083" s="15">
        <f t="shared" si="495"/>
        <v>0</v>
      </c>
      <c r="AB2083" s="15">
        <f t="shared" si="496"/>
        <v>0</v>
      </c>
      <c r="AC2083" s="15">
        <f t="shared" si="497"/>
        <v>0</v>
      </c>
      <c r="AD2083" s="15">
        <f t="shared" si="498"/>
        <v>0</v>
      </c>
    </row>
    <row r="2084" spans="1:30" x14ac:dyDescent="0.25">
      <c r="A2084" s="4">
        <f t="shared" si="484"/>
        <v>2083</v>
      </c>
      <c r="B2084" s="7" t="s">
        <v>205</v>
      </c>
      <c r="C2084" s="7" t="s">
        <v>114</v>
      </c>
      <c r="D2084" s="5">
        <v>0.56454578889297535</v>
      </c>
      <c r="E2084" s="8">
        <v>0.50736486371161826</v>
      </c>
      <c r="F2084" s="5">
        <v>0.56454578889297535</v>
      </c>
      <c r="G2084" s="5">
        <v>0.53995452873716943</v>
      </c>
      <c r="H2084" s="5">
        <v>0.58031160974923501</v>
      </c>
      <c r="I2084" s="5">
        <v>0.59262124995603704</v>
      </c>
      <c r="J2084" s="4">
        <v>0.62207662962348653</v>
      </c>
      <c r="K2084" s="8">
        <v>0.52591783440577577</v>
      </c>
      <c r="L2084" s="5">
        <v>0.50931292990184718</v>
      </c>
      <c r="M2084" s="5">
        <v>0.49882783316588092</v>
      </c>
      <c r="N2084" s="5">
        <v>0.51541041200894278</v>
      </c>
      <c r="O2084" s="5">
        <v>0.47646326276463263</v>
      </c>
      <c r="P2084" s="5">
        <v>0.43661344480230246</v>
      </c>
      <c r="Q2084" s="15">
        <f t="shared" si="485"/>
        <v>0</v>
      </c>
      <c r="R2084" s="15">
        <f t="shared" si="486"/>
        <v>0</v>
      </c>
      <c r="S2084" s="15">
        <f t="shared" si="487"/>
        <v>0</v>
      </c>
      <c r="T2084" s="15">
        <f t="shared" si="488"/>
        <v>0</v>
      </c>
      <c r="U2084" s="15">
        <f t="shared" si="489"/>
        <v>0</v>
      </c>
      <c r="V2084" s="15">
        <f t="shared" si="490"/>
        <v>0</v>
      </c>
      <c r="W2084" s="15">
        <f t="shared" si="491"/>
        <v>0</v>
      </c>
      <c r="X2084" s="15">
        <f t="shared" si="492"/>
        <v>0</v>
      </c>
      <c r="Y2084" s="15">
        <f t="shared" si="493"/>
        <v>0</v>
      </c>
      <c r="Z2084" s="15">
        <f t="shared" si="494"/>
        <v>0</v>
      </c>
      <c r="AA2084" s="15">
        <f t="shared" si="495"/>
        <v>0</v>
      </c>
      <c r="AB2084" s="15">
        <f t="shared" si="496"/>
        <v>0</v>
      </c>
      <c r="AC2084" s="15">
        <f t="shared" si="497"/>
        <v>0</v>
      </c>
      <c r="AD2084" s="15">
        <f t="shared" si="498"/>
        <v>0</v>
      </c>
    </row>
    <row r="2085" spans="1:30" x14ac:dyDescent="0.25">
      <c r="A2085" s="4">
        <f t="shared" si="484"/>
        <v>2084</v>
      </c>
      <c r="B2085" s="7" t="s">
        <v>205</v>
      </c>
      <c r="C2085" s="7" t="s">
        <v>115</v>
      </c>
      <c r="D2085" s="5">
        <v>0.58208231635962415</v>
      </c>
      <c r="E2085" s="8">
        <v>0.52591783440577577</v>
      </c>
      <c r="F2085" s="5">
        <v>0.58208231635962415</v>
      </c>
      <c r="G2085" s="5">
        <v>0.56454578889297535</v>
      </c>
      <c r="H2085" s="5">
        <v>0.59262124995603704</v>
      </c>
      <c r="I2085" s="5">
        <v>0.62332500967186011</v>
      </c>
      <c r="J2085" s="4">
        <v>0.61564936141980431</v>
      </c>
      <c r="K2085" s="8">
        <v>0.51647920258068925</v>
      </c>
      <c r="L2085" s="5">
        <v>0.50413478630496944</v>
      </c>
      <c r="M2085" s="5">
        <v>0.50931292990184718</v>
      </c>
      <c r="N2085" s="5">
        <v>0.50489726391994039</v>
      </c>
      <c r="O2085" s="5">
        <v>0.46027397260273972</v>
      </c>
      <c r="P2085" s="5">
        <v>0.41363439091802001</v>
      </c>
      <c r="Q2085" s="15">
        <f t="shared" si="485"/>
        <v>0</v>
      </c>
      <c r="R2085" s="15">
        <f t="shared" si="486"/>
        <v>0</v>
      </c>
      <c r="S2085" s="15">
        <f t="shared" si="487"/>
        <v>0</v>
      </c>
      <c r="T2085" s="15">
        <f t="shared" si="488"/>
        <v>0</v>
      </c>
      <c r="U2085" s="15">
        <f t="shared" si="489"/>
        <v>0</v>
      </c>
      <c r="V2085" s="15">
        <f t="shared" si="490"/>
        <v>0</v>
      </c>
      <c r="W2085" s="15">
        <f t="shared" si="491"/>
        <v>0</v>
      </c>
      <c r="X2085" s="15">
        <f t="shared" si="492"/>
        <v>0</v>
      </c>
      <c r="Y2085" s="15">
        <f t="shared" si="493"/>
        <v>0</v>
      </c>
      <c r="Z2085" s="15">
        <f t="shared" si="494"/>
        <v>0</v>
      </c>
      <c r="AA2085" s="15">
        <f t="shared" si="495"/>
        <v>0</v>
      </c>
      <c r="AB2085" s="15">
        <f t="shared" si="496"/>
        <v>0</v>
      </c>
      <c r="AC2085" s="15">
        <f t="shared" si="497"/>
        <v>0</v>
      </c>
      <c r="AD2085" s="15">
        <f t="shared" si="498"/>
        <v>0</v>
      </c>
    </row>
    <row r="2086" spans="1:30" x14ac:dyDescent="0.25">
      <c r="A2086" s="4">
        <f t="shared" si="484"/>
        <v>2085</v>
      </c>
      <c r="B2086" s="7" t="s">
        <v>205</v>
      </c>
      <c r="C2086" s="7" t="s">
        <v>116</v>
      </c>
      <c r="D2086" s="5">
        <v>0.57051389213948978</v>
      </c>
      <c r="E2086" s="8">
        <v>0.51647920258068925</v>
      </c>
      <c r="F2086" s="5">
        <v>0.57051389213948978</v>
      </c>
      <c r="G2086" s="5">
        <v>0.58208231635962415</v>
      </c>
      <c r="H2086" s="5">
        <v>0.62332500967186011</v>
      </c>
      <c r="I2086" s="5">
        <v>0.6316603946118946</v>
      </c>
      <c r="J2086" s="4">
        <v>0.59350638580195725</v>
      </c>
      <c r="K2086" s="8">
        <v>0.49826759289286388</v>
      </c>
      <c r="L2086" s="5">
        <v>0.48818816497926165</v>
      </c>
      <c r="M2086" s="5">
        <v>0.50413478630496944</v>
      </c>
      <c r="N2086" s="5">
        <v>0.50178324284041309</v>
      </c>
      <c r="O2086" s="5">
        <v>0.45183063511830635</v>
      </c>
      <c r="P2086" s="5">
        <v>0.40128067490501546</v>
      </c>
      <c r="Q2086" s="15">
        <f t="shared" si="485"/>
        <v>0</v>
      </c>
      <c r="R2086" s="15">
        <f t="shared" si="486"/>
        <v>0</v>
      </c>
      <c r="S2086" s="15">
        <f t="shared" si="487"/>
        <v>0</v>
      </c>
      <c r="T2086" s="15">
        <f t="shared" si="488"/>
        <v>0</v>
      </c>
      <c r="U2086" s="15">
        <f t="shared" si="489"/>
        <v>0</v>
      </c>
      <c r="V2086" s="15">
        <f t="shared" si="490"/>
        <v>0</v>
      </c>
      <c r="W2086" s="15">
        <f t="shared" si="491"/>
        <v>0</v>
      </c>
      <c r="X2086" s="15">
        <f t="shared" si="492"/>
        <v>0</v>
      </c>
      <c r="Y2086" s="15">
        <f t="shared" si="493"/>
        <v>0</v>
      </c>
      <c r="Z2086" s="15">
        <f t="shared" si="494"/>
        <v>0</v>
      </c>
      <c r="AA2086" s="15">
        <f t="shared" si="495"/>
        <v>0</v>
      </c>
      <c r="AB2086" s="15">
        <f t="shared" si="496"/>
        <v>0</v>
      </c>
      <c r="AC2086" s="15">
        <f t="shared" si="497"/>
        <v>0</v>
      </c>
      <c r="AD2086" s="15">
        <f t="shared" si="498"/>
        <v>0</v>
      </c>
    </row>
    <row r="2087" spans="1:30" x14ac:dyDescent="0.25">
      <c r="A2087" s="4">
        <f t="shared" si="484"/>
        <v>2086</v>
      </c>
      <c r="B2087" s="7" t="s">
        <v>205</v>
      </c>
      <c r="C2087" s="7" t="s">
        <v>117</v>
      </c>
      <c r="D2087" s="5">
        <v>0.54889832491892077</v>
      </c>
      <c r="E2087" s="8">
        <v>0.49826759289286388</v>
      </c>
      <c r="F2087" s="5">
        <v>0.54889832491892077</v>
      </c>
      <c r="G2087" s="5">
        <v>0.57051389213948978</v>
      </c>
      <c r="H2087" s="5">
        <v>0.6316603946118946</v>
      </c>
      <c r="I2087" s="5">
        <v>0.61534132873773428</v>
      </c>
      <c r="J2087" s="4">
        <v>0.56116271355116931</v>
      </c>
      <c r="K2087" s="8">
        <v>0.47252897301541247</v>
      </c>
      <c r="L2087" s="5">
        <v>0.46348249478321352</v>
      </c>
      <c r="M2087" s="5">
        <v>0.48818816497926165</v>
      </c>
      <c r="N2087" s="5">
        <v>0.50545619078036841</v>
      </c>
      <c r="O2087" s="5">
        <v>0.44841843088418432</v>
      </c>
      <c r="P2087" s="5">
        <v>0.39611457548139523</v>
      </c>
      <c r="Q2087" s="15">
        <f t="shared" si="485"/>
        <v>0</v>
      </c>
      <c r="R2087" s="15">
        <f t="shared" si="486"/>
        <v>0</v>
      </c>
      <c r="S2087" s="15">
        <f t="shared" si="487"/>
        <v>0</v>
      </c>
      <c r="T2087" s="15">
        <f t="shared" si="488"/>
        <v>0</v>
      </c>
      <c r="U2087" s="15">
        <f t="shared" si="489"/>
        <v>0</v>
      </c>
      <c r="V2087" s="15">
        <f t="shared" si="490"/>
        <v>0</v>
      </c>
      <c r="W2087" s="15">
        <f t="shared" si="491"/>
        <v>0</v>
      </c>
      <c r="X2087" s="15">
        <f t="shared" si="492"/>
        <v>0</v>
      </c>
      <c r="Y2087" s="15">
        <f t="shared" si="493"/>
        <v>0</v>
      </c>
      <c r="Z2087" s="15">
        <f t="shared" si="494"/>
        <v>0</v>
      </c>
      <c r="AA2087" s="15">
        <f t="shared" si="495"/>
        <v>0</v>
      </c>
      <c r="AB2087" s="15">
        <f t="shared" si="496"/>
        <v>0</v>
      </c>
      <c r="AC2087" s="15">
        <f t="shared" si="497"/>
        <v>0</v>
      </c>
      <c r="AD2087" s="15">
        <f t="shared" si="498"/>
        <v>0</v>
      </c>
    </row>
    <row r="2088" spans="1:30" x14ac:dyDescent="0.25">
      <c r="A2088" s="4">
        <f t="shared" si="484"/>
        <v>2087</v>
      </c>
      <c r="B2088" s="7" t="s">
        <v>205</v>
      </c>
      <c r="C2088" s="7" t="s">
        <v>118</v>
      </c>
      <c r="D2088" s="5">
        <v>0.51665050653649403</v>
      </c>
      <c r="E2088" s="8">
        <v>0.47252897301541247</v>
      </c>
      <c r="F2088" s="5">
        <v>0.51665050653649403</v>
      </c>
      <c r="G2088" s="5">
        <v>0.54889832491892077</v>
      </c>
      <c r="H2088" s="5">
        <v>0.61534132873773428</v>
      </c>
      <c r="I2088" s="5">
        <v>0.5920233531459923</v>
      </c>
      <c r="J2088" s="4">
        <v>0.51841101343506391</v>
      </c>
      <c r="K2088" s="8">
        <v>0.43817098772807184</v>
      </c>
      <c r="L2088" s="5">
        <v>0.43280006182858027</v>
      </c>
      <c r="M2088" s="5">
        <v>0.46348249478321352</v>
      </c>
      <c r="N2088" s="5">
        <v>0.51682103694240389</v>
      </c>
      <c r="O2088" s="5">
        <v>0.44948941469489417</v>
      </c>
      <c r="P2088" s="5">
        <v>0.39347632426505863</v>
      </c>
      <c r="Q2088" s="15">
        <f t="shared" si="485"/>
        <v>0</v>
      </c>
      <c r="R2088" s="15">
        <f t="shared" si="486"/>
        <v>0</v>
      </c>
      <c r="S2088" s="15">
        <f t="shared" si="487"/>
        <v>0</v>
      </c>
      <c r="T2088" s="15">
        <f t="shared" si="488"/>
        <v>0</v>
      </c>
      <c r="U2088" s="15">
        <f t="shared" si="489"/>
        <v>0</v>
      </c>
      <c r="V2088" s="15">
        <f t="shared" si="490"/>
        <v>0</v>
      </c>
      <c r="W2088" s="15">
        <f t="shared" si="491"/>
        <v>0</v>
      </c>
      <c r="X2088" s="15">
        <f t="shared" si="492"/>
        <v>0</v>
      </c>
      <c r="Y2088" s="15">
        <f t="shared" si="493"/>
        <v>0</v>
      </c>
      <c r="Z2088" s="15">
        <f t="shared" si="494"/>
        <v>0</v>
      </c>
      <c r="AA2088" s="15">
        <f t="shared" si="495"/>
        <v>0</v>
      </c>
      <c r="AB2088" s="15">
        <f t="shared" si="496"/>
        <v>0</v>
      </c>
      <c r="AC2088" s="15">
        <f t="shared" si="497"/>
        <v>0</v>
      </c>
      <c r="AD2088" s="15">
        <f t="shared" si="498"/>
        <v>0</v>
      </c>
    </row>
    <row r="2089" spans="1:30" x14ac:dyDescent="0.25">
      <c r="A2089" s="4">
        <f t="shared" si="484"/>
        <v>2088</v>
      </c>
      <c r="B2089" s="7" t="s">
        <v>206</v>
      </c>
      <c r="C2089" s="7" t="s">
        <v>120</v>
      </c>
      <c r="D2089" s="5">
        <v>0.47950449697415493</v>
      </c>
      <c r="E2089" s="8">
        <v>0.43817098772807184</v>
      </c>
      <c r="F2089" s="5">
        <v>0.47950449697415493</v>
      </c>
      <c r="G2089" s="5">
        <v>0.51665050653649403</v>
      </c>
      <c r="H2089" s="5">
        <v>0.5920233531459923</v>
      </c>
      <c r="I2089" s="5">
        <v>0.55825976857876414</v>
      </c>
      <c r="J2089" s="4">
        <v>0.47777409188920217</v>
      </c>
      <c r="K2089" s="8">
        <v>0.41111812797624125</v>
      </c>
      <c r="L2089" s="5">
        <v>0.4072184867454981</v>
      </c>
      <c r="M2089" s="5">
        <v>0.43280006182858027</v>
      </c>
      <c r="N2089" s="5">
        <v>0.53893857127648248</v>
      </c>
      <c r="O2089" s="5">
        <v>0.45320049813200497</v>
      </c>
      <c r="P2089" s="5">
        <v>0.39664755552509962</v>
      </c>
      <c r="Q2089" s="15">
        <f t="shared" si="485"/>
        <v>0</v>
      </c>
      <c r="R2089" s="15">
        <f t="shared" si="486"/>
        <v>0</v>
      </c>
      <c r="S2089" s="15">
        <f t="shared" si="487"/>
        <v>0</v>
      </c>
      <c r="T2089" s="15">
        <f t="shared" si="488"/>
        <v>0</v>
      </c>
      <c r="U2089" s="15">
        <f t="shared" si="489"/>
        <v>0</v>
      </c>
      <c r="V2089" s="15">
        <f t="shared" si="490"/>
        <v>0</v>
      </c>
      <c r="W2089" s="15">
        <f t="shared" si="491"/>
        <v>0</v>
      </c>
      <c r="X2089" s="15">
        <f t="shared" si="492"/>
        <v>0</v>
      </c>
      <c r="Y2089" s="15">
        <f t="shared" si="493"/>
        <v>0</v>
      </c>
      <c r="Z2089" s="15">
        <f t="shared" si="494"/>
        <v>0</v>
      </c>
      <c r="AA2089" s="15">
        <f t="shared" si="495"/>
        <v>0</v>
      </c>
      <c r="AB2089" s="15">
        <f t="shared" si="496"/>
        <v>0</v>
      </c>
      <c r="AC2089" s="15">
        <f t="shared" si="497"/>
        <v>0</v>
      </c>
      <c r="AD2089" s="15">
        <f t="shared" si="498"/>
        <v>0</v>
      </c>
    </row>
    <row r="2090" spans="1:30" x14ac:dyDescent="0.25">
      <c r="A2090" s="4">
        <f t="shared" si="484"/>
        <v>2089</v>
      </c>
      <c r="B2090" s="7" t="s">
        <v>206</v>
      </c>
      <c r="C2090" s="7" t="s">
        <v>96</v>
      </c>
      <c r="D2090" s="5">
        <v>0.44866093817914338</v>
      </c>
      <c r="E2090" s="8">
        <v>0.41111812797624125</v>
      </c>
      <c r="F2090" s="5">
        <v>0.44866093817914338</v>
      </c>
      <c r="G2090" s="5">
        <v>0.47950449697415493</v>
      </c>
      <c r="H2090" s="5">
        <v>0.55825976857876414</v>
      </c>
      <c r="I2090" s="5">
        <v>0.51985369113354196</v>
      </c>
      <c r="J2090" s="4">
        <v>0.44144965997677887</v>
      </c>
      <c r="K2090" s="8">
        <v>0.39200191162163545</v>
      </c>
      <c r="L2090" s="5">
        <v>0.39011257953989231</v>
      </c>
      <c r="M2090" s="5">
        <v>0.4072184867454981</v>
      </c>
      <c r="N2090" s="5">
        <v>0.56590013840093689</v>
      </c>
      <c r="O2090" s="5">
        <v>0.45763387297633873</v>
      </c>
      <c r="P2090" s="5">
        <v>0.40244942400085282</v>
      </c>
      <c r="Q2090" s="15">
        <f t="shared" si="485"/>
        <v>0</v>
      </c>
      <c r="R2090" s="15">
        <f t="shared" si="486"/>
        <v>0</v>
      </c>
      <c r="S2090" s="15">
        <f t="shared" si="487"/>
        <v>0</v>
      </c>
      <c r="T2090" s="15">
        <f t="shared" si="488"/>
        <v>0</v>
      </c>
      <c r="U2090" s="15">
        <f t="shared" si="489"/>
        <v>0</v>
      </c>
      <c r="V2090" s="15">
        <f t="shared" si="490"/>
        <v>0</v>
      </c>
      <c r="W2090" s="15">
        <f t="shared" si="491"/>
        <v>0</v>
      </c>
      <c r="X2090" s="15">
        <f t="shared" si="492"/>
        <v>0</v>
      </c>
      <c r="Y2090" s="15">
        <f t="shared" si="493"/>
        <v>0</v>
      </c>
      <c r="Z2090" s="15">
        <f t="shared" si="494"/>
        <v>0</v>
      </c>
      <c r="AA2090" s="15">
        <f t="shared" si="495"/>
        <v>0</v>
      </c>
      <c r="AB2090" s="15">
        <f t="shared" si="496"/>
        <v>0</v>
      </c>
      <c r="AC2090" s="15">
        <f t="shared" si="497"/>
        <v>0</v>
      </c>
      <c r="AD2090" s="15">
        <f t="shared" si="498"/>
        <v>0</v>
      </c>
    </row>
    <row r="2091" spans="1:30" x14ac:dyDescent="0.25">
      <c r="A2091" s="4">
        <f t="shared" si="484"/>
        <v>2090</v>
      </c>
      <c r="B2091" s="7" t="s">
        <v>206</v>
      </c>
      <c r="C2091" s="7" t="s">
        <v>97</v>
      </c>
      <c r="D2091" s="5">
        <v>0.42896786920324986</v>
      </c>
      <c r="E2091" s="8">
        <v>0.39200191162163545</v>
      </c>
      <c r="F2091" s="5">
        <v>0.42896786920324986</v>
      </c>
      <c r="G2091" s="5">
        <v>0.44866093817914338</v>
      </c>
      <c r="H2091" s="5">
        <v>0.51985369113354196</v>
      </c>
      <c r="I2091" s="5">
        <v>0.48517567615095136</v>
      </c>
      <c r="J2091" s="4">
        <v>0.42013600928843919</v>
      </c>
      <c r="K2091" s="8">
        <v>0.37853521992182831</v>
      </c>
      <c r="L2091" s="5">
        <v>0.37980781616302134</v>
      </c>
      <c r="M2091" s="5">
        <v>0.39011257953989231</v>
      </c>
      <c r="N2091" s="5">
        <v>0.60129883956137553</v>
      </c>
      <c r="O2091" s="5">
        <v>0.47967621419676215</v>
      </c>
      <c r="P2091" s="5">
        <v>0.42857686714330323</v>
      </c>
      <c r="Q2091" s="15">
        <f t="shared" si="485"/>
        <v>0</v>
      </c>
      <c r="R2091" s="15">
        <f t="shared" si="486"/>
        <v>0</v>
      </c>
      <c r="S2091" s="15">
        <f t="shared" si="487"/>
        <v>0</v>
      </c>
      <c r="T2091" s="15">
        <f t="shared" si="488"/>
        <v>0</v>
      </c>
      <c r="U2091" s="15">
        <f t="shared" si="489"/>
        <v>0</v>
      </c>
      <c r="V2091" s="15">
        <f t="shared" si="490"/>
        <v>0</v>
      </c>
      <c r="W2091" s="15">
        <f t="shared" si="491"/>
        <v>0</v>
      </c>
      <c r="X2091" s="15">
        <f t="shared" si="492"/>
        <v>0</v>
      </c>
      <c r="Y2091" s="15">
        <f t="shared" si="493"/>
        <v>0</v>
      </c>
      <c r="Z2091" s="15">
        <f t="shared" si="494"/>
        <v>0</v>
      </c>
      <c r="AA2091" s="15">
        <f t="shared" si="495"/>
        <v>0</v>
      </c>
      <c r="AB2091" s="15">
        <f t="shared" si="496"/>
        <v>0</v>
      </c>
      <c r="AC2091" s="15">
        <f t="shared" si="497"/>
        <v>0</v>
      </c>
      <c r="AD2091" s="15">
        <f t="shared" si="498"/>
        <v>0</v>
      </c>
    </row>
    <row r="2092" spans="1:30" x14ac:dyDescent="0.25">
      <c r="A2092" s="4">
        <f t="shared" si="484"/>
        <v>2091</v>
      </c>
      <c r="B2092" s="7" t="s">
        <v>206</v>
      </c>
      <c r="C2092" s="7" t="s">
        <v>98</v>
      </c>
      <c r="D2092" s="5">
        <v>0.41861981343408339</v>
      </c>
      <c r="E2092" s="8">
        <v>0.37853521992182831</v>
      </c>
      <c r="F2092" s="5">
        <v>0.41861981343408339</v>
      </c>
      <c r="G2092" s="5">
        <v>0.42896786920324986</v>
      </c>
      <c r="H2092" s="5">
        <v>0.48517567615095136</v>
      </c>
      <c r="I2092" s="5">
        <v>0.45988815812612105</v>
      </c>
      <c r="J2092" s="4">
        <v>0.41030850887377673</v>
      </c>
      <c r="K2092" s="8">
        <v>0.37177627199644986</v>
      </c>
      <c r="L2092" s="5">
        <v>0.37439781539016409</v>
      </c>
      <c r="M2092" s="5">
        <v>0.37980781616302134</v>
      </c>
      <c r="N2092" s="5">
        <v>0.61423400404556583</v>
      </c>
      <c r="O2092" s="5">
        <v>0.50610211706102115</v>
      </c>
      <c r="P2092" s="5">
        <v>0.4624515559210276</v>
      </c>
      <c r="Q2092" s="15">
        <f t="shared" si="485"/>
        <v>0</v>
      </c>
      <c r="R2092" s="15">
        <f t="shared" si="486"/>
        <v>0</v>
      </c>
      <c r="S2092" s="15">
        <f t="shared" si="487"/>
        <v>0</v>
      </c>
      <c r="T2092" s="15">
        <f t="shared" si="488"/>
        <v>0</v>
      </c>
      <c r="U2092" s="15">
        <f t="shared" si="489"/>
        <v>0</v>
      </c>
      <c r="V2092" s="15">
        <f t="shared" si="490"/>
        <v>0</v>
      </c>
      <c r="W2092" s="15">
        <f t="shared" si="491"/>
        <v>0</v>
      </c>
      <c r="X2092" s="15">
        <f t="shared" si="492"/>
        <v>0</v>
      </c>
      <c r="Y2092" s="15">
        <f t="shared" si="493"/>
        <v>0</v>
      </c>
      <c r="Z2092" s="15">
        <f t="shared" si="494"/>
        <v>0</v>
      </c>
      <c r="AA2092" s="15">
        <f t="shared" si="495"/>
        <v>0</v>
      </c>
      <c r="AB2092" s="15">
        <f t="shared" si="496"/>
        <v>0</v>
      </c>
      <c r="AC2092" s="15">
        <f t="shared" si="497"/>
        <v>0</v>
      </c>
      <c r="AD2092" s="15">
        <f t="shared" si="498"/>
        <v>0</v>
      </c>
    </row>
    <row r="2093" spans="1:30" x14ac:dyDescent="0.25">
      <c r="A2093" s="4">
        <f t="shared" si="484"/>
        <v>2092</v>
      </c>
      <c r="B2093" s="7" t="s">
        <v>206</v>
      </c>
      <c r="C2093" s="7" t="s">
        <v>99</v>
      </c>
      <c r="D2093" s="5">
        <v>0.41520946872178943</v>
      </c>
      <c r="E2093" s="8">
        <v>0.37177627199644986</v>
      </c>
      <c r="F2093" s="5">
        <v>0.41520946872178943</v>
      </c>
      <c r="G2093" s="5">
        <v>0.41861981343408339</v>
      </c>
      <c r="H2093" s="5">
        <v>0.45988815812612105</v>
      </c>
      <c r="I2093" s="5">
        <v>0.4456089754862308</v>
      </c>
      <c r="J2093" s="4">
        <v>0.40645214795156742</v>
      </c>
      <c r="K2093" s="8">
        <v>0.36907952004642508</v>
      </c>
      <c r="L2093" s="5">
        <v>0.37331581523559265</v>
      </c>
      <c r="M2093" s="5">
        <v>0.37439781539016409</v>
      </c>
      <c r="N2093" s="5">
        <v>0.61465985308208237</v>
      </c>
      <c r="O2093" s="5">
        <v>0.52595267745952679</v>
      </c>
      <c r="P2093" s="5">
        <v>0.49334536345431984</v>
      </c>
      <c r="Q2093" s="15">
        <f t="shared" si="485"/>
        <v>0</v>
      </c>
      <c r="R2093" s="15">
        <f t="shared" si="486"/>
        <v>0</v>
      </c>
      <c r="S2093" s="15">
        <f t="shared" si="487"/>
        <v>0</v>
      </c>
      <c r="T2093" s="15">
        <f t="shared" si="488"/>
        <v>0</v>
      </c>
      <c r="U2093" s="15">
        <f t="shared" si="489"/>
        <v>0</v>
      </c>
      <c r="V2093" s="15">
        <f t="shared" si="490"/>
        <v>0</v>
      </c>
      <c r="W2093" s="15">
        <f t="shared" si="491"/>
        <v>0</v>
      </c>
      <c r="X2093" s="15">
        <f t="shared" si="492"/>
        <v>0</v>
      </c>
      <c r="Y2093" s="15">
        <f t="shared" si="493"/>
        <v>0</v>
      </c>
      <c r="Z2093" s="15">
        <f t="shared" si="494"/>
        <v>0</v>
      </c>
      <c r="AA2093" s="15">
        <f t="shared" si="495"/>
        <v>0</v>
      </c>
      <c r="AB2093" s="15">
        <f t="shared" si="496"/>
        <v>0</v>
      </c>
      <c r="AC2093" s="15">
        <f t="shared" si="497"/>
        <v>0</v>
      </c>
      <c r="AD2093" s="15">
        <f t="shared" si="498"/>
        <v>0</v>
      </c>
    </row>
    <row r="2094" spans="1:30" x14ac:dyDescent="0.25">
      <c r="A2094" s="4">
        <f t="shared" si="484"/>
        <v>2093</v>
      </c>
      <c r="B2094" s="7" t="s">
        <v>206</v>
      </c>
      <c r="C2094" s="7" t="s">
        <v>100</v>
      </c>
      <c r="D2094" s="5">
        <v>0.41470794744056971</v>
      </c>
      <c r="E2094" s="8">
        <v>0.36907952004642508</v>
      </c>
      <c r="F2094" s="5">
        <v>0.41470794744056971</v>
      </c>
      <c r="G2094" s="5">
        <v>0.41520946872178943</v>
      </c>
      <c r="H2094" s="5">
        <v>0.4456089754862308</v>
      </c>
      <c r="I2094" s="5">
        <v>0.4374846129497415</v>
      </c>
      <c r="J2094" s="4">
        <v>0.40707414164869798</v>
      </c>
      <c r="K2094" s="8">
        <v>0.3725101981600642</v>
      </c>
      <c r="L2094" s="5">
        <v>0.37759229203699413</v>
      </c>
      <c r="M2094" s="5">
        <v>0.37331581523559265</v>
      </c>
      <c r="N2094" s="5">
        <v>0.60116576173746405</v>
      </c>
      <c r="O2094" s="5">
        <v>0.53748443337484431</v>
      </c>
      <c r="P2094" s="5">
        <v>0.51648811835202568</v>
      </c>
      <c r="Q2094" s="15">
        <f t="shared" si="485"/>
        <v>0</v>
      </c>
      <c r="R2094" s="15">
        <f t="shared" si="486"/>
        <v>0</v>
      </c>
      <c r="S2094" s="15">
        <f t="shared" si="487"/>
        <v>0</v>
      </c>
      <c r="T2094" s="15">
        <f t="shared" si="488"/>
        <v>0</v>
      </c>
      <c r="U2094" s="15">
        <f t="shared" si="489"/>
        <v>0</v>
      </c>
      <c r="V2094" s="15">
        <f t="shared" si="490"/>
        <v>0</v>
      </c>
      <c r="W2094" s="15">
        <f t="shared" si="491"/>
        <v>0</v>
      </c>
      <c r="X2094" s="15">
        <f t="shared" si="492"/>
        <v>0</v>
      </c>
      <c r="Y2094" s="15">
        <f t="shared" si="493"/>
        <v>0</v>
      </c>
      <c r="Z2094" s="15">
        <f t="shared" si="494"/>
        <v>0</v>
      </c>
      <c r="AA2094" s="15">
        <f t="shared" si="495"/>
        <v>0</v>
      </c>
      <c r="AB2094" s="15">
        <f t="shared" si="496"/>
        <v>0</v>
      </c>
      <c r="AC2094" s="15">
        <f t="shared" si="497"/>
        <v>0</v>
      </c>
      <c r="AD2094" s="15">
        <f t="shared" si="498"/>
        <v>0</v>
      </c>
    </row>
    <row r="2095" spans="1:30" x14ac:dyDescent="0.25">
      <c r="A2095" s="4">
        <f t="shared" si="484"/>
        <v>2094</v>
      </c>
      <c r="B2095" s="7" t="s">
        <v>206</v>
      </c>
      <c r="C2095" s="7" t="s">
        <v>101</v>
      </c>
      <c r="D2095" s="5">
        <v>0.42534019860242739</v>
      </c>
      <c r="E2095" s="8">
        <v>0.3725101981600642</v>
      </c>
      <c r="F2095" s="5">
        <v>0.42534019860242739</v>
      </c>
      <c r="G2095" s="5">
        <v>0.41470794744056971</v>
      </c>
      <c r="H2095" s="5">
        <v>0.4374846129497415</v>
      </c>
      <c r="I2095" s="5">
        <v>0.43516336651074455</v>
      </c>
      <c r="J2095" s="4">
        <v>0.4152015259578703</v>
      </c>
      <c r="K2095" s="8">
        <v>0.37761354520473128</v>
      </c>
      <c r="L2095" s="5">
        <v>0.38441919777417111</v>
      </c>
      <c r="M2095" s="5">
        <v>0.37759229203699413</v>
      </c>
      <c r="N2095" s="5">
        <v>0.5853827318215693</v>
      </c>
      <c r="O2095" s="5">
        <v>0.54545454545454541</v>
      </c>
      <c r="P2095" s="5">
        <v>0.53243564265972265</v>
      </c>
      <c r="Q2095" s="15">
        <f t="shared" si="485"/>
        <v>0</v>
      </c>
      <c r="R2095" s="15">
        <f t="shared" si="486"/>
        <v>0</v>
      </c>
      <c r="S2095" s="15">
        <f t="shared" si="487"/>
        <v>0</v>
      </c>
      <c r="T2095" s="15">
        <f t="shared" si="488"/>
        <v>0</v>
      </c>
      <c r="U2095" s="15">
        <f t="shared" si="489"/>
        <v>0</v>
      </c>
      <c r="V2095" s="15">
        <f t="shared" si="490"/>
        <v>0</v>
      </c>
      <c r="W2095" s="15">
        <f t="shared" si="491"/>
        <v>0</v>
      </c>
      <c r="X2095" s="15">
        <f t="shared" si="492"/>
        <v>0</v>
      </c>
      <c r="Y2095" s="15">
        <f t="shared" si="493"/>
        <v>0</v>
      </c>
      <c r="Z2095" s="15">
        <f t="shared" si="494"/>
        <v>0</v>
      </c>
      <c r="AA2095" s="15">
        <f t="shared" si="495"/>
        <v>0</v>
      </c>
      <c r="AB2095" s="15">
        <f t="shared" si="496"/>
        <v>0</v>
      </c>
      <c r="AC2095" s="15">
        <f t="shared" si="497"/>
        <v>0</v>
      </c>
      <c r="AD2095" s="15">
        <f t="shared" si="498"/>
        <v>0</v>
      </c>
    </row>
    <row r="2096" spans="1:30" x14ac:dyDescent="0.25">
      <c r="A2096" s="4">
        <f t="shared" si="484"/>
        <v>2095</v>
      </c>
      <c r="B2096" s="7" t="s">
        <v>206</v>
      </c>
      <c r="C2096" s="7" t="s">
        <v>102</v>
      </c>
      <c r="D2096" s="5">
        <v>0.43115784546457586</v>
      </c>
      <c r="E2096" s="8">
        <v>0.37761354520473128</v>
      </c>
      <c r="F2096" s="5">
        <v>0.43115784546457586</v>
      </c>
      <c r="G2096" s="5">
        <v>0.42534019860242739</v>
      </c>
      <c r="H2096" s="5">
        <v>0.43516336651074455</v>
      </c>
      <c r="I2096" s="5">
        <v>0.44188091302359933</v>
      </c>
      <c r="J2096" s="4">
        <v>0.43332227566760656</v>
      </c>
      <c r="K2096" s="8">
        <v>0.39278704193619962</v>
      </c>
      <c r="L2096" s="5">
        <v>0.3979699616147564</v>
      </c>
      <c r="M2096" s="5">
        <v>0.38441919777417111</v>
      </c>
      <c r="N2096" s="5">
        <v>0.56991908868306185</v>
      </c>
      <c r="O2096" s="5">
        <v>0.55322540473225401</v>
      </c>
      <c r="P2096" s="5">
        <v>0.54208258145077171</v>
      </c>
      <c r="Q2096" s="15">
        <f t="shared" si="485"/>
        <v>0</v>
      </c>
      <c r="R2096" s="15">
        <f t="shared" si="486"/>
        <v>0</v>
      </c>
      <c r="S2096" s="15">
        <f t="shared" si="487"/>
        <v>0</v>
      </c>
      <c r="T2096" s="15">
        <f t="shared" si="488"/>
        <v>0</v>
      </c>
      <c r="U2096" s="15">
        <f t="shared" si="489"/>
        <v>0</v>
      </c>
      <c r="V2096" s="15">
        <f t="shared" si="490"/>
        <v>0</v>
      </c>
      <c r="W2096" s="15">
        <f t="shared" si="491"/>
        <v>0</v>
      </c>
      <c r="X2096" s="15">
        <f t="shared" si="492"/>
        <v>0</v>
      </c>
      <c r="Y2096" s="15">
        <f t="shared" si="493"/>
        <v>0</v>
      </c>
      <c r="Z2096" s="15">
        <f t="shared" si="494"/>
        <v>0</v>
      </c>
      <c r="AA2096" s="15">
        <f t="shared" si="495"/>
        <v>0</v>
      </c>
      <c r="AB2096" s="15">
        <f t="shared" si="496"/>
        <v>0</v>
      </c>
      <c r="AC2096" s="15">
        <f t="shared" si="497"/>
        <v>0</v>
      </c>
      <c r="AD2096" s="15">
        <f t="shared" si="498"/>
        <v>0</v>
      </c>
    </row>
    <row r="2097" spans="1:30" x14ac:dyDescent="0.25">
      <c r="A2097" s="4">
        <f t="shared" si="484"/>
        <v>2096</v>
      </c>
      <c r="B2097" s="7" t="s">
        <v>206</v>
      </c>
      <c r="C2097" s="7" t="s">
        <v>103</v>
      </c>
      <c r="D2097" s="5">
        <v>0.45835701628272424</v>
      </c>
      <c r="E2097" s="8">
        <v>0.39278704193619962</v>
      </c>
      <c r="F2097" s="5">
        <v>0.45835701628272424</v>
      </c>
      <c r="G2097" s="5">
        <v>0.43115784546457586</v>
      </c>
      <c r="H2097" s="5">
        <v>0.44188091302359933</v>
      </c>
      <c r="I2097" s="5">
        <v>0.44923152674708966</v>
      </c>
      <c r="J2097" s="4">
        <v>0.47346160225576384</v>
      </c>
      <c r="K2097" s="8">
        <v>0.42368021300926795</v>
      </c>
      <c r="L2097" s="5">
        <v>0.42409253677512432</v>
      </c>
      <c r="M2097" s="5">
        <v>0.3979699616147564</v>
      </c>
      <c r="N2097" s="5">
        <v>0.55634515064409662</v>
      </c>
      <c r="O2097" s="5">
        <v>0.55628891656288915</v>
      </c>
      <c r="P2097" s="5">
        <v>0.54792251992964658</v>
      </c>
      <c r="Q2097" s="15">
        <f t="shared" si="485"/>
        <v>0</v>
      </c>
      <c r="R2097" s="15">
        <f t="shared" si="486"/>
        <v>0</v>
      </c>
      <c r="S2097" s="15">
        <f t="shared" si="487"/>
        <v>0</v>
      </c>
      <c r="T2097" s="15">
        <f t="shared" si="488"/>
        <v>0</v>
      </c>
      <c r="U2097" s="15">
        <f t="shared" si="489"/>
        <v>0</v>
      </c>
      <c r="V2097" s="15">
        <f t="shared" si="490"/>
        <v>0</v>
      </c>
      <c r="W2097" s="15">
        <f t="shared" si="491"/>
        <v>0</v>
      </c>
      <c r="X2097" s="15">
        <f t="shared" si="492"/>
        <v>0</v>
      </c>
      <c r="Y2097" s="15">
        <f t="shared" si="493"/>
        <v>0</v>
      </c>
      <c r="Z2097" s="15">
        <f t="shared" si="494"/>
        <v>0</v>
      </c>
      <c r="AA2097" s="15">
        <f t="shared" si="495"/>
        <v>0</v>
      </c>
      <c r="AB2097" s="15">
        <f t="shared" si="496"/>
        <v>0</v>
      </c>
      <c r="AC2097" s="15">
        <f t="shared" si="497"/>
        <v>0</v>
      </c>
      <c r="AD2097" s="15">
        <f t="shared" si="498"/>
        <v>0</v>
      </c>
    </row>
    <row r="2098" spans="1:30" x14ac:dyDescent="0.25">
      <c r="A2098" s="4">
        <f t="shared" si="484"/>
        <v>2097</v>
      </c>
      <c r="B2098" s="7" t="s">
        <v>206</v>
      </c>
      <c r="C2098" s="7" t="s">
        <v>104</v>
      </c>
      <c r="D2098" s="5">
        <v>0.49236015914941988</v>
      </c>
      <c r="E2098" s="8">
        <v>0.42368021300926795</v>
      </c>
      <c r="F2098" s="5">
        <v>0.49236015914941988</v>
      </c>
      <c r="G2098" s="5">
        <v>0.45835701628272424</v>
      </c>
      <c r="H2098" s="5">
        <v>0.44923152674708966</v>
      </c>
      <c r="I2098" s="5">
        <v>0.47385080716069355</v>
      </c>
      <c r="J2098" s="4">
        <v>0.51957206833637415</v>
      </c>
      <c r="K2098" s="8">
        <v>0.4511597740190138</v>
      </c>
      <c r="L2098" s="5">
        <v>0.44485663497951927</v>
      </c>
      <c r="M2098" s="5">
        <v>0.42409253677512432</v>
      </c>
      <c r="N2098" s="5">
        <v>0.54567230916640053</v>
      </c>
      <c r="O2098" s="5">
        <v>0.56069738480697384</v>
      </c>
      <c r="P2098" s="5">
        <v>0.55425356144879212</v>
      </c>
      <c r="Q2098" s="15">
        <f t="shared" si="485"/>
        <v>0</v>
      </c>
      <c r="R2098" s="15">
        <f t="shared" si="486"/>
        <v>0</v>
      </c>
      <c r="S2098" s="15">
        <f t="shared" si="487"/>
        <v>0</v>
      </c>
      <c r="T2098" s="15">
        <f t="shared" si="488"/>
        <v>0</v>
      </c>
      <c r="U2098" s="15">
        <f t="shared" si="489"/>
        <v>0</v>
      </c>
      <c r="V2098" s="15">
        <f t="shared" si="490"/>
        <v>0</v>
      </c>
      <c r="W2098" s="15">
        <f t="shared" si="491"/>
        <v>0</v>
      </c>
      <c r="X2098" s="15">
        <f t="shared" si="492"/>
        <v>0</v>
      </c>
      <c r="Y2098" s="15">
        <f t="shared" si="493"/>
        <v>0</v>
      </c>
      <c r="Z2098" s="15">
        <f t="shared" si="494"/>
        <v>0</v>
      </c>
      <c r="AA2098" s="15">
        <f t="shared" si="495"/>
        <v>0</v>
      </c>
      <c r="AB2098" s="15">
        <f t="shared" si="496"/>
        <v>0</v>
      </c>
      <c r="AC2098" s="15">
        <f t="shared" si="497"/>
        <v>0</v>
      </c>
      <c r="AD2098" s="15">
        <f t="shared" si="498"/>
        <v>0</v>
      </c>
    </row>
    <row r="2099" spans="1:30" x14ac:dyDescent="0.25">
      <c r="A2099" s="4">
        <f t="shared" si="484"/>
        <v>2098</v>
      </c>
      <c r="B2099" s="7" t="s">
        <v>206</v>
      </c>
      <c r="C2099" s="7" t="s">
        <v>105</v>
      </c>
      <c r="D2099" s="5">
        <v>0.51633287639172154</v>
      </c>
      <c r="E2099" s="8">
        <v>0.4511597740190138</v>
      </c>
      <c r="F2099" s="5">
        <v>0.51633287639172154</v>
      </c>
      <c r="G2099" s="5">
        <v>0.49236015914941988</v>
      </c>
      <c r="H2099" s="5">
        <v>0.47385080716069355</v>
      </c>
      <c r="I2099" s="5">
        <v>0.50986529736573705</v>
      </c>
      <c r="J2099" s="4">
        <v>0.55485984408691325</v>
      </c>
      <c r="K2099" s="8">
        <v>0.46991756131697077</v>
      </c>
      <c r="L2099" s="5">
        <v>0.45315196949790043</v>
      </c>
      <c r="M2099" s="5">
        <v>0.44485663497951927</v>
      </c>
      <c r="N2099" s="5">
        <v>0.54396891302033434</v>
      </c>
      <c r="O2099" s="5">
        <v>0.5669738480697385</v>
      </c>
      <c r="P2099" s="5">
        <v>0.55822426277438963</v>
      </c>
      <c r="Q2099" s="15">
        <f t="shared" si="485"/>
        <v>0</v>
      </c>
      <c r="R2099" s="15">
        <f t="shared" si="486"/>
        <v>0</v>
      </c>
      <c r="S2099" s="15">
        <f t="shared" si="487"/>
        <v>0</v>
      </c>
      <c r="T2099" s="15">
        <f t="shared" si="488"/>
        <v>0</v>
      </c>
      <c r="U2099" s="15">
        <f t="shared" si="489"/>
        <v>0</v>
      </c>
      <c r="V2099" s="15">
        <f t="shared" si="490"/>
        <v>0</v>
      </c>
      <c r="W2099" s="15">
        <f t="shared" si="491"/>
        <v>0</v>
      </c>
      <c r="X2099" s="15">
        <f t="shared" si="492"/>
        <v>0</v>
      </c>
      <c r="Y2099" s="15">
        <f t="shared" si="493"/>
        <v>0</v>
      </c>
      <c r="Z2099" s="15">
        <f t="shared" si="494"/>
        <v>0</v>
      </c>
      <c r="AA2099" s="15">
        <f t="shared" si="495"/>
        <v>0</v>
      </c>
      <c r="AB2099" s="15">
        <f t="shared" si="496"/>
        <v>0</v>
      </c>
      <c r="AC2099" s="15">
        <f t="shared" si="497"/>
        <v>0</v>
      </c>
      <c r="AD2099" s="15">
        <f t="shared" si="498"/>
        <v>0</v>
      </c>
    </row>
    <row r="2100" spans="1:30" x14ac:dyDescent="0.25">
      <c r="A2100" s="4">
        <f t="shared" si="484"/>
        <v>2099</v>
      </c>
      <c r="B2100" s="7" t="s">
        <v>206</v>
      </c>
      <c r="C2100" s="7" t="s">
        <v>106</v>
      </c>
      <c r="D2100" s="5">
        <v>0.52398943461834235</v>
      </c>
      <c r="E2100" s="8">
        <v>0.46991756131697077</v>
      </c>
      <c r="F2100" s="5">
        <v>0.52398943461834235</v>
      </c>
      <c r="G2100" s="5">
        <v>0.51633287639172154</v>
      </c>
      <c r="H2100" s="5">
        <v>0.50986529736573705</v>
      </c>
      <c r="I2100" s="5">
        <v>0.53627826820947488</v>
      </c>
      <c r="J2100" s="4">
        <v>0.57227566760656823</v>
      </c>
      <c r="K2100" s="8">
        <v>0.48485210534400658</v>
      </c>
      <c r="L2100" s="5">
        <v>0.45838163691166239</v>
      </c>
      <c r="M2100" s="5">
        <v>0.45315196949790043</v>
      </c>
      <c r="N2100" s="5">
        <v>0.54865325242201635</v>
      </c>
      <c r="O2100" s="5">
        <v>0.57095890410958905</v>
      </c>
      <c r="P2100" s="5">
        <v>0.56126224902350441</v>
      </c>
      <c r="Q2100" s="15">
        <f t="shared" si="485"/>
        <v>0</v>
      </c>
      <c r="R2100" s="15">
        <f t="shared" si="486"/>
        <v>0</v>
      </c>
      <c r="S2100" s="15">
        <f t="shared" si="487"/>
        <v>0</v>
      </c>
      <c r="T2100" s="15">
        <f t="shared" si="488"/>
        <v>0</v>
      </c>
      <c r="U2100" s="15">
        <f t="shared" si="489"/>
        <v>0</v>
      </c>
      <c r="V2100" s="15">
        <f t="shared" si="490"/>
        <v>0</v>
      </c>
      <c r="W2100" s="15">
        <f t="shared" si="491"/>
        <v>0</v>
      </c>
      <c r="X2100" s="15">
        <f t="shared" si="492"/>
        <v>0</v>
      </c>
      <c r="Y2100" s="15">
        <f t="shared" si="493"/>
        <v>0</v>
      </c>
      <c r="Z2100" s="15">
        <f t="shared" si="494"/>
        <v>0</v>
      </c>
      <c r="AA2100" s="15">
        <f t="shared" si="495"/>
        <v>0</v>
      </c>
      <c r="AB2100" s="15">
        <f t="shared" si="496"/>
        <v>0</v>
      </c>
      <c r="AC2100" s="15">
        <f t="shared" si="497"/>
        <v>0</v>
      </c>
      <c r="AD2100" s="15">
        <f t="shared" si="498"/>
        <v>0</v>
      </c>
    </row>
    <row r="2101" spans="1:30" x14ac:dyDescent="0.25">
      <c r="A2101" s="4">
        <f t="shared" si="484"/>
        <v>2100</v>
      </c>
      <c r="B2101" s="7" t="s">
        <v>206</v>
      </c>
      <c r="C2101" s="7" t="s">
        <v>107</v>
      </c>
      <c r="D2101" s="5">
        <v>0.52340432645691937</v>
      </c>
      <c r="E2101" s="8">
        <v>0.48485210534400658</v>
      </c>
      <c r="F2101" s="5">
        <v>0.52340432645691937</v>
      </c>
      <c r="G2101" s="5">
        <v>0.52398943461834235</v>
      </c>
      <c r="H2101" s="5">
        <v>0.53627826820947488</v>
      </c>
      <c r="I2101" s="5">
        <v>0.55097949565645554</v>
      </c>
      <c r="J2101" s="4">
        <v>0.58069331564106819</v>
      </c>
      <c r="K2101" s="8">
        <v>0.49949649251565992</v>
      </c>
      <c r="L2101" s="5">
        <v>0.46389468531828837</v>
      </c>
      <c r="M2101" s="5">
        <v>0.45838163691166239</v>
      </c>
      <c r="N2101" s="5">
        <v>0.56720430107526887</v>
      </c>
      <c r="O2101" s="5">
        <v>0.58097135740971362</v>
      </c>
      <c r="P2101" s="5">
        <v>0.56960719370778989</v>
      </c>
      <c r="Q2101" s="15">
        <f t="shared" si="485"/>
        <v>0</v>
      </c>
      <c r="R2101" s="15">
        <f t="shared" si="486"/>
        <v>0</v>
      </c>
      <c r="S2101" s="15">
        <f t="shared" si="487"/>
        <v>0</v>
      </c>
      <c r="T2101" s="15">
        <f t="shared" si="488"/>
        <v>0</v>
      </c>
      <c r="U2101" s="15">
        <f t="shared" si="489"/>
        <v>0</v>
      </c>
      <c r="V2101" s="15">
        <f t="shared" si="490"/>
        <v>0</v>
      </c>
      <c r="W2101" s="15">
        <f t="shared" si="491"/>
        <v>0</v>
      </c>
      <c r="X2101" s="15">
        <f t="shared" si="492"/>
        <v>0</v>
      </c>
      <c r="Y2101" s="15">
        <f t="shared" si="493"/>
        <v>0</v>
      </c>
      <c r="Z2101" s="15">
        <f t="shared" si="494"/>
        <v>0</v>
      </c>
      <c r="AA2101" s="15">
        <f t="shared" si="495"/>
        <v>0</v>
      </c>
      <c r="AB2101" s="15">
        <f t="shared" si="496"/>
        <v>0</v>
      </c>
      <c r="AC2101" s="15">
        <f t="shared" si="497"/>
        <v>0</v>
      </c>
      <c r="AD2101" s="15">
        <f t="shared" si="498"/>
        <v>0</v>
      </c>
    </row>
    <row r="2102" spans="1:30" x14ac:dyDescent="0.25">
      <c r="A2102" s="4">
        <f t="shared" si="484"/>
        <v>2101</v>
      </c>
      <c r="B2102" s="7" t="s">
        <v>206</v>
      </c>
      <c r="C2102" s="7" t="s">
        <v>108</v>
      </c>
      <c r="D2102" s="5">
        <v>0.51959276471964966</v>
      </c>
      <c r="E2102" s="8">
        <v>0.49949649251565992</v>
      </c>
      <c r="F2102" s="5">
        <v>0.51959276471964966</v>
      </c>
      <c r="G2102" s="5">
        <v>0.52340432645691937</v>
      </c>
      <c r="H2102" s="5">
        <v>0.55097949565645554</v>
      </c>
      <c r="I2102" s="5">
        <v>0.55822459817817327</v>
      </c>
      <c r="J2102" s="4">
        <v>0.57837120583844748</v>
      </c>
      <c r="K2102" s="8">
        <v>0.50386591339671272</v>
      </c>
      <c r="L2102" s="5">
        <v>0.46569801890924079</v>
      </c>
      <c r="M2102" s="5">
        <v>0.46389468531828837</v>
      </c>
      <c r="N2102" s="5">
        <v>0.60973597359735976</v>
      </c>
      <c r="O2102" s="5">
        <v>0.60356164383561639</v>
      </c>
      <c r="P2102" s="5">
        <v>0.60823682587541983</v>
      </c>
      <c r="Q2102" s="15">
        <f t="shared" si="485"/>
        <v>0</v>
      </c>
      <c r="R2102" s="15">
        <f t="shared" si="486"/>
        <v>0</v>
      </c>
      <c r="S2102" s="15">
        <f t="shared" si="487"/>
        <v>0</v>
      </c>
      <c r="T2102" s="15">
        <f t="shared" si="488"/>
        <v>0</v>
      </c>
      <c r="U2102" s="15">
        <f t="shared" si="489"/>
        <v>0</v>
      </c>
      <c r="V2102" s="15">
        <f t="shared" si="490"/>
        <v>0</v>
      </c>
      <c r="W2102" s="15">
        <f t="shared" si="491"/>
        <v>0</v>
      </c>
      <c r="X2102" s="15">
        <f t="shared" si="492"/>
        <v>0</v>
      </c>
      <c r="Y2102" s="15">
        <f t="shared" si="493"/>
        <v>0</v>
      </c>
      <c r="Z2102" s="15">
        <f t="shared" si="494"/>
        <v>0</v>
      </c>
      <c r="AA2102" s="15">
        <f t="shared" si="495"/>
        <v>0</v>
      </c>
      <c r="AB2102" s="15">
        <f t="shared" si="496"/>
        <v>0</v>
      </c>
      <c r="AC2102" s="15">
        <f t="shared" si="497"/>
        <v>0</v>
      </c>
      <c r="AD2102" s="15">
        <f t="shared" si="498"/>
        <v>0</v>
      </c>
    </row>
    <row r="2103" spans="1:30" x14ac:dyDescent="0.25">
      <c r="A2103" s="4">
        <f t="shared" si="484"/>
        <v>2102</v>
      </c>
      <c r="B2103" s="7" t="s">
        <v>206</v>
      </c>
      <c r="C2103" s="7" t="s">
        <v>109</v>
      </c>
      <c r="D2103" s="5">
        <v>0.51427663913872079</v>
      </c>
      <c r="E2103" s="8">
        <v>0.50386591339671272</v>
      </c>
      <c r="F2103" s="5">
        <v>0.51427663913872079</v>
      </c>
      <c r="G2103" s="5">
        <v>0.51959276471964966</v>
      </c>
      <c r="H2103" s="5">
        <v>0.55822459817817327</v>
      </c>
      <c r="I2103" s="5">
        <v>0.55727499736221997</v>
      </c>
      <c r="J2103" s="4">
        <v>0.57078288273345501</v>
      </c>
      <c r="K2103" s="8">
        <v>0.50424141050367821</v>
      </c>
      <c r="L2103" s="5">
        <v>0.46448720921245845</v>
      </c>
      <c r="M2103" s="5">
        <v>0.46569801890924079</v>
      </c>
      <c r="N2103" s="5">
        <v>0.64180772916001283</v>
      </c>
      <c r="O2103" s="5">
        <v>0.62144458281444581</v>
      </c>
      <c r="P2103" s="5">
        <v>0.62780861448030645</v>
      </c>
      <c r="Q2103" s="15">
        <f t="shared" si="485"/>
        <v>0</v>
      </c>
      <c r="R2103" s="15">
        <f t="shared" si="486"/>
        <v>0</v>
      </c>
      <c r="S2103" s="15">
        <f t="shared" si="487"/>
        <v>0</v>
      </c>
      <c r="T2103" s="15">
        <f t="shared" si="488"/>
        <v>0</v>
      </c>
      <c r="U2103" s="15">
        <f t="shared" si="489"/>
        <v>0</v>
      </c>
      <c r="V2103" s="15">
        <f t="shared" si="490"/>
        <v>0</v>
      </c>
      <c r="W2103" s="15">
        <f t="shared" si="491"/>
        <v>0</v>
      </c>
      <c r="X2103" s="15">
        <f t="shared" si="492"/>
        <v>0</v>
      </c>
      <c r="Y2103" s="15">
        <f t="shared" si="493"/>
        <v>0</v>
      </c>
      <c r="Z2103" s="15">
        <f t="shared" si="494"/>
        <v>0</v>
      </c>
      <c r="AA2103" s="15">
        <f t="shared" si="495"/>
        <v>0</v>
      </c>
      <c r="AB2103" s="15">
        <f t="shared" si="496"/>
        <v>0</v>
      </c>
      <c r="AC2103" s="15">
        <f t="shared" si="497"/>
        <v>0</v>
      </c>
      <c r="AD2103" s="15">
        <f t="shared" si="498"/>
        <v>0</v>
      </c>
    </row>
    <row r="2104" spans="1:30" x14ac:dyDescent="0.25">
      <c r="A2104" s="4">
        <f t="shared" si="484"/>
        <v>2103</v>
      </c>
      <c r="B2104" s="7" t="s">
        <v>206</v>
      </c>
      <c r="C2104" s="7" t="s">
        <v>110</v>
      </c>
      <c r="D2104" s="5">
        <v>0.50688755892875059</v>
      </c>
      <c r="E2104" s="8">
        <v>0.50424141050367821</v>
      </c>
      <c r="F2104" s="5">
        <v>0.50688755892875059</v>
      </c>
      <c r="G2104" s="5">
        <v>0.51427663913872079</v>
      </c>
      <c r="H2104" s="5">
        <v>0.55727499736221997</v>
      </c>
      <c r="I2104" s="5">
        <v>0.55175324446945451</v>
      </c>
      <c r="J2104" s="4">
        <v>0.56070658483994029</v>
      </c>
      <c r="K2104" s="8">
        <v>0.50185188345935239</v>
      </c>
      <c r="L2104" s="5">
        <v>0.46376587577607747</v>
      </c>
      <c r="M2104" s="5">
        <v>0.46448720921245845</v>
      </c>
      <c r="N2104" s="5">
        <v>0.63371659746619824</v>
      </c>
      <c r="O2104" s="5">
        <v>0.61519302615193028</v>
      </c>
      <c r="P2104" s="5">
        <v>0.60458591257604488</v>
      </c>
      <c r="Q2104" s="15">
        <f t="shared" si="485"/>
        <v>0</v>
      </c>
      <c r="R2104" s="15">
        <f t="shared" si="486"/>
        <v>0</v>
      </c>
      <c r="S2104" s="15">
        <f t="shared" si="487"/>
        <v>0</v>
      </c>
      <c r="T2104" s="15">
        <f t="shared" si="488"/>
        <v>0</v>
      </c>
      <c r="U2104" s="15">
        <f t="shared" si="489"/>
        <v>0</v>
      </c>
      <c r="V2104" s="15">
        <f t="shared" si="490"/>
        <v>0</v>
      </c>
      <c r="W2104" s="15">
        <f t="shared" si="491"/>
        <v>0</v>
      </c>
      <c r="X2104" s="15">
        <f t="shared" si="492"/>
        <v>0</v>
      </c>
      <c r="Y2104" s="15">
        <f t="shared" si="493"/>
        <v>0</v>
      </c>
      <c r="Z2104" s="15">
        <f t="shared" si="494"/>
        <v>0</v>
      </c>
      <c r="AA2104" s="15">
        <f t="shared" si="495"/>
        <v>0</v>
      </c>
      <c r="AB2104" s="15">
        <f t="shared" si="496"/>
        <v>0</v>
      </c>
      <c r="AC2104" s="15">
        <f t="shared" si="497"/>
        <v>0</v>
      </c>
      <c r="AD2104" s="15">
        <f t="shared" si="498"/>
        <v>0</v>
      </c>
    </row>
    <row r="2105" spans="1:30" x14ac:dyDescent="0.25">
      <c r="A2105" s="4">
        <f t="shared" si="484"/>
        <v>2104</v>
      </c>
      <c r="B2105" s="7" t="s">
        <v>206</v>
      </c>
      <c r="C2105" s="7" t="s">
        <v>111</v>
      </c>
      <c r="D2105" s="5">
        <v>0.50359423584874119</v>
      </c>
      <c r="E2105" s="8">
        <v>0.50185188345935239</v>
      </c>
      <c r="F2105" s="5">
        <v>0.50359423584874119</v>
      </c>
      <c r="G2105" s="5">
        <v>0.50688755892875059</v>
      </c>
      <c r="H2105" s="5">
        <v>0.55175324446945451</v>
      </c>
      <c r="I2105" s="5">
        <v>0.54577427636900788</v>
      </c>
      <c r="J2105" s="4">
        <v>0.55635262896002657</v>
      </c>
      <c r="K2105" s="8">
        <v>0.50125450169827102</v>
      </c>
      <c r="L2105" s="5">
        <v>0.46629054280341087</v>
      </c>
      <c r="M2105" s="5">
        <v>0.46376587577607747</v>
      </c>
      <c r="N2105" s="5">
        <v>0.60004790801660812</v>
      </c>
      <c r="O2105" s="5">
        <v>0.58557907845579082</v>
      </c>
      <c r="P2105" s="5">
        <v>0.56398044724639673</v>
      </c>
      <c r="Q2105" s="15">
        <f t="shared" si="485"/>
        <v>0</v>
      </c>
      <c r="R2105" s="15">
        <f t="shared" si="486"/>
        <v>0</v>
      </c>
      <c r="S2105" s="15">
        <f t="shared" si="487"/>
        <v>0</v>
      </c>
      <c r="T2105" s="15">
        <f t="shared" si="488"/>
        <v>0</v>
      </c>
      <c r="U2105" s="15">
        <f t="shared" si="489"/>
        <v>0</v>
      </c>
      <c r="V2105" s="15">
        <f t="shared" si="490"/>
        <v>0</v>
      </c>
      <c r="W2105" s="15">
        <f t="shared" si="491"/>
        <v>0</v>
      </c>
      <c r="X2105" s="15">
        <f t="shared" si="492"/>
        <v>0</v>
      </c>
      <c r="Y2105" s="15">
        <f t="shared" si="493"/>
        <v>0</v>
      </c>
      <c r="Z2105" s="15">
        <f t="shared" si="494"/>
        <v>0</v>
      </c>
      <c r="AA2105" s="15">
        <f t="shared" si="495"/>
        <v>0</v>
      </c>
      <c r="AB2105" s="15">
        <f t="shared" si="496"/>
        <v>0</v>
      </c>
      <c r="AC2105" s="15">
        <f t="shared" si="497"/>
        <v>0</v>
      </c>
      <c r="AD2105" s="15">
        <f t="shared" si="498"/>
        <v>0</v>
      </c>
    </row>
    <row r="2106" spans="1:30" x14ac:dyDescent="0.25">
      <c r="A2106" s="4">
        <f t="shared" si="484"/>
        <v>2105</v>
      </c>
      <c r="B2106" s="7" t="s">
        <v>206</v>
      </c>
      <c r="C2106" s="7" t="s">
        <v>112</v>
      </c>
      <c r="D2106" s="5">
        <v>0.50812464475575914</v>
      </c>
      <c r="E2106" s="8">
        <v>0.50125450169827102</v>
      </c>
      <c r="F2106" s="5">
        <v>0.50812464475575914</v>
      </c>
      <c r="G2106" s="5">
        <v>0.50359423584874119</v>
      </c>
      <c r="H2106" s="5">
        <v>0.54577427636900788</v>
      </c>
      <c r="I2106" s="5">
        <v>0.54394541553828302</v>
      </c>
      <c r="J2106" s="4">
        <v>0.56613866312821359</v>
      </c>
      <c r="K2106" s="8">
        <v>0.50275649012613288</v>
      </c>
      <c r="L2106" s="5">
        <v>0.4722157817451117</v>
      </c>
      <c r="M2106" s="5">
        <v>0.46629054280341087</v>
      </c>
      <c r="N2106" s="5">
        <v>0.54926541041200894</v>
      </c>
      <c r="O2106" s="5">
        <v>0.53775840597758406</v>
      </c>
      <c r="P2106" s="5">
        <v>0.51049209286035169</v>
      </c>
      <c r="Q2106" s="15">
        <f t="shared" si="485"/>
        <v>0</v>
      </c>
      <c r="R2106" s="15">
        <f t="shared" si="486"/>
        <v>0</v>
      </c>
      <c r="S2106" s="15">
        <f t="shared" si="487"/>
        <v>0</v>
      </c>
      <c r="T2106" s="15">
        <f t="shared" si="488"/>
        <v>0</v>
      </c>
      <c r="U2106" s="15">
        <f t="shared" si="489"/>
        <v>0</v>
      </c>
      <c r="V2106" s="15">
        <f t="shared" si="490"/>
        <v>0</v>
      </c>
      <c r="W2106" s="15">
        <f t="shared" si="491"/>
        <v>0</v>
      </c>
      <c r="X2106" s="15">
        <f t="shared" si="492"/>
        <v>0</v>
      </c>
      <c r="Y2106" s="15">
        <f t="shared" si="493"/>
        <v>0</v>
      </c>
      <c r="Z2106" s="15">
        <f t="shared" si="494"/>
        <v>0</v>
      </c>
      <c r="AA2106" s="15">
        <f t="shared" si="495"/>
        <v>0</v>
      </c>
      <c r="AB2106" s="15">
        <f t="shared" si="496"/>
        <v>0</v>
      </c>
      <c r="AC2106" s="15">
        <f t="shared" si="497"/>
        <v>0</v>
      </c>
      <c r="AD2106" s="15">
        <f t="shared" si="498"/>
        <v>0</v>
      </c>
    </row>
    <row r="2107" spans="1:30" x14ac:dyDescent="0.25">
      <c r="A2107" s="4">
        <f t="shared" si="484"/>
        <v>2106</v>
      </c>
      <c r="B2107" s="7" t="s">
        <v>206</v>
      </c>
      <c r="C2107" s="7" t="s">
        <v>113</v>
      </c>
      <c r="D2107" s="5">
        <v>0.52230097963823596</v>
      </c>
      <c r="E2107" s="8">
        <v>0.50275649012613288</v>
      </c>
      <c r="F2107" s="5">
        <v>0.52230097963823596</v>
      </c>
      <c r="G2107" s="5">
        <v>0.50812464475575914</v>
      </c>
      <c r="H2107" s="5">
        <v>0.54394541553828302</v>
      </c>
      <c r="I2107" s="5">
        <v>0.55210494847536318</v>
      </c>
      <c r="J2107" s="4">
        <v>0.59317465583015427</v>
      </c>
      <c r="K2107" s="8">
        <v>0.50799638157333293</v>
      </c>
      <c r="L2107" s="5">
        <v>0.48082025916479892</v>
      </c>
      <c r="M2107" s="5">
        <v>0.4722157817451117</v>
      </c>
      <c r="N2107" s="5">
        <v>0.50026615564782284</v>
      </c>
      <c r="O2107" s="5">
        <v>0.49561643835616437</v>
      </c>
      <c r="P2107" s="5">
        <v>0.46459489709678153</v>
      </c>
      <c r="Q2107" s="15">
        <f t="shared" si="485"/>
        <v>0</v>
      </c>
      <c r="R2107" s="15">
        <f t="shared" si="486"/>
        <v>0</v>
      </c>
      <c r="S2107" s="15">
        <f t="shared" si="487"/>
        <v>0</v>
      </c>
      <c r="T2107" s="15">
        <f t="shared" si="488"/>
        <v>0</v>
      </c>
      <c r="U2107" s="15">
        <f t="shared" si="489"/>
        <v>0</v>
      </c>
      <c r="V2107" s="15">
        <f t="shared" si="490"/>
        <v>0</v>
      </c>
      <c r="W2107" s="15">
        <f t="shared" si="491"/>
        <v>0</v>
      </c>
      <c r="X2107" s="15">
        <f t="shared" si="492"/>
        <v>0</v>
      </c>
      <c r="Y2107" s="15">
        <f t="shared" si="493"/>
        <v>0</v>
      </c>
      <c r="Z2107" s="15">
        <f t="shared" si="494"/>
        <v>0</v>
      </c>
      <c r="AA2107" s="15">
        <f t="shared" si="495"/>
        <v>0</v>
      </c>
      <c r="AB2107" s="15">
        <f t="shared" si="496"/>
        <v>0</v>
      </c>
      <c r="AC2107" s="15">
        <f t="shared" si="497"/>
        <v>0</v>
      </c>
      <c r="AD2107" s="15">
        <f t="shared" si="498"/>
        <v>0</v>
      </c>
    </row>
    <row r="2108" spans="1:30" x14ac:dyDescent="0.25">
      <c r="A2108" s="4">
        <f t="shared" si="484"/>
        <v>2107</v>
      </c>
      <c r="B2108" s="7" t="s">
        <v>206</v>
      </c>
      <c r="C2108" s="7" t="s">
        <v>114</v>
      </c>
      <c r="D2108" s="5">
        <v>0.5608512487879902</v>
      </c>
      <c r="E2108" s="8">
        <v>0.50799638157333293</v>
      </c>
      <c r="F2108" s="5">
        <v>0.5608512487879902</v>
      </c>
      <c r="G2108" s="5">
        <v>0.52230097963823596</v>
      </c>
      <c r="H2108" s="5">
        <v>0.55210494847536318</v>
      </c>
      <c r="I2108" s="5">
        <v>0.57063974958674779</v>
      </c>
      <c r="J2108" s="4">
        <v>0.6449659976778902</v>
      </c>
      <c r="K2108" s="8">
        <v>0.53308641553875302</v>
      </c>
      <c r="L2108" s="5">
        <v>0.50792178684596956</v>
      </c>
      <c r="M2108" s="5">
        <v>0.48082025916479892</v>
      </c>
      <c r="N2108" s="5">
        <v>0.48618652187799427</v>
      </c>
      <c r="O2108" s="5">
        <v>0.4741967621419676</v>
      </c>
      <c r="P2108" s="5">
        <v>0.43057173530688231</v>
      </c>
      <c r="Q2108" s="15">
        <f t="shared" si="485"/>
        <v>0</v>
      </c>
      <c r="R2108" s="15">
        <f t="shared" si="486"/>
        <v>0</v>
      </c>
      <c r="S2108" s="15">
        <f t="shared" si="487"/>
        <v>0</v>
      </c>
      <c r="T2108" s="15">
        <f t="shared" si="488"/>
        <v>0</v>
      </c>
      <c r="U2108" s="15">
        <f t="shared" si="489"/>
        <v>0</v>
      </c>
      <c r="V2108" s="15">
        <f t="shared" si="490"/>
        <v>0</v>
      </c>
      <c r="W2108" s="15">
        <f t="shared" si="491"/>
        <v>0</v>
      </c>
      <c r="X2108" s="15">
        <f t="shared" si="492"/>
        <v>0</v>
      </c>
      <c r="Y2108" s="15">
        <f t="shared" si="493"/>
        <v>0</v>
      </c>
      <c r="Z2108" s="15">
        <f t="shared" si="494"/>
        <v>0</v>
      </c>
      <c r="AA2108" s="15">
        <f t="shared" si="495"/>
        <v>0</v>
      </c>
      <c r="AB2108" s="15">
        <f t="shared" si="496"/>
        <v>0</v>
      </c>
      <c r="AC2108" s="15">
        <f t="shared" si="497"/>
        <v>0</v>
      </c>
      <c r="AD2108" s="15">
        <f t="shared" si="498"/>
        <v>0</v>
      </c>
    </row>
    <row r="2109" spans="1:30" x14ac:dyDescent="0.25">
      <c r="A2109" s="4">
        <f t="shared" si="484"/>
        <v>2108</v>
      </c>
      <c r="B2109" s="7" t="s">
        <v>206</v>
      </c>
      <c r="C2109" s="7" t="s">
        <v>115</v>
      </c>
      <c r="D2109" s="5">
        <v>0.59478752215052322</v>
      </c>
      <c r="E2109" s="8">
        <v>0.53308641553875302</v>
      </c>
      <c r="F2109" s="5">
        <v>0.59478752215052322</v>
      </c>
      <c r="G2109" s="5">
        <v>0.5608512487879902</v>
      </c>
      <c r="H2109" s="5">
        <v>0.57063974958674779</v>
      </c>
      <c r="I2109" s="5">
        <v>0.60911616783315159</v>
      </c>
      <c r="J2109" s="4">
        <v>0.65616188422623989</v>
      </c>
      <c r="K2109" s="8">
        <v>0.52649814811654061</v>
      </c>
      <c r="L2109" s="5">
        <v>0.51147693021099006</v>
      </c>
      <c r="M2109" s="5">
        <v>0.50792178684596956</v>
      </c>
      <c r="N2109" s="5">
        <v>0.47870754817417227</v>
      </c>
      <c r="O2109" s="5">
        <v>0.46288916562889165</v>
      </c>
      <c r="P2109" s="5">
        <v>0.41421305496547051</v>
      </c>
      <c r="Q2109" s="15">
        <f t="shared" si="485"/>
        <v>0</v>
      </c>
      <c r="R2109" s="15">
        <f t="shared" si="486"/>
        <v>0</v>
      </c>
      <c r="S2109" s="15">
        <f t="shared" si="487"/>
        <v>0</v>
      </c>
      <c r="T2109" s="15">
        <f t="shared" si="488"/>
        <v>0</v>
      </c>
      <c r="U2109" s="15">
        <f t="shared" si="489"/>
        <v>0</v>
      </c>
      <c r="V2109" s="15">
        <f t="shared" si="490"/>
        <v>0</v>
      </c>
      <c r="W2109" s="15">
        <f t="shared" si="491"/>
        <v>0</v>
      </c>
      <c r="X2109" s="15">
        <f t="shared" si="492"/>
        <v>0</v>
      </c>
      <c r="Y2109" s="15">
        <f t="shared" si="493"/>
        <v>0</v>
      </c>
      <c r="Z2109" s="15">
        <f t="shared" si="494"/>
        <v>0</v>
      </c>
      <c r="AA2109" s="15">
        <f t="shared" si="495"/>
        <v>0</v>
      </c>
      <c r="AB2109" s="15">
        <f t="shared" si="496"/>
        <v>0</v>
      </c>
      <c r="AC2109" s="15">
        <f t="shared" si="497"/>
        <v>0</v>
      </c>
      <c r="AD2109" s="15">
        <f t="shared" si="498"/>
        <v>0</v>
      </c>
    </row>
    <row r="2110" spans="1:30" x14ac:dyDescent="0.25">
      <c r="A2110" s="4">
        <f t="shared" si="484"/>
        <v>2109</v>
      </c>
      <c r="B2110" s="7" t="s">
        <v>206</v>
      </c>
      <c r="C2110" s="7" t="s">
        <v>116</v>
      </c>
      <c r="D2110" s="5">
        <v>0.5866294426426828</v>
      </c>
      <c r="E2110" s="8">
        <v>0.52649814811654061</v>
      </c>
      <c r="F2110" s="5">
        <v>0.5866294426426828</v>
      </c>
      <c r="G2110" s="5">
        <v>0.59478752215052322</v>
      </c>
      <c r="H2110" s="5">
        <v>0.60911616783315159</v>
      </c>
      <c r="I2110" s="5">
        <v>0.631554883410122</v>
      </c>
      <c r="J2110" s="4">
        <v>0.63609222093216122</v>
      </c>
      <c r="K2110" s="8">
        <v>0.50330266773626453</v>
      </c>
      <c r="L2110" s="5">
        <v>0.49537573743462915</v>
      </c>
      <c r="M2110" s="5">
        <v>0.51147693021099006</v>
      </c>
      <c r="N2110" s="5">
        <v>0.47979878633024592</v>
      </c>
      <c r="O2110" s="5">
        <v>0.45698630136986301</v>
      </c>
      <c r="P2110" s="5">
        <v>0.40479453619315192</v>
      </c>
      <c r="Q2110" s="15">
        <f t="shared" si="485"/>
        <v>0</v>
      </c>
      <c r="R2110" s="15">
        <f t="shared" si="486"/>
        <v>0</v>
      </c>
      <c r="S2110" s="15">
        <f t="shared" si="487"/>
        <v>0</v>
      </c>
      <c r="T2110" s="15">
        <f t="shared" si="488"/>
        <v>0</v>
      </c>
      <c r="U2110" s="15">
        <f t="shared" si="489"/>
        <v>0</v>
      </c>
      <c r="V2110" s="15">
        <f t="shared" si="490"/>
        <v>0</v>
      </c>
      <c r="W2110" s="15">
        <f t="shared" si="491"/>
        <v>0</v>
      </c>
      <c r="X2110" s="15">
        <f t="shared" si="492"/>
        <v>0</v>
      </c>
      <c r="Y2110" s="15">
        <f t="shared" si="493"/>
        <v>0</v>
      </c>
      <c r="Z2110" s="15">
        <f t="shared" si="494"/>
        <v>0</v>
      </c>
      <c r="AA2110" s="15">
        <f t="shared" si="495"/>
        <v>0</v>
      </c>
      <c r="AB2110" s="15">
        <f t="shared" si="496"/>
        <v>0</v>
      </c>
      <c r="AC2110" s="15">
        <f t="shared" si="497"/>
        <v>0</v>
      </c>
      <c r="AD2110" s="15">
        <f t="shared" si="498"/>
        <v>0</v>
      </c>
    </row>
    <row r="2111" spans="1:30" x14ac:dyDescent="0.25">
      <c r="A2111" s="4">
        <f t="shared" si="484"/>
        <v>2110</v>
      </c>
      <c r="B2111" s="7" t="s">
        <v>206</v>
      </c>
      <c r="C2111" s="7" t="s">
        <v>117</v>
      </c>
      <c r="D2111" s="5">
        <v>0.56320839880972284</v>
      </c>
      <c r="E2111" s="8">
        <v>0.50330266773626453</v>
      </c>
      <c r="F2111" s="5">
        <v>0.56320839880972284</v>
      </c>
      <c r="G2111" s="5">
        <v>0.5866294426426828</v>
      </c>
      <c r="H2111" s="5">
        <v>0.631554883410122</v>
      </c>
      <c r="I2111" s="5">
        <v>0.61906939120036575</v>
      </c>
      <c r="J2111" s="4">
        <v>0.59122574224581192</v>
      </c>
      <c r="K2111" s="8">
        <v>0.46515557527863594</v>
      </c>
      <c r="L2111" s="5">
        <v>0.46670273333848572</v>
      </c>
      <c r="M2111" s="5">
        <v>0.49537573743462915</v>
      </c>
      <c r="N2111" s="5">
        <v>0.48727776003406792</v>
      </c>
      <c r="O2111" s="5">
        <v>0.45653798256537981</v>
      </c>
      <c r="P2111" s="5">
        <v>0.40476788719096679</v>
      </c>
      <c r="Q2111" s="15">
        <f t="shared" si="485"/>
        <v>0</v>
      </c>
      <c r="R2111" s="15">
        <f t="shared" si="486"/>
        <v>0</v>
      </c>
      <c r="S2111" s="15">
        <f t="shared" si="487"/>
        <v>0</v>
      </c>
      <c r="T2111" s="15">
        <f t="shared" si="488"/>
        <v>0</v>
      </c>
      <c r="U2111" s="15">
        <f t="shared" si="489"/>
        <v>0</v>
      </c>
      <c r="V2111" s="15">
        <f t="shared" si="490"/>
        <v>0</v>
      </c>
      <c r="W2111" s="15">
        <f t="shared" si="491"/>
        <v>0</v>
      </c>
      <c r="X2111" s="15">
        <f t="shared" si="492"/>
        <v>0</v>
      </c>
      <c r="Y2111" s="15">
        <f t="shared" si="493"/>
        <v>0</v>
      </c>
      <c r="Z2111" s="15">
        <f t="shared" si="494"/>
        <v>0</v>
      </c>
      <c r="AA2111" s="15">
        <f t="shared" si="495"/>
        <v>0</v>
      </c>
      <c r="AB2111" s="15">
        <f t="shared" si="496"/>
        <v>0</v>
      </c>
      <c r="AC2111" s="15">
        <f t="shared" si="497"/>
        <v>0</v>
      </c>
      <c r="AD2111" s="15">
        <f t="shared" si="498"/>
        <v>0</v>
      </c>
    </row>
    <row r="2112" spans="1:30" x14ac:dyDescent="0.25">
      <c r="A2112" s="4">
        <f t="shared" si="484"/>
        <v>2111</v>
      </c>
      <c r="B2112" s="7" t="s">
        <v>206</v>
      </c>
      <c r="C2112" s="7" t="s">
        <v>118</v>
      </c>
      <c r="D2112" s="5">
        <v>0.52666421478484737</v>
      </c>
      <c r="E2112" s="8">
        <v>0.46515557527863594</v>
      </c>
      <c r="F2112" s="5">
        <v>0.52666421478484737</v>
      </c>
      <c r="G2112" s="5">
        <v>0.56320839880972284</v>
      </c>
      <c r="H2112" s="5">
        <v>0.61906939120036575</v>
      </c>
      <c r="I2112" s="5">
        <v>0.58843597228572431</v>
      </c>
      <c r="J2112" s="4">
        <v>0.53835627798971641</v>
      </c>
      <c r="K2112" s="8">
        <v>0.42112000546177608</v>
      </c>
      <c r="L2112" s="5">
        <v>0.43326377618053946</v>
      </c>
      <c r="M2112" s="5">
        <v>0.46670273333848572</v>
      </c>
      <c r="N2112" s="5">
        <v>0.51698073033109759</v>
      </c>
      <c r="O2112" s="5">
        <v>0.46906600249066005</v>
      </c>
      <c r="P2112" s="5">
        <v>0.41396559994517929</v>
      </c>
      <c r="Q2112" s="15">
        <f t="shared" si="485"/>
        <v>0</v>
      </c>
      <c r="R2112" s="15">
        <f t="shared" si="486"/>
        <v>0</v>
      </c>
      <c r="S2112" s="15">
        <f t="shared" si="487"/>
        <v>0</v>
      </c>
      <c r="T2112" s="15">
        <f t="shared" si="488"/>
        <v>0</v>
      </c>
      <c r="U2112" s="15">
        <f t="shared" si="489"/>
        <v>0</v>
      </c>
      <c r="V2112" s="15">
        <f t="shared" si="490"/>
        <v>0</v>
      </c>
      <c r="W2112" s="15">
        <f t="shared" si="491"/>
        <v>0</v>
      </c>
      <c r="X2112" s="15">
        <f t="shared" si="492"/>
        <v>0</v>
      </c>
      <c r="Y2112" s="15">
        <f t="shared" si="493"/>
        <v>0</v>
      </c>
      <c r="Z2112" s="15">
        <f t="shared" si="494"/>
        <v>0</v>
      </c>
      <c r="AA2112" s="15">
        <f t="shared" si="495"/>
        <v>0</v>
      </c>
      <c r="AB2112" s="15">
        <f t="shared" si="496"/>
        <v>0</v>
      </c>
      <c r="AC2112" s="15">
        <f t="shared" si="497"/>
        <v>0</v>
      </c>
      <c r="AD2112" s="15">
        <f t="shared" si="498"/>
        <v>0</v>
      </c>
    </row>
    <row r="2113" spans="1:30" x14ac:dyDescent="0.25">
      <c r="A2113" s="4">
        <f t="shared" si="484"/>
        <v>2112</v>
      </c>
      <c r="B2113" s="7" t="s">
        <v>207</v>
      </c>
      <c r="C2113" s="7" t="s">
        <v>120</v>
      </c>
      <c r="D2113" s="5">
        <v>0.49097261693804539</v>
      </c>
      <c r="E2113" s="8">
        <v>0.42112000546177608</v>
      </c>
      <c r="F2113" s="5">
        <v>0.49097261693804539</v>
      </c>
      <c r="G2113" s="5">
        <v>0.52666421478484737</v>
      </c>
      <c r="H2113" s="5">
        <v>0.58843597228572431</v>
      </c>
      <c r="I2113" s="5">
        <v>0.54925614602750328</v>
      </c>
      <c r="J2113" s="4">
        <v>0.49199701443025379</v>
      </c>
      <c r="K2113" s="8">
        <v>0.39200191162163545</v>
      </c>
      <c r="L2113" s="5">
        <v>0.41118582064559345</v>
      </c>
      <c r="M2113" s="5">
        <v>0.43326377618053946</v>
      </c>
      <c r="N2113" s="5">
        <v>0.58274779090812312</v>
      </c>
      <c r="O2113" s="5">
        <v>0.49970112079701123</v>
      </c>
      <c r="P2113" s="5">
        <v>0.44599008657118705</v>
      </c>
      <c r="Q2113" s="15">
        <f t="shared" si="485"/>
        <v>0</v>
      </c>
      <c r="R2113" s="15">
        <f t="shared" si="486"/>
        <v>0</v>
      </c>
      <c r="S2113" s="15">
        <f t="shared" si="487"/>
        <v>0</v>
      </c>
      <c r="T2113" s="15">
        <f t="shared" si="488"/>
        <v>0</v>
      </c>
      <c r="U2113" s="15">
        <f t="shared" si="489"/>
        <v>0</v>
      </c>
      <c r="V2113" s="15">
        <f t="shared" si="490"/>
        <v>0</v>
      </c>
      <c r="W2113" s="15">
        <f t="shared" si="491"/>
        <v>0</v>
      </c>
      <c r="X2113" s="15">
        <f t="shared" si="492"/>
        <v>0</v>
      </c>
      <c r="Y2113" s="15">
        <f t="shared" si="493"/>
        <v>0</v>
      </c>
      <c r="Z2113" s="15">
        <f t="shared" si="494"/>
        <v>0</v>
      </c>
      <c r="AA2113" s="15">
        <f t="shared" si="495"/>
        <v>0</v>
      </c>
      <c r="AB2113" s="15">
        <f t="shared" si="496"/>
        <v>0</v>
      </c>
      <c r="AC2113" s="15">
        <f t="shared" si="497"/>
        <v>0</v>
      </c>
      <c r="AD2113" s="15">
        <f t="shared" si="498"/>
        <v>0</v>
      </c>
    </row>
    <row r="2114" spans="1:30" x14ac:dyDescent="0.25">
      <c r="A2114" s="4">
        <f t="shared" si="484"/>
        <v>2113</v>
      </c>
      <c r="B2114" s="7" t="s">
        <v>207</v>
      </c>
      <c r="C2114" s="7" t="s">
        <v>96</v>
      </c>
      <c r="D2114" s="5">
        <v>0.46275368618141699</v>
      </c>
      <c r="E2114" s="8">
        <v>0.39200191162163545</v>
      </c>
      <c r="F2114" s="5">
        <v>0.46275368618141699</v>
      </c>
      <c r="G2114" s="5">
        <v>0.49097261693804539</v>
      </c>
      <c r="H2114" s="5">
        <v>0.54925614602750328</v>
      </c>
      <c r="I2114" s="5">
        <v>0.50645376850842327</v>
      </c>
      <c r="J2114" s="4">
        <v>0.46023386963012108</v>
      </c>
      <c r="K2114" s="8">
        <v>0.37638464558193518</v>
      </c>
      <c r="L2114" s="5">
        <v>0.39964448566349797</v>
      </c>
      <c r="M2114" s="5">
        <v>0.41118582064559345</v>
      </c>
      <c r="N2114" s="5">
        <v>0.66158309379325031</v>
      </c>
      <c r="O2114" s="5">
        <v>0.53830635118306347</v>
      </c>
      <c r="P2114" s="5">
        <v>0.50041115603371489</v>
      </c>
      <c r="Q2114" s="15">
        <f t="shared" si="485"/>
        <v>0</v>
      </c>
      <c r="R2114" s="15">
        <f t="shared" si="486"/>
        <v>0</v>
      </c>
      <c r="S2114" s="15">
        <f t="shared" si="487"/>
        <v>0</v>
      </c>
      <c r="T2114" s="15">
        <f t="shared" si="488"/>
        <v>0</v>
      </c>
      <c r="U2114" s="15">
        <f t="shared" si="489"/>
        <v>0</v>
      </c>
      <c r="V2114" s="15">
        <f t="shared" si="490"/>
        <v>0</v>
      </c>
      <c r="W2114" s="15">
        <f t="shared" si="491"/>
        <v>0</v>
      </c>
      <c r="X2114" s="15">
        <f t="shared" si="492"/>
        <v>0</v>
      </c>
      <c r="Y2114" s="15">
        <f t="shared" si="493"/>
        <v>0</v>
      </c>
      <c r="Z2114" s="15">
        <f t="shared" si="494"/>
        <v>0</v>
      </c>
      <c r="AA2114" s="15">
        <f t="shared" si="495"/>
        <v>0</v>
      </c>
      <c r="AB2114" s="15">
        <f t="shared" si="496"/>
        <v>0</v>
      </c>
      <c r="AC2114" s="15">
        <f t="shared" si="497"/>
        <v>0</v>
      </c>
      <c r="AD2114" s="15">
        <f t="shared" si="498"/>
        <v>0</v>
      </c>
    </row>
    <row r="2115" spans="1:30" x14ac:dyDescent="0.25">
      <c r="A2115" s="4">
        <f t="shared" si="484"/>
        <v>2114</v>
      </c>
      <c r="B2115" s="7" t="s">
        <v>207</v>
      </c>
      <c r="C2115" s="7" t="s">
        <v>97</v>
      </c>
      <c r="D2115" s="5">
        <v>0.44994817613427396</v>
      </c>
      <c r="E2115" s="8">
        <v>0.37638464558193518</v>
      </c>
      <c r="F2115" s="5">
        <v>0.44994817613427396</v>
      </c>
      <c r="G2115" s="5">
        <v>0.46275368618141699</v>
      </c>
      <c r="H2115" s="5">
        <v>0.50645376850842327</v>
      </c>
      <c r="I2115" s="5">
        <v>0.47413217036542044</v>
      </c>
      <c r="J2115" s="4">
        <v>0.44729640072980592</v>
      </c>
      <c r="K2115" s="8">
        <v>0.36735564696444722</v>
      </c>
      <c r="L2115" s="5">
        <v>0.39529072313676999</v>
      </c>
      <c r="M2115" s="5">
        <v>0.39964448566349797</v>
      </c>
      <c r="N2115" s="5">
        <v>0.68577664218034706</v>
      </c>
      <c r="O2115" s="5">
        <v>0.56465753424657539</v>
      </c>
      <c r="P2115" s="5">
        <v>0.56455149729322285</v>
      </c>
      <c r="Q2115" s="15">
        <f t="shared" si="485"/>
        <v>0</v>
      </c>
      <c r="R2115" s="15">
        <f t="shared" si="486"/>
        <v>0</v>
      </c>
      <c r="S2115" s="15">
        <f t="shared" si="487"/>
        <v>0</v>
      </c>
      <c r="T2115" s="15">
        <f t="shared" si="488"/>
        <v>0</v>
      </c>
      <c r="U2115" s="15">
        <f t="shared" si="489"/>
        <v>0</v>
      </c>
      <c r="V2115" s="15">
        <f t="shared" si="490"/>
        <v>0</v>
      </c>
      <c r="W2115" s="15">
        <f t="shared" si="491"/>
        <v>0</v>
      </c>
      <c r="X2115" s="15">
        <f t="shared" si="492"/>
        <v>0</v>
      </c>
      <c r="Y2115" s="15">
        <f t="shared" si="493"/>
        <v>0</v>
      </c>
      <c r="Z2115" s="15">
        <f t="shared" si="494"/>
        <v>0</v>
      </c>
      <c r="AA2115" s="15">
        <f t="shared" si="495"/>
        <v>0</v>
      </c>
      <c r="AB2115" s="15">
        <f t="shared" si="496"/>
        <v>0</v>
      </c>
      <c r="AC2115" s="15">
        <f t="shared" si="497"/>
        <v>0</v>
      </c>
      <c r="AD2115" s="15">
        <f t="shared" si="498"/>
        <v>0</v>
      </c>
    </row>
    <row r="2116" spans="1:30" x14ac:dyDescent="0.25">
      <c r="A2116" s="4">
        <f t="shared" ref="A2116:A2179" si="499">A2115+1</f>
        <v>2115</v>
      </c>
      <c r="B2116" s="7" t="s">
        <v>207</v>
      </c>
      <c r="C2116" s="7" t="s">
        <v>98</v>
      </c>
      <c r="D2116" s="5">
        <v>0.44678859206258986</v>
      </c>
      <c r="E2116" s="8">
        <v>0.36735564696444722</v>
      </c>
      <c r="F2116" s="5">
        <v>0.44678859206258986</v>
      </c>
      <c r="G2116" s="5">
        <v>0.44994817613427396</v>
      </c>
      <c r="H2116" s="5">
        <v>0.47413217036542044</v>
      </c>
      <c r="I2116" s="5">
        <v>0.45531600604930889</v>
      </c>
      <c r="J2116" s="4">
        <v>0.44285951235694143</v>
      </c>
      <c r="K2116" s="8">
        <v>0.36447114646093975</v>
      </c>
      <c r="L2116" s="5">
        <v>0.3955741041296339</v>
      </c>
      <c r="M2116" s="5">
        <v>0.39529072313676999</v>
      </c>
      <c r="N2116" s="5">
        <v>0.6708453103374854</v>
      </c>
      <c r="O2116" s="5">
        <v>0.58154420921544214</v>
      </c>
      <c r="P2116" s="5">
        <v>0.61508942643733311</v>
      </c>
      <c r="Q2116" s="15">
        <f t="shared" si="485"/>
        <v>0</v>
      </c>
      <c r="R2116" s="15">
        <f t="shared" si="486"/>
        <v>0</v>
      </c>
      <c r="S2116" s="15">
        <f t="shared" si="487"/>
        <v>0</v>
      </c>
      <c r="T2116" s="15">
        <f t="shared" si="488"/>
        <v>0</v>
      </c>
      <c r="U2116" s="15">
        <f t="shared" si="489"/>
        <v>0</v>
      </c>
      <c r="V2116" s="15">
        <f t="shared" si="490"/>
        <v>0</v>
      </c>
      <c r="W2116" s="15">
        <f t="shared" si="491"/>
        <v>0</v>
      </c>
      <c r="X2116" s="15">
        <f t="shared" si="492"/>
        <v>0</v>
      </c>
      <c r="Y2116" s="15">
        <f t="shared" si="493"/>
        <v>0</v>
      </c>
      <c r="Z2116" s="15">
        <f t="shared" si="494"/>
        <v>0</v>
      </c>
      <c r="AA2116" s="15">
        <f t="shared" si="495"/>
        <v>0</v>
      </c>
      <c r="AB2116" s="15">
        <f t="shared" si="496"/>
        <v>0</v>
      </c>
      <c r="AC2116" s="15">
        <f t="shared" si="497"/>
        <v>0</v>
      </c>
      <c r="AD2116" s="15">
        <f t="shared" si="498"/>
        <v>0</v>
      </c>
    </row>
    <row r="2117" spans="1:30" x14ac:dyDescent="0.25">
      <c r="A2117" s="4">
        <f t="shared" si="499"/>
        <v>2116</v>
      </c>
      <c r="B2117" s="7" t="s">
        <v>207</v>
      </c>
      <c r="C2117" s="7" t="s">
        <v>99</v>
      </c>
      <c r="D2117" s="5">
        <v>0.45158647898625831</v>
      </c>
      <c r="E2117" s="8">
        <v>0.36447114646093975</v>
      </c>
      <c r="F2117" s="5">
        <v>0.45158647898625831</v>
      </c>
      <c r="G2117" s="5">
        <v>0.44678859206258986</v>
      </c>
      <c r="H2117" s="5">
        <v>0.45531600604930889</v>
      </c>
      <c r="I2117" s="5">
        <v>0.44712130271163786</v>
      </c>
      <c r="J2117" s="4">
        <v>0.44484989218775917</v>
      </c>
      <c r="K2117" s="8">
        <v>0.37235658570721464</v>
      </c>
      <c r="L2117" s="5">
        <v>0.40389520055645722</v>
      </c>
      <c r="M2117" s="5">
        <v>0.3955741041296339</v>
      </c>
      <c r="N2117" s="5">
        <v>0.65876184392632808</v>
      </c>
      <c r="O2117" s="5">
        <v>0.59521793275217938</v>
      </c>
      <c r="P2117" s="5">
        <v>0.65410737263680452</v>
      </c>
      <c r="Q2117" s="15">
        <f t="shared" ref="Q2117:Q2180" si="500">IF(D2117&gt;0.95,1,0)</f>
        <v>0</v>
      </c>
      <c r="R2117" s="15">
        <f t="shared" ref="R2117:R2180" si="501">IF(E2117&gt;0.95,1,0)</f>
        <v>0</v>
      </c>
      <c r="S2117" s="15">
        <f t="shared" ref="S2117:S2180" si="502">IF(F2117&gt;0.95,1,0)</f>
        <v>0</v>
      </c>
      <c r="T2117" s="15">
        <f t="shared" ref="T2117:T2180" si="503">IF(G2117&gt;0.95,1,0)</f>
        <v>0</v>
      </c>
      <c r="U2117" s="15">
        <f t="shared" ref="U2117:U2180" si="504">IF(H2117&gt;0.95,1,0)</f>
        <v>0</v>
      </c>
      <c r="V2117" s="15">
        <f t="shared" ref="V2117:V2180" si="505">IF(I2117&gt;0.95,1,0)</f>
        <v>0</v>
      </c>
      <c r="W2117" s="15">
        <f t="shared" ref="W2117:W2180" si="506">IF(J2117&gt;0.95,1,0)</f>
        <v>0</v>
      </c>
      <c r="X2117" s="15">
        <f t="shared" ref="X2117:X2180" si="507">IF(K2117&gt;0.95,1,0)</f>
        <v>0</v>
      </c>
      <c r="Y2117" s="15">
        <f t="shared" ref="Y2117:Y2180" si="508">IF(L2117&gt;0.95,1,0)</f>
        <v>0</v>
      </c>
      <c r="Z2117" s="15">
        <f t="shared" ref="Z2117:Z2180" si="509">IF(M2117&gt;0.95,1,0)</f>
        <v>0</v>
      </c>
      <c r="AA2117" s="15">
        <f t="shared" ref="AA2117:AA2180" si="510">IF(N2117&gt;0.95,1,0)</f>
        <v>0</v>
      </c>
      <c r="AB2117" s="15">
        <f t="shared" ref="AB2117:AB2180" si="511">IF(O2117&gt;0.95,1,0)</f>
        <v>0</v>
      </c>
      <c r="AC2117" s="15">
        <f t="shared" ref="AC2117:AC2180" si="512">IF(P2117&gt;0.95,1,0)</f>
        <v>0</v>
      </c>
      <c r="AD2117" s="15">
        <f t="shared" ref="AD2117:AD2180" si="513">SUM(Q2117:AC2117)</f>
        <v>0</v>
      </c>
    </row>
    <row r="2118" spans="1:30" x14ac:dyDescent="0.25">
      <c r="A2118" s="4">
        <f t="shared" si="499"/>
        <v>2117</v>
      </c>
      <c r="B2118" s="7" t="s">
        <v>207</v>
      </c>
      <c r="C2118" s="7" t="s">
        <v>100</v>
      </c>
      <c r="D2118" s="5">
        <v>0.46534487946771874</v>
      </c>
      <c r="E2118" s="8">
        <v>0.37235658570721464</v>
      </c>
      <c r="F2118" s="5">
        <v>0.46534487946771874</v>
      </c>
      <c r="G2118" s="5">
        <v>0.45158647898625831</v>
      </c>
      <c r="H2118" s="5">
        <v>0.44712130271163786</v>
      </c>
      <c r="I2118" s="5">
        <v>0.44603102029332115</v>
      </c>
      <c r="J2118" s="4">
        <v>0.46110466080610385</v>
      </c>
      <c r="K2118" s="8">
        <v>0.40362525388724846</v>
      </c>
      <c r="L2118" s="5">
        <v>0.42870391838627403</v>
      </c>
      <c r="M2118" s="5">
        <v>0.40389520055645722</v>
      </c>
      <c r="N2118" s="5">
        <v>0.64947301181731076</v>
      </c>
      <c r="O2118" s="5">
        <v>0.60682440846824404</v>
      </c>
      <c r="P2118" s="5">
        <v>0.68520295118664221</v>
      </c>
      <c r="Q2118" s="15">
        <f t="shared" si="500"/>
        <v>0</v>
      </c>
      <c r="R2118" s="15">
        <f t="shared" si="501"/>
        <v>0</v>
      </c>
      <c r="S2118" s="15">
        <f t="shared" si="502"/>
        <v>0</v>
      </c>
      <c r="T2118" s="15">
        <f t="shared" si="503"/>
        <v>0</v>
      </c>
      <c r="U2118" s="15">
        <f t="shared" si="504"/>
        <v>0</v>
      </c>
      <c r="V2118" s="15">
        <f t="shared" si="505"/>
        <v>0</v>
      </c>
      <c r="W2118" s="15">
        <f t="shared" si="506"/>
        <v>0</v>
      </c>
      <c r="X2118" s="15">
        <f t="shared" si="507"/>
        <v>0</v>
      </c>
      <c r="Y2118" s="15">
        <f t="shared" si="508"/>
        <v>0</v>
      </c>
      <c r="Z2118" s="15">
        <f t="shared" si="509"/>
        <v>0</v>
      </c>
      <c r="AA2118" s="15">
        <f t="shared" si="510"/>
        <v>0</v>
      </c>
      <c r="AB2118" s="15">
        <f t="shared" si="511"/>
        <v>0</v>
      </c>
      <c r="AC2118" s="15">
        <f t="shared" si="512"/>
        <v>0</v>
      </c>
      <c r="AD2118" s="15">
        <f t="shared" si="513"/>
        <v>0</v>
      </c>
    </row>
    <row r="2119" spans="1:30" x14ac:dyDescent="0.25">
      <c r="A2119" s="4">
        <f t="shared" si="499"/>
        <v>2118</v>
      </c>
      <c r="B2119" s="7" t="s">
        <v>207</v>
      </c>
      <c r="C2119" s="7" t="s">
        <v>101</v>
      </c>
      <c r="D2119" s="5">
        <v>0.50865960078906014</v>
      </c>
      <c r="E2119" s="8">
        <v>0.40362525388724846</v>
      </c>
      <c r="F2119" s="5">
        <v>0.50865960078906014</v>
      </c>
      <c r="G2119" s="5">
        <v>0.46534487946771874</v>
      </c>
      <c r="H2119" s="5">
        <v>0.44603102029332115</v>
      </c>
      <c r="I2119" s="5">
        <v>0.45630077726585305</v>
      </c>
      <c r="J2119" s="4">
        <v>0.5082932492950738</v>
      </c>
      <c r="K2119" s="8">
        <v>0.45952311867415385</v>
      </c>
      <c r="L2119" s="5">
        <v>0.47115954349898242</v>
      </c>
      <c r="M2119" s="5">
        <v>0.42870391838627403</v>
      </c>
      <c r="N2119" s="5">
        <v>0.64106249334610876</v>
      </c>
      <c r="O2119" s="5">
        <v>0.61486924034869239</v>
      </c>
      <c r="P2119" s="5">
        <v>0.70845230209308874</v>
      </c>
      <c r="Q2119" s="15">
        <f t="shared" si="500"/>
        <v>0</v>
      </c>
      <c r="R2119" s="15">
        <f t="shared" si="501"/>
        <v>0</v>
      </c>
      <c r="S2119" s="15">
        <f t="shared" si="502"/>
        <v>0</v>
      </c>
      <c r="T2119" s="15">
        <f t="shared" si="503"/>
        <v>0</v>
      </c>
      <c r="U2119" s="15">
        <f t="shared" si="504"/>
        <v>0</v>
      </c>
      <c r="V2119" s="15">
        <f t="shared" si="505"/>
        <v>0</v>
      </c>
      <c r="W2119" s="15">
        <f t="shared" si="506"/>
        <v>0</v>
      </c>
      <c r="X2119" s="15">
        <f t="shared" si="507"/>
        <v>0</v>
      </c>
      <c r="Y2119" s="15">
        <f t="shared" si="508"/>
        <v>0</v>
      </c>
      <c r="Z2119" s="15">
        <f t="shared" si="509"/>
        <v>0</v>
      </c>
      <c r="AA2119" s="15">
        <f t="shared" si="510"/>
        <v>0</v>
      </c>
      <c r="AB2119" s="15">
        <f t="shared" si="511"/>
        <v>0</v>
      </c>
      <c r="AC2119" s="15">
        <f t="shared" si="512"/>
        <v>0</v>
      </c>
      <c r="AD2119" s="15">
        <f t="shared" si="513"/>
        <v>0</v>
      </c>
    </row>
    <row r="2120" spans="1:30" x14ac:dyDescent="0.25">
      <c r="A2120" s="4">
        <f t="shared" si="499"/>
        <v>2119</v>
      </c>
      <c r="B2120" s="7" t="s">
        <v>207</v>
      </c>
      <c r="C2120" s="7" t="s">
        <v>102</v>
      </c>
      <c r="D2120" s="5">
        <v>0.57519475743087367</v>
      </c>
      <c r="E2120" s="8">
        <v>0.45952311867415385</v>
      </c>
      <c r="F2120" s="5">
        <v>0.57519475743087367</v>
      </c>
      <c r="G2120" s="5">
        <v>0.50865960078906014</v>
      </c>
      <c r="H2120" s="5">
        <v>0.45630077726585305</v>
      </c>
      <c r="I2120" s="5">
        <v>0.49129532585376146</v>
      </c>
      <c r="J2120" s="4">
        <v>0.59305025709072812</v>
      </c>
      <c r="K2120" s="8">
        <v>0.48027786785915444</v>
      </c>
      <c r="L2120" s="5">
        <v>0.50539711981863611</v>
      </c>
      <c r="M2120" s="5">
        <v>0.47115954349898242</v>
      </c>
      <c r="N2120" s="5">
        <v>0.63861386138613863</v>
      </c>
      <c r="O2120" s="5">
        <v>0.61972602739726024</v>
      </c>
      <c r="P2120" s="5">
        <v>0.72439221240016149</v>
      </c>
      <c r="Q2120" s="15">
        <f t="shared" si="500"/>
        <v>0</v>
      </c>
      <c r="R2120" s="15">
        <f t="shared" si="501"/>
        <v>0</v>
      </c>
      <c r="S2120" s="15">
        <f t="shared" si="502"/>
        <v>0</v>
      </c>
      <c r="T2120" s="15">
        <f t="shared" si="503"/>
        <v>0</v>
      </c>
      <c r="U2120" s="15">
        <f t="shared" si="504"/>
        <v>0</v>
      </c>
      <c r="V2120" s="15">
        <f t="shared" si="505"/>
        <v>0</v>
      </c>
      <c r="W2120" s="15">
        <f t="shared" si="506"/>
        <v>0</v>
      </c>
      <c r="X2120" s="15">
        <f t="shared" si="507"/>
        <v>0</v>
      </c>
      <c r="Y2120" s="15">
        <f t="shared" si="508"/>
        <v>0</v>
      </c>
      <c r="Z2120" s="15">
        <f t="shared" si="509"/>
        <v>0</v>
      </c>
      <c r="AA2120" s="15">
        <f t="shared" si="510"/>
        <v>0</v>
      </c>
      <c r="AB2120" s="15">
        <f t="shared" si="511"/>
        <v>0</v>
      </c>
      <c r="AC2120" s="15">
        <f t="shared" si="512"/>
        <v>0</v>
      </c>
      <c r="AD2120" s="15">
        <f t="shared" si="513"/>
        <v>0</v>
      </c>
    </row>
    <row r="2121" spans="1:30" x14ac:dyDescent="0.25">
      <c r="A2121" s="4">
        <f t="shared" si="499"/>
        <v>2120</v>
      </c>
      <c r="B2121" s="7" t="s">
        <v>207</v>
      </c>
      <c r="C2121" s="7" t="s">
        <v>103</v>
      </c>
      <c r="D2121" s="5">
        <v>0.61881039152094686</v>
      </c>
      <c r="E2121" s="8">
        <v>0.48027786785915444</v>
      </c>
      <c r="F2121" s="5">
        <v>0.61881039152094686</v>
      </c>
      <c r="G2121" s="5">
        <v>0.57519475743087367</v>
      </c>
      <c r="H2121" s="5">
        <v>0.49129532585376146</v>
      </c>
      <c r="I2121" s="5">
        <v>0.55266767488481694</v>
      </c>
      <c r="J2121" s="4">
        <v>0.65284458450821037</v>
      </c>
      <c r="K2121" s="8">
        <v>0.48524467050128861</v>
      </c>
      <c r="L2121" s="5">
        <v>0.52018445526444601</v>
      </c>
      <c r="M2121" s="5">
        <v>0.50539711981863611</v>
      </c>
      <c r="N2121" s="5">
        <v>0.63190673906100292</v>
      </c>
      <c r="O2121" s="5">
        <v>0.6291905354919054</v>
      </c>
      <c r="P2121" s="5">
        <v>0.73729413645811925</v>
      </c>
      <c r="Q2121" s="15">
        <f t="shared" si="500"/>
        <v>0</v>
      </c>
      <c r="R2121" s="15">
        <f t="shared" si="501"/>
        <v>0</v>
      </c>
      <c r="S2121" s="15">
        <f t="shared" si="502"/>
        <v>0</v>
      </c>
      <c r="T2121" s="15">
        <f t="shared" si="503"/>
        <v>0</v>
      </c>
      <c r="U2121" s="15">
        <f t="shared" si="504"/>
        <v>0</v>
      </c>
      <c r="V2121" s="15">
        <f t="shared" si="505"/>
        <v>0</v>
      </c>
      <c r="W2121" s="15">
        <f t="shared" si="506"/>
        <v>0</v>
      </c>
      <c r="X2121" s="15">
        <f t="shared" si="507"/>
        <v>0</v>
      </c>
      <c r="Y2121" s="15">
        <f t="shared" si="508"/>
        <v>0</v>
      </c>
      <c r="Z2121" s="15">
        <f t="shared" si="509"/>
        <v>0</v>
      </c>
      <c r="AA2121" s="15">
        <f t="shared" si="510"/>
        <v>0</v>
      </c>
      <c r="AB2121" s="15">
        <f t="shared" si="511"/>
        <v>0</v>
      </c>
      <c r="AC2121" s="15">
        <f t="shared" si="512"/>
        <v>0</v>
      </c>
      <c r="AD2121" s="15">
        <f t="shared" si="513"/>
        <v>0</v>
      </c>
    </row>
    <row r="2122" spans="1:30" x14ac:dyDescent="0.25">
      <c r="A2122" s="4">
        <f t="shared" si="499"/>
        <v>2121</v>
      </c>
      <c r="B2122" s="7" t="s">
        <v>207</v>
      </c>
      <c r="C2122" s="7" t="s">
        <v>104</v>
      </c>
      <c r="D2122" s="5">
        <v>0.62939249055468249</v>
      </c>
      <c r="E2122" s="8">
        <v>0.48524467050128861</v>
      </c>
      <c r="F2122" s="5">
        <v>0.62939249055468249</v>
      </c>
      <c r="G2122" s="5">
        <v>0.61881039152094686</v>
      </c>
      <c r="H2122" s="5">
        <v>0.55266767488481694</v>
      </c>
      <c r="I2122" s="5">
        <v>0.61115605106742166</v>
      </c>
      <c r="J2122" s="4">
        <v>0.66511859346491953</v>
      </c>
      <c r="K2122" s="8">
        <v>0.49516120773524042</v>
      </c>
      <c r="L2122" s="5">
        <v>0.52554293222041892</v>
      </c>
      <c r="M2122" s="5">
        <v>0.52018445526444601</v>
      </c>
      <c r="N2122" s="5">
        <v>0.6240285318854466</v>
      </c>
      <c r="O2122" s="5">
        <v>0.63374844333748448</v>
      </c>
      <c r="P2122" s="5">
        <v>0.74488529508059442</v>
      </c>
      <c r="Q2122" s="15">
        <f t="shared" si="500"/>
        <v>0</v>
      </c>
      <c r="R2122" s="15">
        <f t="shared" si="501"/>
        <v>0</v>
      </c>
      <c r="S2122" s="15">
        <f t="shared" si="502"/>
        <v>0</v>
      </c>
      <c r="T2122" s="15">
        <f t="shared" si="503"/>
        <v>0</v>
      </c>
      <c r="U2122" s="15">
        <f t="shared" si="504"/>
        <v>0</v>
      </c>
      <c r="V2122" s="15">
        <f t="shared" si="505"/>
        <v>0</v>
      </c>
      <c r="W2122" s="15">
        <f t="shared" si="506"/>
        <v>0</v>
      </c>
      <c r="X2122" s="15">
        <f t="shared" si="507"/>
        <v>0</v>
      </c>
      <c r="Y2122" s="15">
        <f t="shared" si="508"/>
        <v>0</v>
      </c>
      <c r="Z2122" s="15">
        <f t="shared" si="509"/>
        <v>0</v>
      </c>
      <c r="AA2122" s="15">
        <f t="shared" si="510"/>
        <v>0</v>
      </c>
      <c r="AB2122" s="15">
        <f t="shared" si="511"/>
        <v>0</v>
      </c>
      <c r="AC2122" s="15">
        <f t="shared" si="512"/>
        <v>0</v>
      </c>
      <c r="AD2122" s="15">
        <f t="shared" si="513"/>
        <v>0</v>
      </c>
    </row>
    <row r="2123" spans="1:30" x14ac:dyDescent="0.25">
      <c r="A2123" s="4">
        <f t="shared" si="499"/>
        <v>2122</v>
      </c>
      <c r="B2123" s="7" t="s">
        <v>207</v>
      </c>
      <c r="C2123" s="7" t="s">
        <v>105</v>
      </c>
      <c r="D2123" s="5">
        <v>0.63144872780768335</v>
      </c>
      <c r="E2123" s="8">
        <v>0.49516120773524042</v>
      </c>
      <c r="F2123" s="5">
        <v>0.63144872780768335</v>
      </c>
      <c r="G2123" s="5">
        <v>0.62939249055468249</v>
      </c>
      <c r="H2123" s="5">
        <v>0.61115605106742166</v>
      </c>
      <c r="I2123" s="5">
        <v>0.63770970351352307</v>
      </c>
      <c r="J2123" s="4">
        <v>0.66893348814065345</v>
      </c>
      <c r="K2123" s="8">
        <v>0.50577753503217326</v>
      </c>
      <c r="L2123" s="5">
        <v>0.5300255042893578</v>
      </c>
      <c r="M2123" s="5">
        <v>0.52554293222041892</v>
      </c>
      <c r="N2123" s="5">
        <v>0.61644309592249547</v>
      </c>
      <c r="O2123" s="5">
        <v>0.63287671232876708</v>
      </c>
      <c r="P2123" s="5">
        <v>0.7330150681072356</v>
      </c>
      <c r="Q2123" s="15">
        <f t="shared" si="500"/>
        <v>0</v>
      </c>
      <c r="R2123" s="15">
        <f t="shared" si="501"/>
        <v>0</v>
      </c>
      <c r="S2123" s="15">
        <f t="shared" si="502"/>
        <v>0</v>
      </c>
      <c r="T2123" s="15">
        <f t="shared" si="503"/>
        <v>0</v>
      </c>
      <c r="U2123" s="15">
        <f t="shared" si="504"/>
        <v>0</v>
      </c>
      <c r="V2123" s="15">
        <f t="shared" si="505"/>
        <v>0</v>
      </c>
      <c r="W2123" s="15">
        <f t="shared" si="506"/>
        <v>0</v>
      </c>
      <c r="X2123" s="15">
        <f t="shared" si="507"/>
        <v>0</v>
      </c>
      <c r="Y2123" s="15">
        <f t="shared" si="508"/>
        <v>0</v>
      </c>
      <c r="Z2123" s="15">
        <f t="shared" si="509"/>
        <v>0</v>
      </c>
      <c r="AA2123" s="15">
        <f t="shared" si="510"/>
        <v>0</v>
      </c>
      <c r="AB2123" s="15">
        <f t="shared" si="511"/>
        <v>0</v>
      </c>
      <c r="AC2123" s="15">
        <f t="shared" si="512"/>
        <v>0</v>
      </c>
      <c r="AD2123" s="15">
        <f t="shared" si="513"/>
        <v>0</v>
      </c>
    </row>
    <row r="2124" spans="1:30" x14ac:dyDescent="0.25">
      <c r="A2124" s="4">
        <f t="shared" si="499"/>
        <v>2123</v>
      </c>
      <c r="B2124" s="7" t="s">
        <v>207</v>
      </c>
      <c r="C2124" s="7" t="s">
        <v>106</v>
      </c>
      <c r="D2124" s="5">
        <v>0.63173292320037444</v>
      </c>
      <c r="E2124" s="8">
        <v>0.50577753503217326</v>
      </c>
      <c r="F2124" s="5">
        <v>0.63173292320037444</v>
      </c>
      <c r="G2124" s="5">
        <v>0.63144872780768335</v>
      </c>
      <c r="H2124" s="5">
        <v>0.63770970351352307</v>
      </c>
      <c r="I2124" s="5">
        <v>0.65075792213273309</v>
      </c>
      <c r="J2124" s="4">
        <v>0.67001161054901315</v>
      </c>
      <c r="K2124" s="8">
        <v>0.51146119578760518</v>
      </c>
      <c r="L2124" s="5">
        <v>0.52994821856403118</v>
      </c>
      <c r="M2124" s="5">
        <v>0.5300255042893578</v>
      </c>
      <c r="N2124" s="5">
        <v>0.61343553710209731</v>
      </c>
      <c r="O2124" s="5">
        <v>0.63452054794520552</v>
      </c>
      <c r="P2124" s="5">
        <v>0.71689622878549097</v>
      </c>
      <c r="Q2124" s="15">
        <f t="shared" si="500"/>
        <v>0</v>
      </c>
      <c r="R2124" s="15">
        <f t="shared" si="501"/>
        <v>0</v>
      </c>
      <c r="S2124" s="15">
        <f t="shared" si="502"/>
        <v>0</v>
      </c>
      <c r="T2124" s="15">
        <f t="shared" si="503"/>
        <v>0</v>
      </c>
      <c r="U2124" s="15">
        <f t="shared" si="504"/>
        <v>0</v>
      </c>
      <c r="V2124" s="15">
        <f t="shared" si="505"/>
        <v>0</v>
      </c>
      <c r="W2124" s="15">
        <f t="shared" si="506"/>
        <v>0</v>
      </c>
      <c r="X2124" s="15">
        <f t="shared" si="507"/>
        <v>0</v>
      </c>
      <c r="Y2124" s="15">
        <f t="shared" si="508"/>
        <v>0</v>
      </c>
      <c r="Z2124" s="15">
        <f t="shared" si="509"/>
        <v>0</v>
      </c>
      <c r="AA2124" s="15">
        <f t="shared" si="510"/>
        <v>0</v>
      </c>
      <c r="AB2124" s="15">
        <f t="shared" si="511"/>
        <v>0</v>
      </c>
      <c r="AC2124" s="15">
        <f t="shared" si="512"/>
        <v>0</v>
      </c>
      <c r="AD2124" s="15">
        <f t="shared" si="513"/>
        <v>0</v>
      </c>
    </row>
    <row r="2125" spans="1:30" x14ac:dyDescent="0.25">
      <c r="A2125" s="4">
        <f t="shared" si="499"/>
        <v>2124</v>
      </c>
      <c r="B2125" s="7" t="s">
        <v>207</v>
      </c>
      <c r="C2125" s="7" t="s">
        <v>107</v>
      </c>
      <c r="D2125" s="5">
        <v>0.62599886321842924</v>
      </c>
      <c r="E2125" s="8">
        <v>0.51146119578760518</v>
      </c>
      <c r="F2125" s="5">
        <v>0.62599886321842924</v>
      </c>
      <c r="G2125" s="5">
        <v>0.63173292320037444</v>
      </c>
      <c r="H2125" s="5">
        <v>0.65075792213273309</v>
      </c>
      <c r="I2125" s="5">
        <v>0.66039461189462945</v>
      </c>
      <c r="J2125" s="4">
        <v>0.66196715873279155</v>
      </c>
      <c r="K2125" s="8">
        <v>0.51241700660533551</v>
      </c>
      <c r="L2125" s="5">
        <v>0.52842826596594272</v>
      </c>
      <c r="M2125" s="5">
        <v>0.52994821856403118</v>
      </c>
      <c r="N2125" s="5">
        <v>0.61290322580645162</v>
      </c>
      <c r="O2125" s="5">
        <v>0.63541718555417182</v>
      </c>
      <c r="P2125" s="5">
        <v>0.69773940321463124</v>
      </c>
      <c r="Q2125" s="15">
        <f t="shared" si="500"/>
        <v>0</v>
      </c>
      <c r="R2125" s="15">
        <f t="shared" si="501"/>
        <v>0</v>
      </c>
      <c r="S2125" s="15">
        <f t="shared" si="502"/>
        <v>0</v>
      </c>
      <c r="T2125" s="15">
        <f t="shared" si="503"/>
        <v>0</v>
      </c>
      <c r="U2125" s="15">
        <f t="shared" si="504"/>
        <v>0</v>
      </c>
      <c r="V2125" s="15">
        <f t="shared" si="505"/>
        <v>0</v>
      </c>
      <c r="W2125" s="15">
        <f t="shared" si="506"/>
        <v>0</v>
      </c>
      <c r="X2125" s="15">
        <f t="shared" si="507"/>
        <v>0</v>
      </c>
      <c r="Y2125" s="15">
        <f t="shared" si="508"/>
        <v>0</v>
      </c>
      <c r="Z2125" s="15">
        <f t="shared" si="509"/>
        <v>0</v>
      </c>
      <c r="AA2125" s="15">
        <f t="shared" si="510"/>
        <v>0</v>
      </c>
      <c r="AB2125" s="15">
        <f t="shared" si="511"/>
        <v>0</v>
      </c>
      <c r="AC2125" s="15">
        <f t="shared" si="512"/>
        <v>0</v>
      </c>
      <c r="AD2125" s="15">
        <f t="shared" si="513"/>
        <v>0</v>
      </c>
    </row>
    <row r="2126" spans="1:30" x14ac:dyDescent="0.25">
      <c r="A2126" s="4">
        <f t="shared" si="499"/>
        <v>2125</v>
      </c>
      <c r="B2126" s="7" t="s">
        <v>207</v>
      </c>
      <c r="C2126" s="7" t="s">
        <v>108</v>
      </c>
      <c r="D2126" s="5">
        <v>0.61911130428967864</v>
      </c>
      <c r="E2126" s="8">
        <v>0.51241700660533551</v>
      </c>
      <c r="F2126" s="5">
        <v>0.61911130428967864</v>
      </c>
      <c r="G2126" s="5">
        <v>0.62599886321842924</v>
      </c>
      <c r="H2126" s="5">
        <v>0.66039461189462945</v>
      </c>
      <c r="I2126" s="5">
        <v>0.65863609186508631</v>
      </c>
      <c r="J2126" s="4">
        <v>0.65218112456460442</v>
      </c>
      <c r="K2126" s="8">
        <v>0.51810066736076743</v>
      </c>
      <c r="L2126" s="5">
        <v>0.52971636138805167</v>
      </c>
      <c r="M2126" s="5">
        <v>0.52842826596594272</v>
      </c>
      <c r="N2126" s="5">
        <v>0.6413286489939316</v>
      </c>
      <c r="O2126" s="5">
        <v>0.64672478206724782</v>
      </c>
      <c r="P2126" s="5">
        <v>0.70148168452149817</v>
      </c>
      <c r="Q2126" s="15">
        <f t="shared" si="500"/>
        <v>0</v>
      </c>
      <c r="R2126" s="15">
        <f t="shared" si="501"/>
        <v>0</v>
      </c>
      <c r="S2126" s="15">
        <f t="shared" si="502"/>
        <v>0</v>
      </c>
      <c r="T2126" s="15">
        <f t="shared" si="503"/>
        <v>0</v>
      </c>
      <c r="U2126" s="15">
        <f t="shared" si="504"/>
        <v>0</v>
      </c>
      <c r="V2126" s="15">
        <f t="shared" si="505"/>
        <v>0</v>
      </c>
      <c r="W2126" s="15">
        <f t="shared" si="506"/>
        <v>0</v>
      </c>
      <c r="X2126" s="15">
        <f t="shared" si="507"/>
        <v>0</v>
      </c>
      <c r="Y2126" s="15">
        <f t="shared" si="508"/>
        <v>0</v>
      </c>
      <c r="Z2126" s="15">
        <f t="shared" si="509"/>
        <v>0</v>
      </c>
      <c r="AA2126" s="15">
        <f t="shared" si="510"/>
        <v>0</v>
      </c>
      <c r="AB2126" s="15">
        <f t="shared" si="511"/>
        <v>0</v>
      </c>
      <c r="AC2126" s="15">
        <f t="shared" si="512"/>
        <v>0</v>
      </c>
      <c r="AD2126" s="15">
        <f t="shared" si="513"/>
        <v>0</v>
      </c>
    </row>
    <row r="2127" spans="1:30" x14ac:dyDescent="0.25">
      <c r="A2127" s="4">
        <f t="shared" si="499"/>
        <v>2126</v>
      </c>
      <c r="B2127" s="7" t="s">
        <v>207</v>
      </c>
      <c r="C2127" s="7" t="s">
        <v>109</v>
      </c>
      <c r="D2127" s="5">
        <v>0.61443043899829486</v>
      </c>
      <c r="E2127" s="8">
        <v>0.51810066736076743</v>
      </c>
      <c r="F2127" s="5">
        <v>0.61443043899829486</v>
      </c>
      <c r="G2127" s="5">
        <v>0.61911130428967864</v>
      </c>
      <c r="H2127" s="5">
        <v>0.65863609186508631</v>
      </c>
      <c r="I2127" s="5">
        <v>0.65504871100481832</v>
      </c>
      <c r="J2127" s="4">
        <v>0.64550505888206999</v>
      </c>
      <c r="K2127" s="8">
        <v>0.5171448565430371</v>
      </c>
      <c r="L2127" s="5">
        <v>0.52819640878996321</v>
      </c>
      <c r="M2127" s="5">
        <v>0.52971636138805167</v>
      </c>
      <c r="N2127" s="5">
        <v>0.66602789311189181</v>
      </c>
      <c r="O2127" s="5">
        <v>0.6643586550435866</v>
      </c>
      <c r="P2127" s="5">
        <v>0.70689523896540996</v>
      </c>
      <c r="Q2127" s="15">
        <f t="shared" si="500"/>
        <v>0</v>
      </c>
      <c r="R2127" s="15">
        <f t="shared" si="501"/>
        <v>0</v>
      </c>
      <c r="S2127" s="15">
        <f t="shared" si="502"/>
        <v>0</v>
      </c>
      <c r="T2127" s="15">
        <f t="shared" si="503"/>
        <v>0</v>
      </c>
      <c r="U2127" s="15">
        <f t="shared" si="504"/>
        <v>0</v>
      </c>
      <c r="V2127" s="15">
        <f t="shared" si="505"/>
        <v>0</v>
      </c>
      <c r="W2127" s="15">
        <f t="shared" si="506"/>
        <v>0</v>
      </c>
      <c r="X2127" s="15">
        <f t="shared" si="507"/>
        <v>0</v>
      </c>
      <c r="Y2127" s="15">
        <f t="shared" si="508"/>
        <v>0</v>
      </c>
      <c r="Z2127" s="15">
        <f t="shared" si="509"/>
        <v>0</v>
      </c>
      <c r="AA2127" s="15">
        <f t="shared" si="510"/>
        <v>0</v>
      </c>
      <c r="AB2127" s="15">
        <f t="shared" si="511"/>
        <v>0</v>
      </c>
      <c r="AC2127" s="15">
        <f t="shared" si="512"/>
        <v>0</v>
      </c>
      <c r="AD2127" s="15">
        <f t="shared" si="513"/>
        <v>0</v>
      </c>
    </row>
    <row r="2128" spans="1:30" x14ac:dyDescent="0.25">
      <c r="A2128" s="4">
        <f t="shared" si="499"/>
        <v>2127</v>
      </c>
      <c r="B2128" s="7" t="s">
        <v>207</v>
      </c>
      <c r="C2128" s="7" t="s">
        <v>110</v>
      </c>
      <c r="D2128" s="5">
        <v>0.60657327225918622</v>
      </c>
      <c r="E2128" s="8">
        <v>0.5171448565430371</v>
      </c>
      <c r="F2128" s="5">
        <v>0.60657327225918622</v>
      </c>
      <c r="G2128" s="5">
        <v>0.61443043899829486</v>
      </c>
      <c r="H2128" s="5">
        <v>0.65504871100481832</v>
      </c>
      <c r="I2128" s="5">
        <v>0.65258678296345796</v>
      </c>
      <c r="J2128" s="4">
        <v>0.63551169348150605</v>
      </c>
      <c r="K2128" s="8">
        <v>0.51932956698356347</v>
      </c>
      <c r="L2128" s="5">
        <v>0.5253110750444393</v>
      </c>
      <c r="M2128" s="5">
        <v>0.52819640878996321</v>
      </c>
      <c r="N2128" s="5">
        <v>0.65724475673373794</v>
      </c>
      <c r="O2128" s="5">
        <v>0.65053549190535487</v>
      </c>
      <c r="P2128" s="5">
        <v>0.67384666925542691</v>
      </c>
      <c r="Q2128" s="15">
        <f t="shared" si="500"/>
        <v>0</v>
      </c>
      <c r="R2128" s="15">
        <f t="shared" si="501"/>
        <v>0</v>
      </c>
      <c r="S2128" s="15">
        <f t="shared" si="502"/>
        <v>0</v>
      </c>
      <c r="T2128" s="15">
        <f t="shared" si="503"/>
        <v>0</v>
      </c>
      <c r="U2128" s="15">
        <f t="shared" si="504"/>
        <v>0</v>
      </c>
      <c r="V2128" s="15">
        <f t="shared" si="505"/>
        <v>0</v>
      </c>
      <c r="W2128" s="15">
        <f t="shared" si="506"/>
        <v>0</v>
      </c>
      <c r="X2128" s="15">
        <f t="shared" si="507"/>
        <v>0</v>
      </c>
      <c r="Y2128" s="15">
        <f t="shared" si="508"/>
        <v>0</v>
      </c>
      <c r="Z2128" s="15">
        <f t="shared" si="509"/>
        <v>0</v>
      </c>
      <c r="AA2128" s="15">
        <f t="shared" si="510"/>
        <v>0</v>
      </c>
      <c r="AB2128" s="15">
        <f t="shared" si="511"/>
        <v>0</v>
      </c>
      <c r="AC2128" s="15">
        <f t="shared" si="512"/>
        <v>0</v>
      </c>
      <c r="AD2128" s="15">
        <f t="shared" si="513"/>
        <v>0</v>
      </c>
    </row>
    <row r="2129" spans="1:30" x14ac:dyDescent="0.25">
      <c r="A2129" s="4">
        <f t="shared" si="499"/>
        <v>2128</v>
      </c>
      <c r="B2129" s="7" t="s">
        <v>207</v>
      </c>
      <c r="C2129" s="7" t="s">
        <v>111</v>
      </c>
      <c r="D2129" s="5">
        <v>0.60108997291785082</v>
      </c>
      <c r="E2129" s="8">
        <v>0.51932956698356347</v>
      </c>
      <c r="F2129" s="5">
        <v>0.60108997291785082</v>
      </c>
      <c r="G2129" s="5">
        <v>0.60657327225918622</v>
      </c>
      <c r="H2129" s="5">
        <v>0.65258678296345796</v>
      </c>
      <c r="I2129" s="5">
        <v>0.6444272500263778</v>
      </c>
      <c r="J2129" s="4">
        <v>0.62891856029192239</v>
      </c>
      <c r="K2129" s="8">
        <v>0.52148014132345666</v>
      </c>
      <c r="L2129" s="5">
        <v>0.52371383672102434</v>
      </c>
      <c r="M2129" s="5">
        <v>0.5253110750444393</v>
      </c>
      <c r="N2129" s="5">
        <v>0.61287661024166928</v>
      </c>
      <c r="O2129" s="5">
        <v>0.61031133250311331</v>
      </c>
      <c r="P2129" s="5">
        <v>0.62220090302047404</v>
      </c>
      <c r="Q2129" s="15">
        <f t="shared" si="500"/>
        <v>0</v>
      </c>
      <c r="R2129" s="15">
        <f t="shared" si="501"/>
        <v>0</v>
      </c>
      <c r="S2129" s="15">
        <f t="shared" si="502"/>
        <v>0</v>
      </c>
      <c r="T2129" s="15">
        <f t="shared" si="503"/>
        <v>0</v>
      </c>
      <c r="U2129" s="15">
        <f t="shared" si="504"/>
        <v>0</v>
      </c>
      <c r="V2129" s="15">
        <f t="shared" si="505"/>
        <v>0</v>
      </c>
      <c r="W2129" s="15">
        <f t="shared" si="506"/>
        <v>0</v>
      </c>
      <c r="X2129" s="15">
        <f t="shared" si="507"/>
        <v>0</v>
      </c>
      <c r="Y2129" s="15">
        <f t="shared" si="508"/>
        <v>0</v>
      </c>
      <c r="Z2129" s="15">
        <f t="shared" si="509"/>
        <v>0</v>
      </c>
      <c r="AA2129" s="15">
        <f t="shared" si="510"/>
        <v>0</v>
      </c>
      <c r="AB2129" s="15">
        <f t="shared" si="511"/>
        <v>0</v>
      </c>
      <c r="AC2129" s="15">
        <f t="shared" si="512"/>
        <v>0</v>
      </c>
      <c r="AD2129" s="15">
        <f t="shared" si="513"/>
        <v>0</v>
      </c>
    </row>
    <row r="2130" spans="1:30" x14ac:dyDescent="0.25">
      <c r="A2130" s="4">
        <f t="shared" si="499"/>
        <v>2129</v>
      </c>
      <c r="B2130" s="7" t="s">
        <v>207</v>
      </c>
      <c r="C2130" s="7" t="s">
        <v>112</v>
      </c>
      <c r="D2130" s="5">
        <v>0.60134073355846063</v>
      </c>
      <c r="E2130" s="8">
        <v>0.52148014132345666</v>
      </c>
      <c r="F2130" s="5">
        <v>0.60134073355846063</v>
      </c>
      <c r="G2130" s="5">
        <v>0.60108997291785082</v>
      </c>
      <c r="H2130" s="5">
        <v>0.6444272500263778</v>
      </c>
      <c r="I2130" s="5">
        <v>0.63971441634720216</v>
      </c>
      <c r="J2130" s="4">
        <v>0.63310665118593468</v>
      </c>
      <c r="K2130" s="8">
        <v>0.51760569390158562</v>
      </c>
      <c r="L2130" s="5">
        <v>0.52214236030605143</v>
      </c>
      <c r="M2130" s="5">
        <v>0.52371383672102434</v>
      </c>
      <c r="N2130" s="5">
        <v>0.55458852336846587</v>
      </c>
      <c r="O2130" s="5">
        <v>0.55419676214196767</v>
      </c>
      <c r="P2130" s="5">
        <v>0.55348835438604516</v>
      </c>
      <c r="Q2130" s="15">
        <f t="shared" si="500"/>
        <v>0</v>
      </c>
      <c r="R2130" s="15">
        <f t="shared" si="501"/>
        <v>0</v>
      </c>
      <c r="S2130" s="15">
        <f t="shared" si="502"/>
        <v>0</v>
      </c>
      <c r="T2130" s="15">
        <f t="shared" si="503"/>
        <v>0</v>
      </c>
      <c r="U2130" s="15">
        <f t="shared" si="504"/>
        <v>0</v>
      </c>
      <c r="V2130" s="15">
        <f t="shared" si="505"/>
        <v>0</v>
      </c>
      <c r="W2130" s="15">
        <f t="shared" si="506"/>
        <v>0</v>
      </c>
      <c r="X2130" s="15">
        <f t="shared" si="507"/>
        <v>0</v>
      </c>
      <c r="Y2130" s="15">
        <f t="shared" si="508"/>
        <v>0</v>
      </c>
      <c r="Z2130" s="15">
        <f t="shared" si="509"/>
        <v>0</v>
      </c>
      <c r="AA2130" s="15">
        <f t="shared" si="510"/>
        <v>0</v>
      </c>
      <c r="AB2130" s="15">
        <f t="shared" si="511"/>
        <v>0</v>
      </c>
      <c r="AC2130" s="15">
        <f t="shared" si="512"/>
        <v>0</v>
      </c>
      <c r="AD2130" s="15">
        <f t="shared" si="513"/>
        <v>0</v>
      </c>
    </row>
    <row r="2131" spans="1:30" x14ac:dyDescent="0.25">
      <c r="A2131" s="4">
        <f t="shared" si="499"/>
        <v>2130</v>
      </c>
      <c r="B2131" s="7" t="s">
        <v>207</v>
      </c>
      <c r="C2131" s="7" t="s">
        <v>113</v>
      </c>
      <c r="D2131" s="5">
        <v>0.61051857300478118</v>
      </c>
      <c r="E2131" s="8">
        <v>0.51760569390158562</v>
      </c>
      <c r="F2131" s="5">
        <v>0.61051857300478118</v>
      </c>
      <c r="G2131" s="5">
        <v>0.60134073355846063</v>
      </c>
      <c r="H2131" s="5">
        <v>0.63971441634720216</v>
      </c>
      <c r="I2131" s="5">
        <v>0.64337213800865189</v>
      </c>
      <c r="J2131" s="4">
        <v>0.65267871952230883</v>
      </c>
      <c r="K2131" s="8">
        <v>0.51762276195190227</v>
      </c>
      <c r="L2131" s="5">
        <v>0.52659917046654814</v>
      </c>
      <c r="M2131" s="5">
        <v>0.52214236030605143</v>
      </c>
      <c r="N2131" s="5">
        <v>0.50872990524858941</v>
      </c>
      <c r="O2131" s="5">
        <v>0.50968866749688668</v>
      </c>
      <c r="P2131" s="5">
        <v>0.49209666735192675</v>
      </c>
      <c r="Q2131" s="15">
        <f t="shared" si="500"/>
        <v>0</v>
      </c>
      <c r="R2131" s="15">
        <f t="shared" si="501"/>
        <v>0</v>
      </c>
      <c r="S2131" s="15">
        <f t="shared" si="502"/>
        <v>0</v>
      </c>
      <c r="T2131" s="15">
        <f t="shared" si="503"/>
        <v>0</v>
      </c>
      <c r="U2131" s="15">
        <f t="shared" si="504"/>
        <v>0</v>
      </c>
      <c r="V2131" s="15">
        <f t="shared" si="505"/>
        <v>0</v>
      </c>
      <c r="W2131" s="15">
        <f t="shared" si="506"/>
        <v>0</v>
      </c>
      <c r="X2131" s="15">
        <f t="shared" si="507"/>
        <v>0</v>
      </c>
      <c r="Y2131" s="15">
        <f t="shared" si="508"/>
        <v>0</v>
      </c>
      <c r="Z2131" s="15">
        <f t="shared" si="509"/>
        <v>0</v>
      </c>
      <c r="AA2131" s="15">
        <f t="shared" si="510"/>
        <v>0</v>
      </c>
      <c r="AB2131" s="15">
        <f t="shared" si="511"/>
        <v>0</v>
      </c>
      <c r="AC2131" s="15">
        <f t="shared" si="512"/>
        <v>0</v>
      </c>
      <c r="AD2131" s="15">
        <f t="shared" si="513"/>
        <v>0</v>
      </c>
    </row>
    <row r="2132" spans="1:30" x14ac:dyDescent="0.25">
      <c r="A2132" s="4">
        <f t="shared" si="499"/>
        <v>2131</v>
      </c>
      <c r="B2132" s="7" t="s">
        <v>207</v>
      </c>
      <c r="C2132" s="7" t="s">
        <v>114</v>
      </c>
      <c r="D2132" s="5">
        <v>0.64594269283493266</v>
      </c>
      <c r="E2132" s="8">
        <v>0.51762276195190227</v>
      </c>
      <c r="F2132" s="5">
        <v>0.64594269283493266</v>
      </c>
      <c r="G2132" s="5">
        <v>0.61051857300478118</v>
      </c>
      <c r="H2132" s="5">
        <v>0.64337213800865189</v>
      </c>
      <c r="I2132" s="5">
        <v>0.64994900291914326</v>
      </c>
      <c r="J2132" s="4">
        <v>0.70728976613036987</v>
      </c>
      <c r="K2132" s="8">
        <v>0.54047688132584615</v>
      </c>
      <c r="L2132" s="5">
        <v>0.54805884019888196</v>
      </c>
      <c r="M2132" s="5">
        <v>0.52659917046654814</v>
      </c>
      <c r="N2132" s="5">
        <v>0.4829394229745555</v>
      </c>
      <c r="O2132" s="5">
        <v>0.48627646326276464</v>
      </c>
      <c r="P2132" s="5">
        <v>0.45104958998606642</v>
      </c>
      <c r="Q2132" s="15">
        <f t="shared" si="500"/>
        <v>0</v>
      </c>
      <c r="R2132" s="15">
        <f t="shared" si="501"/>
        <v>0</v>
      </c>
      <c r="S2132" s="15">
        <f t="shared" si="502"/>
        <v>0</v>
      </c>
      <c r="T2132" s="15">
        <f t="shared" si="503"/>
        <v>0</v>
      </c>
      <c r="U2132" s="15">
        <f t="shared" si="504"/>
        <v>0</v>
      </c>
      <c r="V2132" s="15">
        <f t="shared" si="505"/>
        <v>0</v>
      </c>
      <c r="W2132" s="15">
        <f t="shared" si="506"/>
        <v>0</v>
      </c>
      <c r="X2132" s="15">
        <f t="shared" si="507"/>
        <v>0</v>
      </c>
      <c r="Y2132" s="15">
        <f t="shared" si="508"/>
        <v>0</v>
      </c>
      <c r="Z2132" s="15">
        <f t="shared" si="509"/>
        <v>0</v>
      </c>
      <c r="AA2132" s="15">
        <f t="shared" si="510"/>
        <v>0</v>
      </c>
      <c r="AB2132" s="15">
        <f t="shared" si="511"/>
        <v>0</v>
      </c>
      <c r="AC2132" s="15">
        <f t="shared" si="512"/>
        <v>0</v>
      </c>
      <c r="AD2132" s="15">
        <f t="shared" si="513"/>
        <v>0</v>
      </c>
    </row>
    <row r="2133" spans="1:30" x14ac:dyDescent="0.25">
      <c r="A2133" s="4">
        <f t="shared" si="499"/>
        <v>2132</v>
      </c>
      <c r="B2133" s="7" t="s">
        <v>207</v>
      </c>
      <c r="C2133" s="7" t="s">
        <v>115</v>
      </c>
      <c r="D2133" s="5">
        <v>0.67678625162994421</v>
      </c>
      <c r="E2133" s="8">
        <v>0.54047688132584615</v>
      </c>
      <c r="F2133" s="5">
        <v>0.67678625162994421</v>
      </c>
      <c r="G2133" s="5">
        <v>0.64594269283493266</v>
      </c>
      <c r="H2133" s="5">
        <v>0.64994900291914326</v>
      </c>
      <c r="I2133" s="5">
        <v>0.6816375338515106</v>
      </c>
      <c r="J2133" s="4">
        <v>0.71773926024216284</v>
      </c>
      <c r="K2133" s="8">
        <v>0.52989469012954649</v>
      </c>
      <c r="L2133" s="5">
        <v>0.55032588814179351</v>
      </c>
      <c r="M2133" s="5">
        <v>0.54805884019888196</v>
      </c>
      <c r="N2133" s="5">
        <v>0.47072287873948687</v>
      </c>
      <c r="O2133" s="5">
        <v>0.47021170610211704</v>
      </c>
      <c r="P2133" s="5">
        <v>0.42843981513206486</v>
      </c>
      <c r="Q2133" s="15">
        <f t="shared" si="500"/>
        <v>0</v>
      </c>
      <c r="R2133" s="15">
        <f t="shared" si="501"/>
        <v>0</v>
      </c>
      <c r="S2133" s="15">
        <f t="shared" si="502"/>
        <v>0</v>
      </c>
      <c r="T2133" s="15">
        <f t="shared" si="503"/>
        <v>0</v>
      </c>
      <c r="U2133" s="15">
        <f t="shared" si="504"/>
        <v>0</v>
      </c>
      <c r="V2133" s="15">
        <f t="shared" si="505"/>
        <v>0</v>
      </c>
      <c r="W2133" s="15">
        <f t="shared" si="506"/>
        <v>0</v>
      </c>
      <c r="X2133" s="15">
        <f t="shared" si="507"/>
        <v>0</v>
      </c>
      <c r="Y2133" s="15">
        <f t="shared" si="508"/>
        <v>0</v>
      </c>
      <c r="Z2133" s="15">
        <f t="shared" si="509"/>
        <v>0</v>
      </c>
      <c r="AA2133" s="15">
        <f t="shared" si="510"/>
        <v>0</v>
      </c>
      <c r="AB2133" s="15">
        <f t="shared" si="511"/>
        <v>0</v>
      </c>
      <c r="AC2133" s="15">
        <f t="shared" si="512"/>
        <v>0</v>
      </c>
      <c r="AD2133" s="15">
        <f t="shared" si="513"/>
        <v>0</v>
      </c>
    </row>
    <row r="2134" spans="1:30" x14ac:dyDescent="0.25">
      <c r="A2134" s="4">
        <f t="shared" si="499"/>
        <v>2133</v>
      </c>
      <c r="B2134" s="7" t="s">
        <v>207</v>
      </c>
      <c r="C2134" s="7" t="s">
        <v>116</v>
      </c>
      <c r="D2134" s="5">
        <v>0.66710689090240394</v>
      </c>
      <c r="E2134" s="8">
        <v>0.52989469012954649</v>
      </c>
      <c r="F2134" s="5">
        <v>0.66710689090240394</v>
      </c>
      <c r="G2134" s="5">
        <v>0.67678625162994421</v>
      </c>
      <c r="H2134" s="5">
        <v>0.6816375338515106</v>
      </c>
      <c r="I2134" s="5">
        <v>0.69866000773748815</v>
      </c>
      <c r="J2134" s="4">
        <v>0.69198872118095867</v>
      </c>
      <c r="K2134" s="8">
        <v>0.49847240949666322</v>
      </c>
      <c r="L2134" s="5">
        <v>0.5277842182548883</v>
      </c>
      <c r="M2134" s="5">
        <v>0.55032588814179351</v>
      </c>
      <c r="N2134" s="5">
        <v>0.46617161716171618</v>
      </c>
      <c r="O2134" s="5">
        <v>0.4643088418430884</v>
      </c>
      <c r="P2134" s="5">
        <v>0.4152980500544402</v>
      </c>
      <c r="Q2134" s="15">
        <f t="shared" si="500"/>
        <v>0</v>
      </c>
      <c r="R2134" s="15">
        <f t="shared" si="501"/>
        <v>0</v>
      </c>
      <c r="S2134" s="15">
        <f t="shared" si="502"/>
        <v>0</v>
      </c>
      <c r="T2134" s="15">
        <f t="shared" si="503"/>
        <v>0</v>
      </c>
      <c r="U2134" s="15">
        <f t="shared" si="504"/>
        <v>0</v>
      </c>
      <c r="V2134" s="15">
        <f t="shared" si="505"/>
        <v>0</v>
      </c>
      <c r="W2134" s="15">
        <f t="shared" si="506"/>
        <v>0</v>
      </c>
      <c r="X2134" s="15">
        <f t="shared" si="507"/>
        <v>0</v>
      </c>
      <c r="Y2134" s="15">
        <f t="shared" si="508"/>
        <v>0</v>
      </c>
      <c r="Z2134" s="15">
        <f t="shared" si="509"/>
        <v>0</v>
      </c>
      <c r="AA2134" s="15">
        <f t="shared" si="510"/>
        <v>0</v>
      </c>
      <c r="AB2134" s="15">
        <f t="shared" si="511"/>
        <v>0</v>
      </c>
      <c r="AC2134" s="15">
        <f t="shared" si="512"/>
        <v>0</v>
      </c>
      <c r="AD2134" s="15">
        <f t="shared" si="513"/>
        <v>0</v>
      </c>
    </row>
    <row r="2135" spans="1:30" x14ac:dyDescent="0.25">
      <c r="A2135" s="4">
        <f t="shared" si="499"/>
        <v>2134</v>
      </c>
      <c r="B2135" s="7" t="s">
        <v>207</v>
      </c>
      <c r="C2135" s="7" t="s">
        <v>117</v>
      </c>
      <c r="D2135" s="5">
        <v>0.63537731117723761</v>
      </c>
      <c r="E2135" s="8">
        <v>0.49847240949666322</v>
      </c>
      <c r="F2135" s="5">
        <v>0.63537731117723761</v>
      </c>
      <c r="G2135" s="5">
        <v>0.66710689090240394</v>
      </c>
      <c r="H2135" s="5">
        <v>0.69866000773748815</v>
      </c>
      <c r="I2135" s="5">
        <v>0.6777336193859248</v>
      </c>
      <c r="J2135" s="4">
        <v>0.64193896168518827</v>
      </c>
      <c r="K2135" s="8">
        <v>0.45290071515130825</v>
      </c>
      <c r="L2135" s="5">
        <v>0.49401035628719375</v>
      </c>
      <c r="M2135" s="5">
        <v>0.5277842182548883</v>
      </c>
      <c r="N2135" s="5">
        <v>0.47011072074949428</v>
      </c>
      <c r="O2135" s="5">
        <v>0.46356164383561643</v>
      </c>
      <c r="P2135" s="5">
        <v>0.41128547172540869</v>
      </c>
      <c r="Q2135" s="15">
        <f t="shared" si="500"/>
        <v>0</v>
      </c>
      <c r="R2135" s="15">
        <f t="shared" si="501"/>
        <v>0</v>
      </c>
      <c r="S2135" s="15">
        <f t="shared" si="502"/>
        <v>0</v>
      </c>
      <c r="T2135" s="15">
        <f t="shared" si="503"/>
        <v>0</v>
      </c>
      <c r="U2135" s="15">
        <f t="shared" si="504"/>
        <v>0</v>
      </c>
      <c r="V2135" s="15">
        <f t="shared" si="505"/>
        <v>0</v>
      </c>
      <c r="W2135" s="15">
        <f t="shared" si="506"/>
        <v>0</v>
      </c>
      <c r="X2135" s="15">
        <f t="shared" si="507"/>
        <v>0</v>
      </c>
      <c r="Y2135" s="15">
        <f t="shared" si="508"/>
        <v>0</v>
      </c>
      <c r="Z2135" s="15">
        <f t="shared" si="509"/>
        <v>0</v>
      </c>
      <c r="AA2135" s="15">
        <f t="shared" si="510"/>
        <v>0</v>
      </c>
      <c r="AB2135" s="15">
        <f t="shared" si="511"/>
        <v>0</v>
      </c>
      <c r="AC2135" s="15">
        <f t="shared" si="512"/>
        <v>0</v>
      </c>
      <c r="AD2135" s="15">
        <f t="shared" si="513"/>
        <v>0</v>
      </c>
    </row>
    <row r="2136" spans="1:30" x14ac:dyDescent="0.25">
      <c r="A2136" s="4">
        <f t="shared" si="499"/>
        <v>2135</v>
      </c>
      <c r="B2136" s="7" t="s">
        <v>207</v>
      </c>
      <c r="C2136" s="7" t="s">
        <v>118</v>
      </c>
      <c r="D2136" s="5">
        <v>0.58440603162927551</v>
      </c>
      <c r="E2136" s="8">
        <v>0.45290071515130825</v>
      </c>
      <c r="F2136" s="5">
        <v>0.58440603162927551</v>
      </c>
      <c r="G2136" s="5">
        <v>0.63537731117723761</v>
      </c>
      <c r="H2136" s="5">
        <v>0.6777336193859248</v>
      </c>
      <c r="I2136" s="5">
        <v>0.63911651953715753</v>
      </c>
      <c r="J2136" s="4">
        <v>0.5738928512191076</v>
      </c>
      <c r="K2136" s="8">
        <v>0.40471760910751164</v>
      </c>
      <c r="L2136" s="5">
        <v>0.45464616018754667</v>
      </c>
      <c r="M2136" s="5">
        <v>0.49401035628719375</v>
      </c>
      <c r="N2136" s="5">
        <v>0.49097732353880547</v>
      </c>
      <c r="O2136" s="5">
        <v>0.47402241594022415</v>
      </c>
      <c r="P2136" s="5">
        <v>0.42015958945308635</v>
      </c>
      <c r="Q2136" s="15">
        <f t="shared" si="500"/>
        <v>0</v>
      </c>
      <c r="R2136" s="15">
        <f t="shared" si="501"/>
        <v>0</v>
      </c>
      <c r="S2136" s="15">
        <f t="shared" si="502"/>
        <v>0</v>
      </c>
      <c r="T2136" s="15">
        <f t="shared" si="503"/>
        <v>0</v>
      </c>
      <c r="U2136" s="15">
        <f t="shared" si="504"/>
        <v>0</v>
      </c>
      <c r="V2136" s="15">
        <f t="shared" si="505"/>
        <v>0</v>
      </c>
      <c r="W2136" s="15">
        <f t="shared" si="506"/>
        <v>0</v>
      </c>
      <c r="X2136" s="15">
        <f t="shared" si="507"/>
        <v>0</v>
      </c>
      <c r="Y2136" s="15">
        <f t="shared" si="508"/>
        <v>0</v>
      </c>
      <c r="Z2136" s="15">
        <f t="shared" si="509"/>
        <v>0</v>
      </c>
      <c r="AA2136" s="15">
        <f t="shared" si="510"/>
        <v>0</v>
      </c>
      <c r="AB2136" s="15">
        <f t="shared" si="511"/>
        <v>0</v>
      </c>
      <c r="AC2136" s="15">
        <f t="shared" si="512"/>
        <v>0</v>
      </c>
      <c r="AD2136" s="15">
        <f t="shared" si="513"/>
        <v>0</v>
      </c>
    </row>
    <row r="2137" spans="1:30" x14ac:dyDescent="0.25">
      <c r="A2137" s="4">
        <f t="shared" si="499"/>
        <v>2136</v>
      </c>
      <c r="B2137" s="7" t="s">
        <v>208</v>
      </c>
      <c r="C2137" s="7" t="s">
        <v>120</v>
      </c>
      <c r="D2137" s="5">
        <v>0.5359089237353305</v>
      </c>
      <c r="E2137" s="8">
        <v>0.40471760910751164</v>
      </c>
      <c r="F2137" s="5">
        <v>0.5359089237353305</v>
      </c>
      <c r="G2137" s="5">
        <v>0.58440603162927551</v>
      </c>
      <c r="H2137" s="5">
        <v>0.63911651953715753</v>
      </c>
      <c r="I2137" s="5">
        <v>0.58323075299827665</v>
      </c>
      <c r="J2137" s="4">
        <v>0.51621330237186935</v>
      </c>
      <c r="K2137" s="8">
        <v>0.3766748024373176</v>
      </c>
      <c r="L2137" s="5">
        <v>0.42785377540768221</v>
      </c>
      <c r="M2137" s="5">
        <v>0.45464616018754667</v>
      </c>
      <c r="N2137" s="5">
        <v>0.54372937293729373</v>
      </c>
      <c r="O2137" s="5">
        <v>0.50356164383561641</v>
      </c>
      <c r="P2137" s="5">
        <v>0.45141125501572288</v>
      </c>
      <c r="Q2137" s="15">
        <f t="shared" si="500"/>
        <v>0</v>
      </c>
      <c r="R2137" s="15">
        <f t="shared" si="501"/>
        <v>0</v>
      </c>
      <c r="S2137" s="15">
        <f t="shared" si="502"/>
        <v>0</v>
      </c>
      <c r="T2137" s="15">
        <f t="shared" si="503"/>
        <v>0</v>
      </c>
      <c r="U2137" s="15">
        <f t="shared" si="504"/>
        <v>0</v>
      </c>
      <c r="V2137" s="15">
        <f t="shared" si="505"/>
        <v>0</v>
      </c>
      <c r="W2137" s="15">
        <f t="shared" si="506"/>
        <v>0</v>
      </c>
      <c r="X2137" s="15">
        <f t="shared" si="507"/>
        <v>0</v>
      </c>
      <c r="Y2137" s="15">
        <f t="shared" si="508"/>
        <v>0</v>
      </c>
      <c r="Z2137" s="15">
        <f t="shared" si="509"/>
        <v>0</v>
      </c>
      <c r="AA2137" s="15">
        <f t="shared" si="510"/>
        <v>0</v>
      </c>
      <c r="AB2137" s="15">
        <f t="shared" si="511"/>
        <v>0</v>
      </c>
      <c r="AC2137" s="15">
        <f t="shared" si="512"/>
        <v>0</v>
      </c>
      <c r="AD2137" s="15">
        <f t="shared" si="513"/>
        <v>0</v>
      </c>
    </row>
    <row r="2138" spans="1:30" x14ac:dyDescent="0.25">
      <c r="A2138" s="4">
        <f t="shared" si="499"/>
        <v>2137</v>
      </c>
      <c r="B2138" s="7" t="s">
        <v>208</v>
      </c>
      <c r="C2138" s="7" t="s">
        <v>96</v>
      </c>
      <c r="D2138" s="5">
        <v>0.50583436423818917</v>
      </c>
      <c r="E2138" s="8">
        <v>0.3766748024373176</v>
      </c>
      <c r="F2138" s="5">
        <v>0.50583436423818917</v>
      </c>
      <c r="G2138" s="5">
        <v>0.5359089237353305</v>
      </c>
      <c r="H2138" s="5">
        <v>0.58323075299827665</v>
      </c>
      <c r="I2138" s="5">
        <v>0.52899799528716629</v>
      </c>
      <c r="J2138" s="4">
        <v>0.48142312157903466</v>
      </c>
      <c r="K2138" s="8">
        <v>0.36320811073751047</v>
      </c>
      <c r="L2138" s="5">
        <v>0.41608058324960712</v>
      </c>
      <c r="M2138" s="5">
        <v>0.42785377540768221</v>
      </c>
      <c r="N2138" s="5">
        <v>0.61897157457681251</v>
      </c>
      <c r="O2138" s="5">
        <v>0.53942714819427151</v>
      </c>
      <c r="P2138" s="5">
        <v>0.50287809223600355</v>
      </c>
      <c r="Q2138" s="15">
        <f t="shared" si="500"/>
        <v>0</v>
      </c>
      <c r="R2138" s="15">
        <f t="shared" si="501"/>
        <v>0</v>
      </c>
      <c r="S2138" s="15">
        <f t="shared" si="502"/>
        <v>0</v>
      </c>
      <c r="T2138" s="15">
        <f t="shared" si="503"/>
        <v>0</v>
      </c>
      <c r="U2138" s="15">
        <f t="shared" si="504"/>
        <v>0</v>
      </c>
      <c r="V2138" s="15">
        <f t="shared" si="505"/>
        <v>0</v>
      </c>
      <c r="W2138" s="15">
        <f t="shared" si="506"/>
        <v>0</v>
      </c>
      <c r="X2138" s="15">
        <f t="shared" si="507"/>
        <v>0</v>
      </c>
      <c r="Y2138" s="15">
        <f t="shared" si="508"/>
        <v>0</v>
      </c>
      <c r="Z2138" s="15">
        <f t="shared" si="509"/>
        <v>0</v>
      </c>
      <c r="AA2138" s="15">
        <f t="shared" si="510"/>
        <v>0</v>
      </c>
      <c r="AB2138" s="15">
        <f t="shared" si="511"/>
        <v>0</v>
      </c>
      <c r="AC2138" s="15">
        <f t="shared" si="512"/>
        <v>0</v>
      </c>
      <c r="AD2138" s="15">
        <f t="shared" si="513"/>
        <v>0</v>
      </c>
    </row>
    <row r="2139" spans="1:30" x14ac:dyDescent="0.25">
      <c r="A2139" s="4">
        <f t="shared" si="499"/>
        <v>2138</v>
      </c>
      <c r="B2139" s="7" t="s">
        <v>208</v>
      </c>
      <c r="C2139" s="7" t="s">
        <v>97</v>
      </c>
      <c r="D2139" s="5">
        <v>0.49068842154535425</v>
      </c>
      <c r="E2139" s="8">
        <v>0.36320811073751047</v>
      </c>
      <c r="F2139" s="5">
        <v>0.49068842154535425</v>
      </c>
      <c r="G2139" s="5">
        <v>0.50583436423818917</v>
      </c>
      <c r="H2139" s="5">
        <v>0.52899799528716629</v>
      </c>
      <c r="I2139" s="5">
        <v>0.48939612422185491</v>
      </c>
      <c r="J2139" s="4">
        <v>0.46301210814397081</v>
      </c>
      <c r="K2139" s="8">
        <v>0.35539094369250201</v>
      </c>
      <c r="L2139" s="5">
        <v>0.40994924904036889</v>
      </c>
      <c r="M2139" s="5">
        <v>0.41608058324960712</v>
      </c>
      <c r="N2139" s="5">
        <v>0.66118386032151599</v>
      </c>
      <c r="O2139" s="5">
        <v>0.56831880448318806</v>
      </c>
      <c r="P2139" s="5">
        <v>0.56067216397511743</v>
      </c>
      <c r="Q2139" s="15">
        <f t="shared" si="500"/>
        <v>0</v>
      </c>
      <c r="R2139" s="15">
        <f t="shared" si="501"/>
        <v>0</v>
      </c>
      <c r="S2139" s="15">
        <f t="shared" si="502"/>
        <v>0</v>
      </c>
      <c r="T2139" s="15">
        <f t="shared" si="503"/>
        <v>0</v>
      </c>
      <c r="U2139" s="15">
        <f t="shared" si="504"/>
        <v>0</v>
      </c>
      <c r="V2139" s="15">
        <f t="shared" si="505"/>
        <v>0</v>
      </c>
      <c r="W2139" s="15">
        <f t="shared" si="506"/>
        <v>0</v>
      </c>
      <c r="X2139" s="15">
        <f t="shared" si="507"/>
        <v>0</v>
      </c>
      <c r="Y2139" s="15">
        <f t="shared" si="508"/>
        <v>0</v>
      </c>
      <c r="Z2139" s="15">
        <f t="shared" si="509"/>
        <v>0</v>
      </c>
      <c r="AA2139" s="15">
        <f t="shared" si="510"/>
        <v>0</v>
      </c>
      <c r="AB2139" s="15">
        <f t="shared" si="511"/>
        <v>0</v>
      </c>
      <c r="AC2139" s="15">
        <f t="shared" si="512"/>
        <v>0</v>
      </c>
      <c r="AD2139" s="15">
        <f t="shared" si="513"/>
        <v>0</v>
      </c>
    </row>
    <row r="2140" spans="1:30" x14ac:dyDescent="0.25">
      <c r="A2140" s="4">
        <f t="shared" si="499"/>
        <v>2139</v>
      </c>
      <c r="B2140" s="7" t="s">
        <v>208</v>
      </c>
      <c r="C2140" s="7" t="s">
        <v>98</v>
      </c>
      <c r="D2140" s="5">
        <v>0.48624159951853957</v>
      </c>
      <c r="E2140" s="8">
        <v>0.35539094369250201</v>
      </c>
      <c r="F2140" s="5">
        <v>0.48624159951853957</v>
      </c>
      <c r="G2140" s="5">
        <v>0.49068842154535425</v>
      </c>
      <c r="H2140" s="5">
        <v>0.48939612422185491</v>
      </c>
      <c r="I2140" s="5">
        <v>0.46811803186438294</v>
      </c>
      <c r="J2140" s="4">
        <v>0.45724829988389448</v>
      </c>
      <c r="K2140" s="8">
        <v>0.35325743740292548</v>
      </c>
      <c r="L2140" s="5">
        <v>0.40894453461112401</v>
      </c>
      <c r="M2140" s="5">
        <v>0.40994924904036889</v>
      </c>
      <c r="N2140" s="5">
        <v>0.66719897796231231</v>
      </c>
      <c r="O2140" s="5">
        <v>0.58246575342465756</v>
      </c>
      <c r="P2140" s="5">
        <v>0.60387019651735618</v>
      </c>
      <c r="Q2140" s="15">
        <f t="shared" si="500"/>
        <v>0</v>
      </c>
      <c r="R2140" s="15">
        <f t="shared" si="501"/>
        <v>0</v>
      </c>
      <c r="S2140" s="15">
        <f t="shared" si="502"/>
        <v>0</v>
      </c>
      <c r="T2140" s="15">
        <f t="shared" si="503"/>
        <v>0</v>
      </c>
      <c r="U2140" s="15">
        <f t="shared" si="504"/>
        <v>0</v>
      </c>
      <c r="V2140" s="15">
        <f t="shared" si="505"/>
        <v>0</v>
      </c>
      <c r="W2140" s="15">
        <f t="shared" si="506"/>
        <v>0</v>
      </c>
      <c r="X2140" s="15">
        <f t="shared" si="507"/>
        <v>0</v>
      </c>
      <c r="Y2140" s="15">
        <f t="shared" si="508"/>
        <v>0</v>
      </c>
      <c r="Z2140" s="15">
        <f t="shared" si="509"/>
        <v>0</v>
      </c>
      <c r="AA2140" s="15">
        <f t="shared" si="510"/>
        <v>0</v>
      </c>
      <c r="AB2140" s="15">
        <f t="shared" si="511"/>
        <v>0</v>
      </c>
      <c r="AC2140" s="15">
        <f t="shared" si="512"/>
        <v>0</v>
      </c>
      <c r="AD2140" s="15">
        <f t="shared" si="513"/>
        <v>0</v>
      </c>
    </row>
    <row r="2141" spans="1:30" x14ac:dyDescent="0.25">
      <c r="A2141" s="4">
        <f t="shared" si="499"/>
        <v>2140</v>
      </c>
      <c r="B2141" s="7" t="s">
        <v>208</v>
      </c>
      <c r="C2141" s="7" t="s">
        <v>99</v>
      </c>
      <c r="D2141" s="5">
        <v>0.48813066301113378</v>
      </c>
      <c r="E2141" s="8">
        <v>0.35325743740292548</v>
      </c>
      <c r="F2141" s="5">
        <v>0.48813066301113378</v>
      </c>
      <c r="G2141" s="5">
        <v>0.48624159951853957</v>
      </c>
      <c r="H2141" s="5">
        <v>0.46811803186438294</v>
      </c>
      <c r="I2141" s="5">
        <v>0.45774276369007844</v>
      </c>
      <c r="J2141" s="4">
        <v>0.45679217117266546</v>
      </c>
      <c r="K2141" s="8">
        <v>0.35986277287545443</v>
      </c>
      <c r="L2141" s="5">
        <v>0.4154365355385527</v>
      </c>
      <c r="M2141" s="5">
        <v>0.40894453461112401</v>
      </c>
      <c r="N2141" s="5">
        <v>0.66475034600234217</v>
      </c>
      <c r="O2141" s="5">
        <v>0.59902864259028643</v>
      </c>
      <c r="P2141" s="5">
        <v>0.63225519084492554</v>
      </c>
      <c r="Q2141" s="15">
        <f t="shared" si="500"/>
        <v>0</v>
      </c>
      <c r="R2141" s="15">
        <f t="shared" si="501"/>
        <v>0</v>
      </c>
      <c r="S2141" s="15">
        <f t="shared" si="502"/>
        <v>0</v>
      </c>
      <c r="T2141" s="15">
        <f t="shared" si="503"/>
        <v>0</v>
      </c>
      <c r="U2141" s="15">
        <f t="shared" si="504"/>
        <v>0</v>
      </c>
      <c r="V2141" s="15">
        <f t="shared" si="505"/>
        <v>0</v>
      </c>
      <c r="W2141" s="15">
        <f t="shared" si="506"/>
        <v>0</v>
      </c>
      <c r="X2141" s="15">
        <f t="shared" si="507"/>
        <v>0</v>
      </c>
      <c r="Y2141" s="15">
        <f t="shared" si="508"/>
        <v>0</v>
      </c>
      <c r="Z2141" s="15">
        <f t="shared" si="509"/>
        <v>0</v>
      </c>
      <c r="AA2141" s="15">
        <f t="shared" si="510"/>
        <v>0</v>
      </c>
      <c r="AB2141" s="15">
        <f t="shared" si="511"/>
        <v>0</v>
      </c>
      <c r="AC2141" s="15">
        <f t="shared" si="512"/>
        <v>0</v>
      </c>
      <c r="AD2141" s="15">
        <f t="shared" si="513"/>
        <v>0</v>
      </c>
    </row>
    <row r="2142" spans="1:30" x14ac:dyDescent="0.25">
      <c r="A2142" s="4">
        <f t="shared" si="499"/>
        <v>2141</v>
      </c>
      <c r="B2142" s="7" t="s">
        <v>208</v>
      </c>
      <c r="C2142" s="7" t="s">
        <v>100</v>
      </c>
      <c r="D2142" s="5">
        <v>0.50043465177705704</v>
      </c>
      <c r="E2142" s="8">
        <v>0.35986277287545443</v>
      </c>
      <c r="F2142" s="5">
        <v>0.50043465177705704</v>
      </c>
      <c r="G2142" s="5">
        <v>0.48813066301113378</v>
      </c>
      <c r="H2142" s="5">
        <v>0.45774276369007844</v>
      </c>
      <c r="I2142" s="5">
        <v>0.45475327963985512</v>
      </c>
      <c r="J2142" s="4">
        <v>0.46898324763642396</v>
      </c>
      <c r="K2142" s="8">
        <v>0.39457918721944391</v>
      </c>
      <c r="L2142" s="5">
        <v>0.44106963443851921</v>
      </c>
      <c r="M2142" s="5">
        <v>0.4154365355385527</v>
      </c>
      <c r="N2142" s="5">
        <v>0.66078462684978179</v>
      </c>
      <c r="O2142" s="5">
        <v>0.6141718555417186</v>
      </c>
      <c r="P2142" s="5">
        <v>0.6563953798244212</v>
      </c>
      <c r="Q2142" s="15">
        <f t="shared" si="500"/>
        <v>0</v>
      </c>
      <c r="R2142" s="15">
        <f t="shared" si="501"/>
        <v>0</v>
      </c>
      <c r="S2142" s="15">
        <f t="shared" si="502"/>
        <v>0</v>
      </c>
      <c r="T2142" s="15">
        <f t="shared" si="503"/>
        <v>0</v>
      </c>
      <c r="U2142" s="15">
        <f t="shared" si="504"/>
        <v>0</v>
      </c>
      <c r="V2142" s="15">
        <f t="shared" si="505"/>
        <v>0</v>
      </c>
      <c r="W2142" s="15">
        <f t="shared" si="506"/>
        <v>0</v>
      </c>
      <c r="X2142" s="15">
        <f t="shared" si="507"/>
        <v>0</v>
      </c>
      <c r="Y2142" s="15">
        <f t="shared" si="508"/>
        <v>0</v>
      </c>
      <c r="Z2142" s="15">
        <f t="shared" si="509"/>
        <v>0</v>
      </c>
      <c r="AA2142" s="15">
        <f t="shared" si="510"/>
        <v>0</v>
      </c>
      <c r="AB2142" s="15">
        <f t="shared" si="511"/>
        <v>0</v>
      </c>
      <c r="AC2142" s="15">
        <f t="shared" si="512"/>
        <v>0</v>
      </c>
      <c r="AD2142" s="15">
        <f t="shared" si="513"/>
        <v>0</v>
      </c>
    </row>
    <row r="2143" spans="1:30" x14ac:dyDescent="0.25">
      <c r="A2143" s="4">
        <f t="shared" si="499"/>
        <v>2142</v>
      </c>
      <c r="B2143" s="7" t="s">
        <v>208</v>
      </c>
      <c r="C2143" s="7" t="s">
        <v>101</v>
      </c>
      <c r="D2143" s="5">
        <v>0.54309739543281288</v>
      </c>
      <c r="E2143" s="8">
        <v>0.39457918721944391</v>
      </c>
      <c r="F2143" s="5">
        <v>0.54309739543281288</v>
      </c>
      <c r="G2143" s="5">
        <v>0.50043465177705704</v>
      </c>
      <c r="H2143" s="5">
        <v>0.45475327963985512</v>
      </c>
      <c r="I2143" s="5">
        <v>0.46238525656807233</v>
      </c>
      <c r="J2143" s="4">
        <v>0.51861834466744072</v>
      </c>
      <c r="K2143" s="8">
        <v>0.45134752257249655</v>
      </c>
      <c r="L2143" s="5">
        <v>0.48442692634670376</v>
      </c>
      <c r="M2143" s="5">
        <v>0.44106963443851921</v>
      </c>
      <c r="N2143" s="5">
        <v>0.65727137229852017</v>
      </c>
      <c r="O2143" s="5">
        <v>0.62792029887920298</v>
      </c>
      <c r="P2143" s="5">
        <v>0.66805622178061019</v>
      </c>
      <c r="Q2143" s="15">
        <f t="shared" si="500"/>
        <v>0</v>
      </c>
      <c r="R2143" s="15">
        <f t="shared" si="501"/>
        <v>0</v>
      </c>
      <c r="S2143" s="15">
        <f t="shared" si="502"/>
        <v>0</v>
      </c>
      <c r="T2143" s="15">
        <f t="shared" si="503"/>
        <v>0</v>
      </c>
      <c r="U2143" s="15">
        <f t="shared" si="504"/>
        <v>0</v>
      </c>
      <c r="V2143" s="15">
        <f t="shared" si="505"/>
        <v>0</v>
      </c>
      <c r="W2143" s="15">
        <f t="shared" si="506"/>
        <v>0</v>
      </c>
      <c r="X2143" s="15">
        <f t="shared" si="507"/>
        <v>0</v>
      </c>
      <c r="Y2143" s="15">
        <f t="shared" si="508"/>
        <v>0</v>
      </c>
      <c r="Z2143" s="15">
        <f t="shared" si="509"/>
        <v>0</v>
      </c>
      <c r="AA2143" s="15">
        <f t="shared" si="510"/>
        <v>0</v>
      </c>
      <c r="AB2143" s="15">
        <f t="shared" si="511"/>
        <v>0</v>
      </c>
      <c r="AC2143" s="15">
        <f t="shared" si="512"/>
        <v>0</v>
      </c>
      <c r="AD2143" s="15">
        <f t="shared" si="513"/>
        <v>0</v>
      </c>
    </row>
    <row r="2144" spans="1:30" x14ac:dyDescent="0.25">
      <c r="A2144" s="4">
        <f t="shared" si="499"/>
        <v>2143</v>
      </c>
      <c r="B2144" s="7" t="s">
        <v>208</v>
      </c>
      <c r="C2144" s="7" t="s">
        <v>102</v>
      </c>
      <c r="D2144" s="5">
        <v>0.61158848507138319</v>
      </c>
      <c r="E2144" s="8">
        <v>0.45134752257249655</v>
      </c>
      <c r="F2144" s="5">
        <v>0.61158848507138319</v>
      </c>
      <c r="G2144" s="5">
        <v>0.54309739543281288</v>
      </c>
      <c r="H2144" s="5">
        <v>0.46238525656807233</v>
      </c>
      <c r="I2144" s="5">
        <v>0.4975204867583442</v>
      </c>
      <c r="J2144" s="4">
        <v>0.60474373859678221</v>
      </c>
      <c r="K2144" s="8">
        <v>0.4715219580467323</v>
      </c>
      <c r="L2144" s="5">
        <v>0.51199216837983352</v>
      </c>
      <c r="M2144" s="5">
        <v>0.48442692634670376</v>
      </c>
      <c r="N2144" s="5">
        <v>0.65586074736505906</v>
      </c>
      <c r="O2144" s="5">
        <v>0.63900373599003735</v>
      </c>
      <c r="P2144" s="5">
        <v>0.67347739022514608</v>
      </c>
      <c r="Q2144" s="15">
        <f t="shared" si="500"/>
        <v>0</v>
      </c>
      <c r="R2144" s="15">
        <f t="shared" si="501"/>
        <v>0</v>
      </c>
      <c r="S2144" s="15">
        <f t="shared" si="502"/>
        <v>0</v>
      </c>
      <c r="T2144" s="15">
        <f t="shared" si="503"/>
        <v>0</v>
      </c>
      <c r="U2144" s="15">
        <f t="shared" si="504"/>
        <v>0</v>
      </c>
      <c r="V2144" s="15">
        <f t="shared" si="505"/>
        <v>0</v>
      </c>
      <c r="W2144" s="15">
        <f t="shared" si="506"/>
        <v>0</v>
      </c>
      <c r="X2144" s="15">
        <f t="shared" si="507"/>
        <v>0</v>
      </c>
      <c r="Y2144" s="15">
        <f t="shared" si="508"/>
        <v>0</v>
      </c>
      <c r="Z2144" s="15">
        <f t="shared" si="509"/>
        <v>0</v>
      </c>
      <c r="AA2144" s="15">
        <f t="shared" si="510"/>
        <v>0</v>
      </c>
      <c r="AB2144" s="15">
        <f t="shared" si="511"/>
        <v>0</v>
      </c>
      <c r="AC2144" s="15">
        <f t="shared" si="512"/>
        <v>0</v>
      </c>
      <c r="AD2144" s="15">
        <f t="shared" si="513"/>
        <v>0</v>
      </c>
    </row>
    <row r="2145" spans="1:30" x14ac:dyDescent="0.25">
      <c r="A2145" s="4">
        <f t="shared" si="499"/>
        <v>2144</v>
      </c>
      <c r="B2145" s="7" t="s">
        <v>208</v>
      </c>
      <c r="C2145" s="7" t="s">
        <v>103</v>
      </c>
      <c r="D2145" s="5">
        <v>0.65782874719983953</v>
      </c>
      <c r="E2145" s="8">
        <v>0.4715219580467323</v>
      </c>
      <c r="F2145" s="5">
        <v>0.65782874719983953</v>
      </c>
      <c r="G2145" s="5">
        <v>0.61158848507138319</v>
      </c>
      <c r="H2145" s="5">
        <v>0.4975204867583442</v>
      </c>
      <c r="I2145" s="5">
        <v>0.56124925262898739</v>
      </c>
      <c r="J2145" s="4">
        <v>0.66992867805606238</v>
      </c>
      <c r="K2145" s="8">
        <v>0.47288740207206131</v>
      </c>
      <c r="L2145" s="5">
        <v>0.52116340778524872</v>
      </c>
      <c r="M2145" s="5">
        <v>0.51199216837983352</v>
      </c>
      <c r="N2145" s="5">
        <v>0.65101671457468324</v>
      </c>
      <c r="O2145" s="5">
        <v>0.65153175591531753</v>
      </c>
      <c r="P2145" s="5">
        <v>0.67922976769684096</v>
      </c>
      <c r="Q2145" s="15">
        <f t="shared" si="500"/>
        <v>0</v>
      </c>
      <c r="R2145" s="15">
        <f t="shared" si="501"/>
        <v>0</v>
      </c>
      <c r="S2145" s="15">
        <f t="shared" si="502"/>
        <v>0</v>
      </c>
      <c r="T2145" s="15">
        <f t="shared" si="503"/>
        <v>0</v>
      </c>
      <c r="U2145" s="15">
        <f t="shared" si="504"/>
        <v>0</v>
      </c>
      <c r="V2145" s="15">
        <f t="shared" si="505"/>
        <v>0</v>
      </c>
      <c r="W2145" s="15">
        <f t="shared" si="506"/>
        <v>0</v>
      </c>
      <c r="X2145" s="15">
        <f t="shared" si="507"/>
        <v>0</v>
      </c>
      <c r="Y2145" s="15">
        <f t="shared" si="508"/>
        <v>0</v>
      </c>
      <c r="Z2145" s="15">
        <f t="shared" si="509"/>
        <v>0</v>
      </c>
      <c r="AA2145" s="15">
        <f t="shared" si="510"/>
        <v>0</v>
      </c>
      <c r="AB2145" s="15">
        <f t="shared" si="511"/>
        <v>0</v>
      </c>
      <c r="AC2145" s="15">
        <f t="shared" si="512"/>
        <v>0</v>
      </c>
      <c r="AD2145" s="15">
        <f t="shared" si="513"/>
        <v>0</v>
      </c>
    </row>
    <row r="2146" spans="1:30" x14ac:dyDescent="0.25">
      <c r="A2146" s="4">
        <f t="shared" si="499"/>
        <v>2145</v>
      </c>
      <c r="B2146" s="7" t="s">
        <v>208</v>
      </c>
      <c r="C2146" s="7" t="s">
        <v>104</v>
      </c>
      <c r="D2146" s="5">
        <v>0.6669564345180381</v>
      </c>
      <c r="E2146" s="8">
        <v>0.47288740207206131</v>
      </c>
      <c r="F2146" s="5">
        <v>0.6669564345180381</v>
      </c>
      <c r="G2146" s="5">
        <v>0.65782874719983953</v>
      </c>
      <c r="H2146" s="5">
        <v>0.56124925262898739</v>
      </c>
      <c r="I2146" s="5">
        <v>0.62321949847008762</v>
      </c>
      <c r="J2146" s="4">
        <v>0.68680544037153757</v>
      </c>
      <c r="K2146" s="8">
        <v>0.48085818156991927</v>
      </c>
      <c r="L2146" s="5">
        <v>0.52358502717881339</v>
      </c>
      <c r="M2146" s="5">
        <v>0.52116340778524872</v>
      </c>
      <c r="N2146" s="5">
        <v>0.64590652613648458</v>
      </c>
      <c r="O2146" s="5">
        <v>0.66266500622665003</v>
      </c>
      <c r="P2146" s="5">
        <v>0.67775265157571751</v>
      </c>
      <c r="Q2146" s="15">
        <f t="shared" si="500"/>
        <v>0</v>
      </c>
      <c r="R2146" s="15">
        <f t="shared" si="501"/>
        <v>0</v>
      </c>
      <c r="S2146" s="15">
        <f t="shared" si="502"/>
        <v>0</v>
      </c>
      <c r="T2146" s="15">
        <f t="shared" si="503"/>
        <v>0</v>
      </c>
      <c r="U2146" s="15">
        <f t="shared" si="504"/>
        <v>0</v>
      </c>
      <c r="V2146" s="15">
        <f t="shared" si="505"/>
        <v>0</v>
      </c>
      <c r="W2146" s="15">
        <f t="shared" si="506"/>
        <v>0</v>
      </c>
      <c r="X2146" s="15">
        <f t="shared" si="507"/>
        <v>0</v>
      </c>
      <c r="Y2146" s="15">
        <f t="shared" si="508"/>
        <v>0</v>
      </c>
      <c r="Z2146" s="15">
        <f t="shared" si="509"/>
        <v>0</v>
      </c>
      <c r="AA2146" s="15">
        <f t="shared" si="510"/>
        <v>0</v>
      </c>
      <c r="AB2146" s="15">
        <f t="shared" si="511"/>
        <v>0</v>
      </c>
      <c r="AC2146" s="15">
        <f t="shared" si="512"/>
        <v>0</v>
      </c>
      <c r="AD2146" s="15">
        <f t="shared" si="513"/>
        <v>0</v>
      </c>
    </row>
    <row r="2147" spans="1:30" x14ac:dyDescent="0.25">
      <c r="A2147" s="4">
        <f t="shared" si="499"/>
        <v>2146</v>
      </c>
      <c r="B2147" s="7" t="s">
        <v>208</v>
      </c>
      <c r="C2147" s="7" t="s">
        <v>105</v>
      </c>
      <c r="D2147" s="5">
        <v>0.66724062991072919</v>
      </c>
      <c r="E2147" s="8">
        <v>0.48085818156991927</v>
      </c>
      <c r="F2147" s="5">
        <v>0.66724062991072919</v>
      </c>
      <c r="G2147" s="5">
        <v>0.6669564345180381</v>
      </c>
      <c r="H2147" s="5">
        <v>0.62321949847008762</v>
      </c>
      <c r="I2147" s="5">
        <v>0.64935110610909863</v>
      </c>
      <c r="J2147" s="4">
        <v>0.6924448498921878</v>
      </c>
      <c r="K2147" s="8">
        <v>0.49365921930737849</v>
      </c>
      <c r="L2147" s="5">
        <v>0.52551717031197676</v>
      </c>
      <c r="M2147" s="5">
        <v>0.52358502717881339</v>
      </c>
      <c r="N2147" s="5">
        <v>0.64955285851165767</v>
      </c>
      <c r="O2147" s="5">
        <v>0.66620174346201744</v>
      </c>
      <c r="P2147" s="5">
        <v>0.6690422348614633</v>
      </c>
      <c r="Q2147" s="15">
        <f t="shared" si="500"/>
        <v>0</v>
      </c>
      <c r="R2147" s="15">
        <f t="shared" si="501"/>
        <v>0</v>
      </c>
      <c r="S2147" s="15">
        <f t="shared" si="502"/>
        <v>0</v>
      </c>
      <c r="T2147" s="15">
        <f t="shared" si="503"/>
        <v>0</v>
      </c>
      <c r="U2147" s="15">
        <f t="shared" si="504"/>
        <v>0</v>
      </c>
      <c r="V2147" s="15">
        <f t="shared" si="505"/>
        <v>0</v>
      </c>
      <c r="W2147" s="15">
        <f t="shared" si="506"/>
        <v>0</v>
      </c>
      <c r="X2147" s="15">
        <f t="shared" si="507"/>
        <v>0</v>
      </c>
      <c r="Y2147" s="15">
        <f t="shared" si="508"/>
        <v>0</v>
      </c>
      <c r="Z2147" s="15">
        <f t="shared" si="509"/>
        <v>0</v>
      </c>
      <c r="AA2147" s="15">
        <f t="shared" si="510"/>
        <v>0</v>
      </c>
      <c r="AB2147" s="15">
        <f t="shared" si="511"/>
        <v>0</v>
      </c>
      <c r="AC2147" s="15">
        <f t="shared" si="512"/>
        <v>0</v>
      </c>
      <c r="AD2147" s="15">
        <f t="shared" si="513"/>
        <v>0</v>
      </c>
    </row>
    <row r="2148" spans="1:30" x14ac:dyDescent="0.25">
      <c r="A2148" s="4">
        <f t="shared" si="499"/>
        <v>2147</v>
      </c>
      <c r="B2148" s="7" t="s">
        <v>208</v>
      </c>
      <c r="C2148" s="7" t="s">
        <v>106</v>
      </c>
      <c r="D2148" s="5">
        <v>0.6669397171419974</v>
      </c>
      <c r="E2148" s="8">
        <v>0.49365921930737849</v>
      </c>
      <c r="F2148" s="5">
        <v>0.6669397171419974</v>
      </c>
      <c r="G2148" s="5">
        <v>0.66724062991072919</v>
      </c>
      <c r="H2148" s="5">
        <v>0.64935110610909863</v>
      </c>
      <c r="I2148" s="5">
        <v>0.66324341434248935</v>
      </c>
      <c r="J2148" s="4">
        <v>0.69319124232874441</v>
      </c>
      <c r="K2148" s="8">
        <v>0.50311491918278173</v>
      </c>
      <c r="L2148" s="5">
        <v>0.52582631321328288</v>
      </c>
      <c r="M2148" s="5">
        <v>0.52551717031197676</v>
      </c>
      <c r="N2148" s="5">
        <v>0.64713084211646976</v>
      </c>
      <c r="O2148" s="5">
        <v>0.66550435865504354</v>
      </c>
      <c r="P2148" s="5">
        <v>0.65714535888591952</v>
      </c>
      <c r="Q2148" s="15">
        <f t="shared" si="500"/>
        <v>0</v>
      </c>
      <c r="R2148" s="15">
        <f t="shared" si="501"/>
        <v>0</v>
      </c>
      <c r="S2148" s="15">
        <f t="shared" si="502"/>
        <v>0</v>
      </c>
      <c r="T2148" s="15">
        <f t="shared" si="503"/>
        <v>0</v>
      </c>
      <c r="U2148" s="15">
        <f t="shared" si="504"/>
        <v>0</v>
      </c>
      <c r="V2148" s="15">
        <f t="shared" si="505"/>
        <v>0</v>
      </c>
      <c r="W2148" s="15">
        <f t="shared" si="506"/>
        <v>0</v>
      </c>
      <c r="X2148" s="15">
        <f t="shared" si="507"/>
        <v>0</v>
      </c>
      <c r="Y2148" s="15">
        <f t="shared" si="508"/>
        <v>0</v>
      </c>
      <c r="Z2148" s="15">
        <f t="shared" si="509"/>
        <v>0</v>
      </c>
      <c r="AA2148" s="15">
        <f t="shared" si="510"/>
        <v>0</v>
      </c>
      <c r="AB2148" s="15">
        <f t="shared" si="511"/>
        <v>0</v>
      </c>
      <c r="AC2148" s="15">
        <f t="shared" si="512"/>
        <v>0</v>
      </c>
      <c r="AD2148" s="15">
        <f t="shared" si="513"/>
        <v>0</v>
      </c>
    </row>
    <row r="2149" spans="1:30" x14ac:dyDescent="0.25">
      <c r="A2149" s="4">
        <f t="shared" si="499"/>
        <v>2148</v>
      </c>
      <c r="B2149" s="7" t="s">
        <v>208</v>
      </c>
      <c r="C2149" s="7" t="s">
        <v>107</v>
      </c>
      <c r="D2149" s="5">
        <v>0.65933331104349857</v>
      </c>
      <c r="E2149" s="8">
        <v>0.50311491918278173</v>
      </c>
      <c r="F2149" s="5">
        <v>0.65933331104349857</v>
      </c>
      <c r="G2149" s="5">
        <v>0.6669397171419974</v>
      </c>
      <c r="H2149" s="5">
        <v>0.66324341434248935</v>
      </c>
      <c r="I2149" s="5">
        <v>0.66865965603348221</v>
      </c>
      <c r="J2149" s="4">
        <v>0.68858848896997848</v>
      </c>
      <c r="K2149" s="8">
        <v>0.51262182320913485</v>
      </c>
      <c r="L2149" s="5">
        <v>0.52580055130484071</v>
      </c>
      <c r="M2149" s="5">
        <v>0.52582631321328288</v>
      </c>
      <c r="N2149" s="5">
        <v>0.66392526349409131</v>
      </c>
      <c r="O2149" s="5">
        <v>0.6599501867995019</v>
      </c>
      <c r="P2149" s="5">
        <v>0.64465078386136432</v>
      </c>
      <c r="Q2149" s="15">
        <f t="shared" si="500"/>
        <v>0</v>
      </c>
      <c r="R2149" s="15">
        <f t="shared" si="501"/>
        <v>0</v>
      </c>
      <c r="S2149" s="15">
        <f t="shared" si="502"/>
        <v>0</v>
      </c>
      <c r="T2149" s="15">
        <f t="shared" si="503"/>
        <v>0</v>
      </c>
      <c r="U2149" s="15">
        <f t="shared" si="504"/>
        <v>0</v>
      </c>
      <c r="V2149" s="15">
        <f t="shared" si="505"/>
        <v>0</v>
      </c>
      <c r="W2149" s="15">
        <f t="shared" si="506"/>
        <v>0</v>
      </c>
      <c r="X2149" s="15">
        <f t="shared" si="507"/>
        <v>0</v>
      </c>
      <c r="Y2149" s="15">
        <f t="shared" si="508"/>
        <v>0</v>
      </c>
      <c r="Z2149" s="15">
        <f t="shared" si="509"/>
        <v>0</v>
      </c>
      <c r="AA2149" s="15">
        <f t="shared" si="510"/>
        <v>0</v>
      </c>
      <c r="AB2149" s="15">
        <f t="shared" si="511"/>
        <v>0</v>
      </c>
      <c r="AC2149" s="15">
        <f t="shared" si="512"/>
        <v>0</v>
      </c>
      <c r="AD2149" s="15">
        <f t="shared" si="513"/>
        <v>0</v>
      </c>
    </row>
    <row r="2150" spans="1:30" x14ac:dyDescent="0.25">
      <c r="A2150" s="4">
        <f t="shared" si="499"/>
        <v>2149</v>
      </c>
      <c r="B2150" s="7" t="s">
        <v>208</v>
      </c>
      <c r="C2150" s="7" t="s">
        <v>108</v>
      </c>
      <c r="D2150" s="5">
        <v>0.65196094820956907</v>
      </c>
      <c r="E2150" s="8">
        <v>0.51262182320913485</v>
      </c>
      <c r="F2150" s="5">
        <v>0.65196094820956907</v>
      </c>
      <c r="G2150" s="5">
        <v>0.65933331104349857</v>
      </c>
      <c r="H2150" s="5">
        <v>0.66865965603348221</v>
      </c>
      <c r="I2150" s="5">
        <v>0.66714732880807515</v>
      </c>
      <c r="J2150" s="4">
        <v>0.67730966992867803</v>
      </c>
      <c r="K2150" s="8">
        <v>0.52455239038044688</v>
      </c>
      <c r="L2150" s="5">
        <v>0.52608393229770456</v>
      </c>
      <c r="M2150" s="5">
        <v>0.52580055130484071</v>
      </c>
      <c r="N2150" s="5">
        <v>0.69743425955498772</v>
      </c>
      <c r="O2150" s="5">
        <v>0.66580323785803242</v>
      </c>
      <c r="P2150" s="5">
        <v>0.66617175662608419</v>
      </c>
      <c r="Q2150" s="15">
        <f t="shared" si="500"/>
        <v>0</v>
      </c>
      <c r="R2150" s="15">
        <f t="shared" si="501"/>
        <v>0</v>
      </c>
      <c r="S2150" s="15">
        <f t="shared" si="502"/>
        <v>0</v>
      </c>
      <c r="T2150" s="15">
        <f t="shared" si="503"/>
        <v>0</v>
      </c>
      <c r="U2150" s="15">
        <f t="shared" si="504"/>
        <v>0</v>
      </c>
      <c r="V2150" s="15">
        <f t="shared" si="505"/>
        <v>0</v>
      </c>
      <c r="W2150" s="15">
        <f t="shared" si="506"/>
        <v>0</v>
      </c>
      <c r="X2150" s="15">
        <f t="shared" si="507"/>
        <v>0</v>
      </c>
      <c r="Y2150" s="15">
        <f t="shared" si="508"/>
        <v>0</v>
      </c>
      <c r="Z2150" s="15">
        <f t="shared" si="509"/>
        <v>0</v>
      </c>
      <c r="AA2150" s="15">
        <f t="shared" si="510"/>
        <v>0</v>
      </c>
      <c r="AB2150" s="15">
        <f t="shared" si="511"/>
        <v>0</v>
      </c>
      <c r="AC2150" s="15">
        <f t="shared" si="512"/>
        <v>0</v>
      </c>
      <c r="AD2150" s="15">
        <f t="shared" si="513"/>
        <v>0</v>
      </c>
    </row>
    <row r="2151" spans="1:30" x14ac:dyDescent="0.25">
      <c r="A2151" s="4">
        <f t="shared" si="499"/>
        <v>2150</v>
      </c>
      <c r="B2151" s="7" t="s">
        <v>208</v>
      </c>
      <c r="C2151" s="7" t="s">
        <v>109</v>
      </c>
      <c r="D2151" s="5">
        <v>0.64908555953057612</v>
      </c>
      <c r="E2151" s="8">
        <v>0.52455239038044688</v>
      </c>
      <c r="F2151" s="5">
        <v>0.64908555953057612</v>
      </c>
      <c r="G2151" s="5">
        <v>0.65196094820956907</v>
      </c>
      <c r="H2151" s="5">
        <v>0.66714732880807515</v>
      </c>
      <c r="I2151" s="5">
        <v>0.66292688073717154</v>
      </c>
      <c r="J2151" s="4">
        <v>0.66860175816885059</v>
      </c>
      <c r="K2151" s="8">
        <v>0.53545887453276209</v>
      </c>
      <c r="L2151" s="5">
        <v>0.52391993198856168</v>
      </c>
      <c r="M2151" s="5">
        <v>0.52608393229770456</v>
      </c>
      <c r="N2151" s="5">
        <v>0.71755562653039495</v>
      </c>
      <c r="O2151" s="5">
        <v>0.67711083437110831</v>
      </c>
      <c r="P2151" s="5">
        <v>0.67596336142899571</v>
      </c>
      <c r="Q2151" s="15">
        <f t="shared" si="500"/>
        <v>0</v>
      </c>
      <c r="R2151" s="15">
        <f t="shared" si="501"/>
        <v>0</v>
      </c>
      <c r="S2151" s="15">
        <f t="shared" si="502"/>
        <v>0</v>
      </c>
      <c r="T2151" s="15">
        <f t="shared" si="503"/>
        <v>0</v>
      </c>
      <c r="U2151" s="15">
        <f t="shared" si="504"/>
        <v>0</v>
      </c>
      <c r="V2151" s="15">
        <f t="shared" si="505"/>
        <v>0</v>
      </c>
      <c r="W2151" s="15">
        <f t="shared" si="506"/>
        <v>0</v>
      </c>
      <c r="X2151" s="15">
        <f t="shared" si="507"/>
        <v>0</v>
      </c>
      <c r="Y2151" s="15">
        <f t="shared" si="508"/>
        <v>0</v>
      </c>
      <c r="Z2151" s="15">
        <f t="shared" si="509"/>
        <v>0</v>
      </c>
      <c r="AA2151" s="15">
        <f t="shared" si="510"/>
        <v>0</v>
      </c>
      <c r="AB2151" s="15">
        <f t="shared" si="511"/>
        <v>0</v>
      </c>
      <c r="AC2151" s="15">
        <f t="shared" si="512"/>
        <v>0</v>
      </c>
      <c r="AD2151" s="15">
        <f t="shared" si="513"/>
        <v>0</v>
      </c>
    </row>
    <row r="2152" spans="1:30" x14ac:dyDescent="0.25">
      <c r="A2152" s="4">
        <f t="shared" si="499"/>
        <v>2151</v>
      </c>
      <c r="B2152" s="7" t="s">
        <v>208</v>
      </c>
      <c r="C2152" s="7" t="s">
        <v>110</v>
      </c>
      <c r="D2152" s="5">
        <v>0.6441873683506637</v>
      </c>
      <c r="E2152" s="8">
        <v>0.53545887453276209</v>
      </c>
      <c r="F2152" s="5">
        <v>0.6441873683506637</v>
      </c>
      <c r="G2152" s="5">
        <v>0.64908555953057612</v>
      </c>
      <c r="H2152" s="5">
        <v>0.66292688073717154</v>
      </c>
      <c r="I2152" s="5">
        <v>0.65948018147926701</v>
      </c>
      <c r="J2152" s="4">
        <v>0.65508376181788019</v>
      </c>
      <c r="K2152" s="8">
        <v>0.54438546484835038</v>
      </c>
      <c r="L2152" s="5">
        <v>0.52361078908725556</v>
      </c>
      <c r="M2152" s="5">
        <v>0.52391993198856168</v>
      </c>
      <c r="N2152" s="5">
        <v>0.69945704247844143</v>
      </c>
      <c r="O2152" s="5">
        <v>0.66174346201743461</v>
      </c>
      <c r="P2152" s="5">
        <v>0.64652763501526611</v>
      </c>
      <c r="Q2152" s="15">
        <f t="shared" si="500"/>
        <v>0</v>
      </c>
      <c r="R2152" s="15">
        <f t="shared" si="501"/>
        <v>0</v>
      </c>
      <c r="S2152" s="15">
        <f t="shared" si="502"/>
        <v>0</v>
      </c>
      <c r="T2152" s="15">
        <f t="shared" si="503"/>
        <v>0</v>
      </c>
      <c r="U2152" s="15">
        <f t="shared" si="504"/>
        <v>0</v>
      </c>
      <c r="V2152" s="15">
        <f t="shared" si="505"/>
        <v>0</v>
      </c>
      <c r="W2152" s="15">
        <f t="shared" si="506"/>
        <v>0</v>
      </c>
      <c r="X2152" s="15">
        <f t="shared" si="507"/>
        <v>0</v>
      </c>
      <c r="Y2152" s="15">
        <f t="shared" si="508"/>
        <v>0</v>
      </c>
      <c r="Z2152" s="15">
        <f t="shared" si="509"/>
        <v>0</v>
      </c>
      <c r="AA2152" s="15">
        <f t="shared" si="510"/>
        <v>0</v>
      </c>
      <c r="AB2152" s="15">
        <f t="shared" si="511"/>
        <v>0</v>
      </c>
      <c r="AC2152" s="15">
        <f t="shared" si="512"/>
        <v>0</v>
      </c>
      <c r="AD2152" s="15">
        <f t="shared" si="513"/>
        <v>0</v>
      </c>
    </row>
    <row r="2153" spans="1:30" x14ac:dyDescent="0.25">
      <c r="A2153" s="4">
        <f t="shared" si="499"/>
        <v>2152</v>
      </c>
      <c r="B2153" s="7" t="s">
        <v>208</v>
      </c>
      <c r="C2153" s="7" t="s">
        <v>111</v>
      </c>
      <c r="D2153" s="5">
        <v>0.64208097896954097</v>
      </c>
      <c r="E2153" s="8">
        <v>0.54438546484835038</v>
      </c>
      <c r="F2153" s="5">
        <v>0.64208097896954097</v>
      </c>
      <c r="G2153" s="5">
        <v>0.6441873683506637</v>
      </c>
      <c r="H2153" s="5">
        <v>0.65948018147926701</v>
      </c>
      <c r="I2153" s="5">
        <v>0.65423979179122849</v>
      </c>
      <c r="J2153" s="4">
        <v>0.64741250621993696</v>
      </c>
      <c r="K2153" s="8">
        <v>0.54964242434586696</v>
      </c>
      <c r="L2153" s="5">
        <v>0.52198778885539843</v>
      </c>
      <c r="M2153" s="5">
        <v>0.52361078908725556</v>
      </c>
      <c r="N2153" s="5">
        <v>0.65700521665069733</v>
      </c>
      <c r="O2153" s="5">
        <v>0.62256537982565385</v>
      </c>
      <c r="P2153" s="5">
        <v>0.60398821352703347</v>
      </c>
      <c r="Q2153" s="15">
        <f t="shared" si="500"/>
        <v>0</v>
      </c>
      <c r="R2153" s="15">
        <f t="shared" si="501"/>
        <v>0</v>
      </c>
      <c r="S2153" s="15">
        <f t="shared" si="502"/>
        <v>0</v>
      </c>
      <c r="T2153" s="15">
        <f t="shared" si="503"/>
        <v>0</v>
      </c>
      <c r="U2153" s="15">
        <f t="shared" si="504"/>
        <v>0</v>
      </c>
      <c r="V2153" s="15">
        <f t="shared" si="505"/>
        <v>0</v>
      </c>
      <c r="W2153" s="15">
        <f t="shared" si="506"/>
        <v>0</v>
      </c>
      <c r="X2153" s="15">
        <f t="shared" si="507"/>
        <v>0</v>
      </c>
      <c r="Y2153" s="15">
        <f t="shared" si="508"/>
        <v>0</v>
      </c>
      <c r="Z2153" s="15">
        <f t="shared" si="509"/>
        <v>0</v>
      </c>
      <c r="AA2153" s="15">
        <f t="shared" si="510"/>
        <v>0</v>
      </c>
      <c r="AB2153" s="15">
        <f t="shared" si="511"/>
        <v>0</v>
      </c>
      <c r="AC2153" s="15">
        <f t="shared" si="512"/>
        <v>0</v>
      </c>
      <c r="AD2153" s="15">
        <f t="shared" si="513"/>
        <v>0</v>
      </c>
    </row>
    <row r="2154" spans="1:30" x14ac:dyDescent="0.25">
      <c r="A2154" s="4">
        <f t="shared" si="499"/>
        <v>2153</v>
      </c>
      <c r="B2154" s="7" t="s">
        <v>208</v>
      </c>
      <c r="C2154" s="7" t="s">
        <v>112</v>
      </c>
      <c r="D2154" s="5">
        <v>0.65331505566886217</v>
      </c>
      <c r="E2154" s="8">
        <v>0.54964242434586696</v>
      </c>
      <c r="F2154" s="5">
        <v>0.65331505566886217</v>
      </c>
      <c r="G2154" s="5">
        <v>0.64208097896954097</v>
      </c>
      <c r="H2154" s="5">
        <v>0.65423979179122849</v>
      </c>
      <c r="I2154" s="5">
        <v>0.65227024935814015</v>
      </c>
      <c r="J2154" s="4">
        <v>0.6517249958533754</v>
      </c>
      <c r="K2154" s="8">
        <v>0.54460734950246636</v>
      </c>
      <c r="L2154" s="5">
        <v>0.52028750289821468</v>
      </c>
      <c r="M2154" s="5">
        <v>0.52198778885539843</v>
      </c>
      <c r="N2154" s="5">
        <v>0.60207069094006171</v>
      </c>
      <c r="O2154" s="5">
        <v>0.56174346201743464</v>
      </c>
      <c r="P2154" s="5">
        <v>0.5417551794239247</v>
      </c>
      <c r="Q2154" s="15">
        <f t="shared" si="500"/>
        <v>0</v>
      </c>
      <c r="R2154" s="15">
        <f t="shared" si="501"/>
        <v>0</v>
      </c>
      <c r="S2154" s="15">
        <f t="shared" si="502"/>
        <v>0</v>
      </c>
      <c r="T2154" s="15">
        <f t="shared" si="503"/>
        <v>0</v>
      </c>
      <c r="U2154" s="15">
        <f t="shared" si="504"/>
        <v>0</v>
      </c>
      <c r="V2154" s="15">
        <f t="shared" si="505"/>
        <v>0</v>
      </c>
      <c r="W2154" s="15">
        <f t="shared" si="506"/>
        <v>0</v>
      </c>
      <c r="X2154" s="15">
        <f t="shared" si="507"/>
        <v>0</v>
      </c>
      <c r="Y2154" s="15">
        <f t="shared" si="508"/>
        <v>0</v>
      </c>
      <c r="Z2154" s="15">
        <f t="shared" si="509"/>
        <v>0</v>
      </c>
      <c r="AA2154" s="15">
        <f t="shared" si="510"/>
        <v>0</v>
      </c>
      <c r="AB2154" s="15">
        <f t="shared" si="511"/>
        <v>0</v>
      </c>
      <c r="AC2154" s="15">
        <f t="shared" si="512"/>
        <v>0</v>
      </c>
      <c r="AD2154" s="15">
        <f t="shared" si="513"/>
        <v>0</v>
      </c>
    </row>
    <row r="2155" spans="1:30" x14ac:dyDescent="0.25">
      <c r="A2155" s="4">
        <f t="shared" si="499"/>
        <v>2154</v>
      </c>
      <c r="B2155" s="7" t="s">
        <v>208</v>
      </c>
      <c r="C2155" s="7" t="s">
        <v>113</v>
      </c>
      <c r="D2155" s="5">
        <v>0.67065097462302314</v>
      </c>
      <c r="E2155" s="8">
        <v>0.54460734950246636</v>
      </c>
      <c r="F2155" s="5">
        <v>0.67065097462302314</v>
      </c>
      <c r="G2155" s="5">
        <v>0.65331505566886217</v>
      </c>
      <c r="H2155" s="5">
        <v>0.65227024935814015</v>
      </c>
      <c r="I2155" s="5">
        <v>0.65923398867513106</v>
      </c>
      <c r="J2155" s="4">
        <v>0.67672914247802285</v>
      </c>
      <c r="K2155" s="8">
        <v>0.53566369113656143</v>
      </c>
      <c r="L2155" s="5">
        <v>0.5269598371847386</v>
      </c>
      <c r="M2155" s="5">
        <v>0.52028750289821468</v>
      </c>
      <c r="N2155" s="5">
        <v>0.55264558713935907</v>
      </c>
      <c r="O2155" s="5">
        <v>0.51222914072229142</v>
      </c>
      <c r="P2155" s="5">
        <v>0.48844575405255181</v>
      </c>
      <c r="Q2155" s="15">
        <f t="shared" si="500"/>
        <v>0</v>
      </c>
      <c r="R2155" s="15">
        <f t="shared" si="501"/>
        <v>0</v>
      </c>
      <c r="S2155" s="15">
        <f t="shared" si="502"/>
        <v>0</v>
      </c>
      <c r="T2155" s="15">
        <f t="shared" si="503"/>
        <v>0</v>
      </c>
      <c r="U2155" s="15">
        <f t="shared" si="504"/>
        <v>0</v>
      </c>
      <c r="V2155" s="15">
        <f t="shared" si="505"/>
        <v>0</v>
      </c>
      <c r="W2155" s="15">
        <f t="shared" si="506"/>
        <v>0</v>
      </c>
      <c r="X2155" s="15">
        <f t="shared" si="507"/>
        <v>0</v>
      </c>
      <c r="Y2155" s="15">
        <f t="shared" si="508"/>
        <v>0</v>
      </c>
      <c r="Z2155" s="15">
        <f t="shared" si="509"/>
        <v>0</v>
      </c>
      <c r="AA2155" s="15">
        <f t="shared" si="510"/>
        <v>0</v>
      </c>
      <c r="AB2155" s="15">
        <f t="shared" si="511"/>
        <v>0</v>
      </c>
      <c r="AC2155" s="15">
        <f t="shared" si="512"/>
        <v>0</v>
      </c>
      <c r="AD2155" s="15">
        <f t="shared" si="513"/>
        <v>0</v>
      </c>
    </row>
    <row r="2156" spans="1:30" x14ac:dyDescent="0.25">
      <c r="A2156" s="4">
        <f t="shared" si="499"/>
        <v>2155</v>
      </c>
      <c r="B2156" s="7" t="s">
        <v>208</v>
      </c>
      <c r="C2156" s="7" t="s">
        <v>114</v>
      </c>
      <c r="D2156" s="5">
        <v>0.69714801564746398</v>
      </c>
      <c r="E2156" s="8">
        <v>0.53566369113656143</v>
      </c>
      <c r="F2156" s="5">
        <v>0.69714801564746398</v>
      </c>
      <c r="G2156" s="5">
        <v>0.67065097462302314</v>
      </c>
      <c r="H2156" s="5">
        <v>0.65923398867513106</v>
      </c>
      <c r="I2156" s="5">
        <v>0.67435726092920201</v>
      </c>
      <c r="J2156" s="4">
        <v>0.72271520981920712</v>
      </c>
      <c r="K2156" s="8">
        <v>0.55338032736520504</v>
      </c>
      <c r="L2156" s="5">
        <v>0.55019707859958267</v>
      </c>
      <c r="M2156" s="5">
        <v>0.5269598371847386</v>
      </c>
      <c r="N2156" s="5">
        <v>0.5278931118918343</v>
      </c>
      <c r="O2156" s="5">
        <v>0.48744707347447075</v>
      </c>
      <c r="P2156" s="5">
        <v>0.45094680097763773</v>
      </c>
      <c r="Q2156" s="15">
        <f t="shared" si="500"/>
        <v>0</v>
      </c>
      <c r="R2156" s="15">
        <f t="shared" si="501"/>
        <v>0</v>
      </c>
      <c r="S2156" s="15">
        <f t="shared" si="502"/>
        <v>0</v>
      </c>
      <c r="T2156" s="15">
        <f t="shared" si="503"/>
        <v>0</v>
      </c>
      <c r="U2156" s="15">
        <f t="shared" si="504"/>
        <v>0</v>
      </c>
      <c r="V2156" s="15">
        <f t="shared" si="505"/>
        <v>0</v>
      </c>
      <c r="W2156" s="15">
        <f t="shared" si="506"/>
        <v>0</v>
      </c>
      <c r="X2156" s="15">
        <f t="shared" si="507"/>
        <v>0</v>
      </c>
      <c r="Y2156" s="15">
        <f t="shared" si="508"/>
        <v>0</v>
      </c>
      <c r="Z2156" s="15">
        <f t="shared" si="509"/>
        <v>0</v>
      </c>
      <c r="AA2156" s="15">
        <f t="shared" si="510"/>
        <v>0</v>
      </c>
      <c r="AB2156" s="15">
        <f t="shared" si="511"/>
        <v>0</v>
      </c>
      <c r="AC2156" s="15">
        <f t="shared" si="512"/>
        <v>0</v>
      </c>
      <c r="AD2156" s="15">
        <f t="shared" si="513"/>
        <v>0</v>
      </c>
    </row>
    <row r="2157" spans="1:30" x14ac:dyDescent="0.25">
      <c r="A2157" s="4">
        <f t="shared" si="499"/>
        <v>2156</v>
      </c>
      <c r="B2157" s="7" t="s">
        <v>208</v>
      </c>
      <c r="C2157" s="7" t="s">
        <v>115</v>
      </c>
      <c r="D2157" s="5">
        <v>0.70592463806880867</v>
      </c>
      <c r="E2157" s="8">
        <v>0.55338032736520504</v>
      </c>
      <c r="F2157" s="5">
        <v>0.70592463806880867</v>
      </c>
      <c r="G2157" s="5">
        <v>0.69714801564746398</v>
      </c>
      <c r="H2157" s="5">
        <v>0.67435726092920201</v>
      </c>
      <c r="I2157" s="5">
        <v>0.70221221819716528</v>
      </c>
      <c r="J2157" s="4">
        <v>0.72785702438215294</v>
      </c>
      <c r="K2157" s="8">
        <v>0.54047688132584615</v>
      </c>
      <c r="L2157" s="5">
        <v>0.55632841280882084</v>
      </c>
      <c r="M2157" s="5">
        <v>0.55019707859958267</v>
      </c>
      <c r="N2157" s="5">
        <v>0.51788565953369525</v>
      </c>
      <c r="O2157" s="5">
        <v>0.47098381070983808</v>
      </c>
      <c r="P2157" s="5">
        <v>0.43137501237275111</v>
      </c>
      <c r="Q2157" s="15">
        <f t="shared" si="500"/>
        <v>0</v>
      </c>
      <c r="R2157" s="15">
        <f t="shared" si="501"/>
        <v>0</v>
      </c>
      <c r="S2157" s="15">
        <f t="shared" si="502"/>
        <v>0</v>
      </c>
      <c r="T2157" s="15">
        <f t="shared" si="503"/>
        <v>0</v>
      </c>
      <c r="U2157" s="15">
        <f t="shared" si="504"/>
        <v>0</v>
      </c>
      <c r="V2157" s="15">
        <f t="shared" si="505"/>
        <v>0</v>
      </c>
      <c r="W2157" s="15">
        <f t="shared" si="506"/>
        <v>0</v>
      </c>
      <c r="X2157" s="15">
        <f t="shared" si="507"/>
        <v>0</v>
      </c>
      <c r="Y2157" s="15">
        <f t="shared" si="508"/>
        <v>0</v>
      </c>
      <c r="Z2157" s="15">
        <f t="shared" si="509"/>
        <v>0</v>
      </c>
      <c r="AA2157" s="15">
        <f t="shared" si="510"/>
        <v>0</v>
      </c>
      <c r="AB2157" s="15">
        <f t="shared" si="511"/>
        <v>0</v>
      </c>
      <c r="AC2157" s="15">
        <f t="shared" si="512"/>
        <v>0</v>
      </c>
      <c r="AD2157" s="15">
        <f t="shared" si="513"/>
        <v>0</v>
      </c>
    </row>
    <row r="2158" spans="1:30" x14ac:dyDescent="0.25">
      <c r="A2158" s="4">
        <f t="shared" si="499"/>
        <v>2157</v>
      </c>
      <c r="B2158" s="7" t="s">
        <v>208</v>
      </c>
      <c r="C2158" s="7" t="s">
        <v>116</v>
      </c>
      <c r="D2158" s="5">
        <v>0.6875020896720051</v>
      </c>
      <c r="E2158" s="8">
        <v>0.54047688132584615</v>
      </c>
      <c r="F2158" s="5">
        <v>0.6875020896720051</v>
      </c>
      <c r="G2158" s="5">
        <v>0.70592463806880867</v>
      </c>
      <c r="H2158" s="5">
        <v>0.70221221819716528</v>
      </c>
      <c r="I2158" s="5">
        <v>0.70787465269229422</v>
      </c>
      <c r="J2158" s="4">
        <v>0.69596948084259413</v>
      </c>
      <c r="K2158" s="8">
        <v>0.5070405707556026</v>
      </c>
      <c r="L2158" s="5">
        <v>0.53929979132854167</v>
      </c>
      <c r="M2158" s="5">
        <v>0.55632841280882084</v>
      </c>
      <c r="N2158" s="5">
        <v>0.51644841903545191</v>
      </c>
      <c r="O2158" s="5">
        <v>0.46261519302615195</v>
      </c>
      <c r="P2158" s="5">
        <v>0.42073063949991246</v>
      </c>
      <c r="Q2158" s="15">
        <f t="shared" si="500"/>
        <v>0</v>
      </c>
      <c r="R2158" s="15">
        <f t="shared" si="501"/>
        <v>0</v>
      </c>
      <c r="S2158" s="15">
        <f t="shared" si="502"/>
        <v>0</v>
      </c>
      <c r="T2158" s="15">
        <f t="shared" si="503"/>
        <v>0</v>
      </c>
      <c r="U2158" s="15">
        <f t="shared" si="504"/>
        <v>0</v>
      </c>
      <c r="V2158" s="15">
        <f t="shared" si="505"/>
        <v>0</v>
      </c>
      <c r="W2158" s="15">
        <f t="shared" si="506"/>
        <v>0</v>
      </c>
      <c r="X2158" s="15">
        <f t="shared" si="507"/>
        <v>0</v>
      </c>
      <c r="Y2158" s="15">
        <f t="shared" si="508"/>
        <v>0</v>
      </c>
      <c r="Z2158" s="15">
        <f t="shared" si="509"/>
        <v>0</v>
      </c>
      <c r="AA2158" s="15">
        <f t="shared" si="510"/>
        <v>0</v>
      </c>
      <c r="AB2158" s="15">
        <f t="shared" si="511"/>
        <v>0</v>
      </c>
      <c r="AC2158" s="15">
        <f t="shared" si="512"/>
        <v>0</v>
      </c>
      <c r="AD2158" s="15">
        <f t="shared" si="513"/>
        <v>0</v>
      </c>
    </row>
    <row r="2159" spans="1:30" x14ac:dyDescent="0.25">
      <c r="A2159" s="4">
        <f t="shared" si="499"/>
        <v>2158</v>
      </c>
      <c r="B2159" s="7" t="s">
        <v>208</v>
      </c>
      <c r="C2159" s="7" t="s">
        <v>117</v>
      </c>
      <c r="D2159" s="5">
        <v>0.65199438296165035</v>
      </c>
      <c r="E2159" s="8">
        <v>0.5070405707556026</v>
      </c>
      <c r="F2159" s="5">
        <v>0.65199438296165035</v>
      </c>
      <c r="G2159" s="5">
        <v>0.6875020896720051</v>
      </c>
      <c r="H2159" s="5">
        <v>0.70787465269229422</v>
      </c>
      <c r="I2159" s="5">
        <v>0.68409946189287096</v>
      </c>
      <c r="J2159" s="4">
        <v>0.64596118759329901</v>
      </c>
      <c r="K2159" s="8">
        <v>0.45651914181843006</v>
      </c>
      <c r="L2159" s="5">
        <v>0.50235721462245919</v>
      </c>
      <c r="M2159" s="5">
        <v>0.53929979132854167</v>
      </c>
      <c r="N2159" s="5">
        <v>0.52440647290535503</v>
      </c>
      <c r="O2159" s="5">
        <v>0.46047322540473223</v>
      </c>
      <c r="P2159" s="5">
        <v>0.41646679915027757</v>
      </c>
      <c r="Q2159" s="15">
        <f t="shared" si="500"/>
        <v>0</v>
      </c>
      <c r="R2159" s="15">
        <f t="shared" si="501"/>
        <v>0</v>
      </c>
      <c r="S2159" s="15">
        <f t="shared" si="502"/>
        <v>0</v>
      </c>
      <c r="T2159" s="15">
        <f t="shared" si="503"/>
        <v>0</v>
      </c>
      <c r="U2159" s="15">
        <f t="shared" si="504"/>
        <v>0</v>
      </c>
      <c r="V2159" s="15">
        <f t="shared" si="505"/>
        <v>0</v>
      </c>
      <c r="W2159" s="15">
        <f t="shared" si="506"/>
        <v>0</v>
      </c>
      <c r="X2159" s="15">
        <f t="shared" si="507"/>
        <v>0</v>
      </c>
      <c r="Y2159" s="15">
        <f t="shared" si="508"/>
        <v>0</v>
      </c>
      <c r="Z2159" s="15">
        <f t="shared" si="509"/>
        <v>0</v>
      </c>
      <c r="AA2159" s="15">
        <f t="shared" si="510"/>
        <v>0</v>
      </c>
      <c r="AB2159" s="15">
        <f t="shared" si="511"/>
        <v>0</v>
      </c>
      <c r="AC2159" s="15">
        <f t="shared" si="512"/>
        <v>0</v>
      </c>
      <c r="AD2159" s="15">
        <f t="shared" si="513"/>
        <v>0</v>
      </c>
    </row>
    <row r="2160" spans="1:30" x14ac:dyDescent="0.25">
      <c r="A2160" s="4">
        <f t="shared" si="499"/>
        <v>2159</v>
      </c>
      <c r="B2160" s="7" t="s">
        <v>208</v>
      </c>
      <c r="C2160" s="7" t="s">
        <v>118</v>
      </c>
      <c r="D2160" s="5">
        <v>0.6003376909960213</v>
      </c>
      <c r="E2160" s="8">
        <v>0.45651914181843006</v>
      </c>
      <c r="F2160" s="5">
        <v>0.6003376909960213</v>
      </c>
      <c r="G2160" s="5">
        <v>0.65199438296165035</v>
      </c>
      <c r="H2160" s="5">
        <v>0.68409946189287096</v>
      </c>
      <c r="I2160" s="5">
        <v>0.64502514683642242</v>
      </c>
      <c r="J2160" s="4">
        <v>0.57642229225410513</v>
      </c>
      <c r="K2160" s="8">
        <v>0.40857498847906604</v>
      </c>
      <c r="L2160" s="5">
        <v>0.46459025684622718</v>
      </c>
      <c r="M2160" s="5">
        <v>0.50235721462245919</v>
      </c>
      <c r="N2160" s="5">
        <v>0.55070265091025228</v>
      </c>
      <c r="O2160" s="5">
        <v>0.4708343711083437</v>
      </c>
      <c r="P2160" s="5">
        <v>0.42848169213549875</v>
      </c>
      <c r="Q2160" s="15">
        <f t="shared" si="500"/>
        <v>0</v>
      </c>
      <c r="R2160" s="15">
        <f t="shared" si="501"/>
        <v>0</v>
      </c>
      <c r="S2160" s="15">
        <f t="shared" si="502"/>
        <v>0</v>
      </c>
      <c r="T2160" s="15">
        <f t="shared" si="503"/>
        <v>0</v>
      </c>
      <c r="U2160" s="15">
        <f t="shared" si="504"/>
        <v>0</v>
      </c>
      <c r="V2160" s="15">
        <f t="shared" si="505"/>
        <v>0</v>
      </c>
      <c r="W2160" s="15">
        <f t="shared" si="506"/>
        <v>0</v>
      </c>
      <c r="X2160" s="15">
        <f t="shared" si="507"/>
        <v>0</v>
      </c>
      <c r="Y2160" s="15">
        <f t="shared" si="508"/>
        <v>0</v>
      </c>
      <c r="Z2160" s="15">
        <f t="shared" si="509"/>
        <v>0</v>
      </c>
      <c r="AA2160" s="15">
        <f t="shared" si="510"/>
        <v>0</v>
      </c>
      <c r="AB2160" s="15">
        <f t="shared" si="511"/>
        <v>0</v>
      </c>
      <c r="AC2160" s="15">
        <f t="shared" si="512"/>
        <v>0</v>
      </c>
      <c r="AD2160" s="15">
        <f t="shared" si="513"/>
        <v>0</v>
      </c>
    </row>
    <row r="2161" spans="1:30" x14ac:dyDescent="0.25">
      <c r="A2161" s="4">
        <f t="shared" si="499"/>
        <v>2160</v>
      </c>
      <c r="B2161" s="7" t="s">
        <v>209</v>
      </c>
      <c r="C2161" s="7" t="s">
        <v>120</v>
      </c>
      <c r="D2161" s="5">
        <v>0.54968404159283157</v>
      </c>
      <c r="E2161" s="8">
        <v>0.40857498847906604</v>
      </c>
      <c r="F2161" s="5">
        <v>0.54968404159283157</v>
      </c>
      <c r="G2161" s="5">
        <v>0.6003376909960213</v>
      </c>
      <c r="H2161" s="5">
        <v>0.64502514683642242</v>
      </c>
      <c r="I2161" s="5">
        <v>0.58871733549045124</v>
      </c>
      <c r="J2161" s="4">
        <v>0.51708409354785201</v>
      </c>
      <c r="K2161" s="8">
        <v>0.37937155438734232</v>
      </c>
      <c r="L2161" s="5">
        <v>0.43483525259551226</v>
      </c>
      <c r="M2161" s="5">
        <v>0.46459025684622718</v>
      </c>
      <c r="N2161" s="5">
        <v>0.6144469285638241</v>
      </c>
      <c r="O2161" s="5">
        <v>0.49768368617683684</v>
      </c>
      <c r="P2161" s="5">
        <v>0.45940214867097623</v>
      </c>
      <c r="Q2161" s="15">
        <f t="shared" si="500"/>
        <v>0</v>
      </c>
      <c r="R2161" s="15">
        <f t="shared" si="501"/>
        <v>0</v>
      </c>
      <c r="S2161" s="15">
        <f t="shared" si="502"/>
        <v>0</v>
      </c>
      <c r="T2161" s="15">
        <f t="shared" si="503"/>
        <v>0</v>
      </c>
      <c r="U2161" s="15">
        <f t="shared" si="504"/>
        <v>0</v>
      </c>
      <c r="V2161" s="15">
        <f t="shared" si="505"/>
        <v>0</v>
      </c>
      <c r="W2161" s="15">
        <f t="shared" si="506"/>
        <v>0</v>
      </c>
      <c r="X2161" s="15">
        <f t="shared" si="507"/>
        <v>0</v>
      </c>
      <c r="Y2161" s="15">
        <f t="shared" si="508"/>
        <v>0</v>
      </c>
      <c r="Z2161" s="15">
        <f t="shared" si="509"/>
        <v>0</v>
      </c>
      <c r="AA2161" s="15">
        <f t="shared" si="510"/>
        <v>0</v>
      </c>
      <c r="AB2161" s="15">
        <f t="shared" si="511"/>
        <v>0</v>
      </c>
      <c r="AC2161" s="15">
        <f t="shared" si="512"/>
        <v>0</v>
      </c>
      <c r="AD2161" s="15">
        <f t="shared" si="513"/>
        <v>0</v>
      </c>
    </row>
    <row r="2162" spans="1:30" x14ac:dyDescent="0.25">
      <c r="A2162" s="4">
        <f t="shared" si="499"/>
        <v>2161</v>
      </c>
      <c r="B2162" s="7" t="s">
        <v>209</v>
      </c>
      <c r="C2162" s="7" t="s">
        <v>96</v>
      </c>
      <c r="D2162" s="5">
        <v>0.51639974589588422</v>
      </c>
      <c r="E2162" s="8">
        <v>0.37937155438734232</v>
      </c>
      <c r="F2162" s="5">
        <v>0.51639974589588422</v>
      </c>
      <c r="G2162" s="5">
        <v>0.54968404159283157</v>
      </c>
      <c r="H2162" s="5">
        <v>0.58871733549045124</v>
      </c>
      <c r="I2162" s="5">
        <v>0.53409770337284146</v>
      </c>
      <c r="J2162" s="4">
        <v>0.48100845911428097</v>
      </c>
      <c r="K2162" s="8">
        <v>0.36387376469985833</v>
      </c>
      <c r="L2162" s="5">
        <v>0.42429863204266172</v>
      </c>
      <c r="M2162" s="5">
        <v>0.43483525259551226</v>
      </c>
      <c r="N2162" s="5">
        <v>0.69700841051847118</v>
      </c>
      <c r="O2162" s="5">
        <v>0.53631382316313825</v>
      </c>
      <c r="P2162" s="5">
        <v>0.51184357797117352</v>
      </c>
      <c r="Q2162" s="15">
        <f t="shared" si="500"/>
        <v>0</v>
      </c>
      <c r="R2162" s="15">
        <f t="shared" si="501"/>
        <v>0</v>
      </c>
      <c r="S2162" s="15">
        <f t="shared" si="502"/>
        <v>0</v>
      </c>
      <c r="T2162" s="15">
        <f t="shared" si="503"/>
        <v>0</v>
      </c>
      <c r="U2162" s="15">
        <f t="shared" si="504"/>
        <v>0</v>
      </c>
      <c r="V2162" s="15">
        <f t="shared" si="505"/>
        <v>0</v>
      </c>
      <c r="W2162" s="15">
        <f t="shared" si="506"/>
        <v>0</v>
      </c>
      <c r="X2162" s="15">
        <f t="shared" si="507"/>
        <v>0</v>
      </c>
      <c r="Y2162" s="15">
        <f t="shared" si="508"/>
        <v>0</v>
      </c>
      <c r="Z2162" s="15">
        <f t="shared" si="509"/>
        <v>0</v>
      </c>
      <c r="AA2162" s="15">
        <f t="shared" si="510"/>
        <v>0</v>
      </c>
      <c r="AB2162" s="15">
        <f t="shared" si="511"/>
        <v>0</v>
      </c>
      <c r="AC2162" s="15">
        <f t="shared" si="512"/>
        <v>0</v>
      </c>
      <c r="AD2162" s="15">
        <f t="shared" si="513"/>
        <v>0</v>
      </c>
    </row>
    <row r="2163" spans="1:30" x14ac:dyDescent="0.25">
      <c r="A2163" s="4">
        <f t="shared" si="499"/>
        <v>2162</v>
      </c>
      <c r="B2163" s="7" t="s">
        <v>209</v>
      </c>
      <c r="C2163" s="7" t="s">
        <v>97</v>
      </c>
      <c r="D2163" s="5">
        <v>0.49889665318131665</v>
      </c>
      <c r="E2163" s="8">
        <v>0.36387376469985833</v>
      </c>
      <c r="F2163" s="5">
        <v>0.49889665318131665</v>
      </c>
      <c r="G2163" s="5">
        <v>0.51639974589588422</v>
      </c>
      <c r="H2163" s="5">
        <v>0.53409770337284146</v>
      </c>
      <c r="I2163" s="5">
        <v>0.49428480990398482</v>
      </c>
      <c r="J2163" s="4">
        <v>0.46073146458782549</v>
      </c>
      <c r="K2163" s="8">
        <v>0.35644916281213196</v>
      </c>
      <c r="L2163" s="5">
        <v>0.4190689646288997</v>
      </c>
      <c r="M2163" s="5">
        <v>0.42429863204266172</v>
      </c>
      <c r="N2163" s="5">
        <v>0.73009155754285104</v>
      </c>
      <c r="O2163" s="5">
        <v>0.56747198007471977</v>
      </c>
      <c r="P2163" s="5">
        <v>0.56606668341746813</v>
      </c>
      <c r="Q2163" s="15">
        <f t="shared" si="500"/>
        <v>0</v>
      </c>
      <c r="R2163" s="15">
        <f t="shared" si="501"/>
        <v>0</v>
      </c>
      <c r="S2163" s="15">
        <f t="shared" si="502"/>
        <v>0</v>
      </c>
      <c r="T2163" s="15">
        <f t="shared" si="503"/>
        <v>0</v>
      </c>
      <c r="U2163" s="15">
        <f t="shared" si="504"/>
        <v>0</v>
      </c>
      <c r="V2163" s="15">
        <f t="shared" si="505"/>
        <v>0</v>
      </c>
      <c r="W2163" s="15">
        <f t="shared" si="506"/>
        <v>0</v>
      </c>
      <c r="X2163" s="15">
        <f t="shared" si="507"/>
        <v>0</v>
      </c>
      <c r="Y2163" s="15">
        <f t="shared" si="508"/>
        <v>0</v>
      </c>
      <c r="Z2163" s="15">
        <f t="shared" si="509"/>
        <v>0</v>
      </c>
      <c r="AA2163" s="15">
        <f t="shared" si="510"/>
        <v>0</v>
      </c>
      <c r="AB2163" s="15">
        <f t="shared" si="511"/>
        <v>0</v>
      </c>
      <c r="AC2163" s="15">
        <f t="shared" si="512"/>
        <v>0</v>
      </c>
      <c r="AD2163" s="15">
        <f t="shared" si="513"/>
        <v>0</v>
      </c>
    </row>
    <row r="2164" spans="1:30" x14ac:dyDescent="0.25">
      <c r="A2164" s="4">
        <f t="shared" si="499"/>
        <v>2163</v>
      </c>
      <c r="B2164" s="7" t="s">
        <v>209</v>
      </c>
      <c r="C2164" s="7" t="s">
        <v>98</v>
      </c>
      <c r="D2164" s="5">
        <v>0.49284496305459896</v>
      </c>
      <c r="E2164" s="8">
        <v>0.35644916281213196</v>
      </c>
      <c r="F2164" s="5">
        <v>0.49284496305459896</v>
      </c>
      <c r="G2164" s="5">
        <v>0.49889665318131665</v>
      </c>
      <c r="H2164" s="5">
        <v>0.49428480990398482</v>
      </c>
      <c r="I2164" s="5">
        <v>0.47374529595892095</v>
      </c>
      <c r="J2164" s="4">
        <v>0.45094543041963842</v>
      </c>
      <c r="K2164" s="8">
        <v>0.35438392872382185</v>
      </c>
      <c r="L2164" s="5">
        <v>0.42053739341010382</v>
      </c>
      <c r="M2164" s="5">
        <v>0.4190689646288997</v>
      </c>
      <c r="N2164" s="5">
        <v>0.71412221867348025</v>
      </c>
      <c r="O2164" s="5">
        <v>0.5832378580323786</v>
      </c>
      <c r="P2164" s="5">
        <v>0.59839953706876214</v>
      </c>
      <c r="Q2164" s="15">
        <f t="shared" si="500"/>
        <v>0</v>
      </c>
      <c r="R2164" s="15">
        <f t="shared" si="501"/>
        <v>0</v>
      </c>
      <c r="S2164" s="15">
        <f t="shared" si="502"/>
        <v>0</v>
      </c>
      <c r="T2164" s="15">
        <f t="shared" si="503"/>
        <v>0</v>
      </c>
      <c r="U2164" s="15">
        <f t="shared" si="504"/>
        <v>0</v>
      </c>
      <c r="V2164" s="15">
        <f t="shared" si="505"/>
        <v>0</v>
      </c>
      <c r="W2164" s="15">
        <f t="shared" si="506"/>
        <v>0</v>
      </c>
      <c r="X2164" s="15">
        <f t="shared" si="507"/>
        <v>0</v>
      </c>
      <c r="Y2164" s="15">
        <f t="shared" si="508"/>
        <v>0</v>
      </c>
      <c r="Z2164" s="15">
        <f t="shared" si="509"/>
        <v>0</v>
      </c>
      <c r="AA2164" s="15">
        <f t="shared" si="510"/>
        <v>0</v>
      </c>
      <c r="AB2164" s="15">
        <f t="shared" si="511"/>
        <v>0</v>
      </c>
      <c r="AC2164" s="15">
        <f t="shared" si="512"/>
        <v>0</v>
      </c>
      <c r="AD2164" s="15">
        <f t="shared" si="513"/>
        <v>0</v>
      </c>
    </row>
    <row r="2165" spans="1:30" x14ac:dyDescent="0.25">
      <c r="A2165" s="4">
        <f t="shared" si="499"/>
        <v>2164</v>
      </c>
      <c r="B2165" s="7" t="s">
        <v>209</v>
      </c>
      <c r="C2165" s="7" t="s">
        <v>99</v>
      </c>
      <c r="D2165" s="5">
        <v>0.49100605169012673</v>
      </c>
      <c r="E2165" s="8">
        <v>0.35438392872382185</v>
      </c>
      <c r="F2165" s="5">
        <v>0.49100605169012673</v>
      </c>
      <c r="G2165" s="5">
        <v>0.49284496305459896</v>
      </c>
      <c r="H2165" s="5">
        <v>0.47374529595892095</v>
      </c>
      <c r="I2165" s="5">
        <v>0.46168184855625505</v>
      </c>
      <c r="J2165" s="4">
        <v>0.45131862663791672</v>
      </c>
      <c r="K2165" s="8">
        <v>0.36247418457389613</v>
      </c>
      <c r="L2165" s="5">
        <v>0.42883272792848492</v>
      </c>
      <c r="M2165" s="5">
        <v>0.42053739341010382</v>
      </c>
      <c r="N2165" s="5">
        <v>0.69368146492068561</v>
      </c>
      <c r="O2165" s="5">
        <v>0.60577833125778335</v>
      </c>
      <c r="P2165" s="5">
        <v>0.62229227102796625</v>
      </c>
      <c r="Q2165" s="15">
        <f t="shared" si="500"/>
        <v>0</v>
      </c>
      <c r="R2165" s="15">
        <f t="shared" si="501"/>
        <v>0</v>
      </c>
      <c r="S2165" s="15">
        <f t="shared" si="502"/>
        <v>0</v>
      </c>
      <c r="T2165" s="15">
        <f t="shared" si="503"/>
        <v>0</v>
      </c>
      <c r="U2165" s="15">
        <f t="shared" si="504"/>
        <v>0</v>
      </c>
      <c r="V2165" s="15">
        <f t="shared" si="505"/>
        <v>0</v>
      </c>
      <c r="W2165" s="15">
        <f t="shared" si="506"/>
        <v>0</v>
      </c>
      <c r="X2165" s="15">
        <f t="shared" si="507"/>
        <v>0</v>
      </c>
      <c r="Y2165" s="15">
        <f t="shared" si="508"/>
        <v>0</v>
      </c>
      <c r="Z2165" s="15">
        <f t="shared" si="509"/>
        <v>0</v>
      </c>
      <c r="AA2165" s="15">
        <f t="shared" si="510"/>
        <v>0</v>
      </c>
      <c r="AB2165" s="15">
        <f t="shared" si="511"/>
        <v>0</v>
      </c>
      <c r="AC2165" s="15">
        <f t="shared" si="512"/>
        <v>0</v>
      </c>
      <c r="AD2165" s="15">
        <f t="shared" si="513"/>
        <v>0</v>
      </c>
    </row>
    <row r="2166" spans="1:30" x14ac:dyDescent="0.25">
      <c r="A2166" s="4">
        <f t="shared" si="499"/>
        <v>2165</v>
      </c>
      <c r="B2166" s="7" t="s">
        <v>209</v>
      </c>
      <c r="C2166" s="7" t="s">
        <v>100</v>
      </c>
      <c r="D2166" s="5">
        <v>0.5032766057039687</v>
      </c>
      <c r="E2166" s="8">
        <v>0.36247418457389613</v>
      </c>
      <c r="F2166" s="5">
        <v>0.5032766057039687</v>
      </c>
      <c r="G2166" s="5">
        <v>0.49100605169012673</v>
      </c>
      <c r="H2166" s="5">
        <v>0.46168184855625505</v>
      </c>
      <c r="I2166" s="5">
        <v>0.45848134210248653</v>
      </c>
      <c r="J2166" s="4">
        <v>0.46400729805937968</v>
      </c>
      <c r="K2166" s="8">
        <v>0.39594463124477292</v>
      </c>
      <c r="L2166" s="5">
        <v>0.45559935079990727</v>
      </c>
      <c r="M2166" s="5">
        <v>0.42883272792848492</v>
      </c>
      <c r="N2166" s="5">
        <v>0.67584903651655492</v>
      </c>
      <c r="O2166" s="5">
        <v>0.62224159402241597</v>
      </c>
      <c r="P2166" s="5">
        <v>0.6433640177558495</v>
      </c>
      <c r="Q2166" s="15">
        <f t="shared" si="500"/>
        <v>0</v>
      </c>
      <c r="R2166" s="15">
        <f t="shared" si="501"/>
        <v>0</v>
      </c>
      <c r="S2166" s="15">
        <f t="shared" si="502"/>
        <v>0</v>
      </c>
      <c r="T2166" s="15">
        <f t="shared" si="503"/>
        <v>0</v>
      </c>
      <c r="U2166" s="15">
        <f t="shared" si="504"/>
        <v>0</v>
      </c>
      <c r="V2166" s="15">
        <f t="shared" si="505"/>
        <v>0</v>
      </c>
      <c r="W2166" s="15">
        <f t="shared" si="506"/>
        <v>0</v>
      </c>
      <c r="X2166" s="15">
        <f t="shared" si="507"/>
        <v>0</v>
      </c>
      <c r="Y2166" s="15">
        <f t="shared" si="508"/>
        <v>0</v>
      </c>
      <c r="Z2166" s="15">
        <f t="shared" si="509"/>
        <v>0</v>
      </c>
      <c r="AA2166" s="15">
        <f t="shared" si="510"/>
        <v>0</v>
      </c>
      <c r="AB2166" s="15">
        <f t="shared" si="511"/>
        <v>0</v>
      </c>
      <c r="AC2166" s="15">
        <f t="shared" si="512"/>
        <v>0</v>
      </c>
      <c r="AD2166" s="15">
        <f t="shared" si="513"/>
        <v>0</v>
      </c>
    </row>
    <row r="2167" spans="1:30" x14ac:dyDescent="0.25">
      <c r="A2167" s="4">
        <f t="shared" si="499"/>
        <v>2166</v>
      </c>
      <c r="B2167" s="7" t="s">
        <v>209</v>
      </c>
      <c r="C2167" s="7" t="s">
        <v>101</v>
      </c>
      <c r="D2167" s="5">
        <v>0.54456852452439064</v>
      </c>
      <c r="E2167" s="8">
        <v>0.39594463124477292</v>
      </c>
      <c r="F2167" s="5">
        <v>0.54456852452439064</v>
      </c>
      <c r="G2167" s="5">
        <v>0.5032766057039687</v>
      </c>
      <c r="H2167" s="5">
        <v>0.45848134210248653</v>
      </c>
      <c r="I2167" s="5">
        <v>0.46519888861534131</v>
      </c>
      <c r="J2167" s="4">
        <v>0.50783712058384478</v>
      </c>
      <c r="K2167" s="8">
        <v>0.45126218232091347</v>
      </c>
      <c r="L2167" s="5">
        <v>0.49720483293402373</v>
      </c>
      <c r="M2167" s="5">
        <v>0.45559935079990727</v>
      </c>
      <c r="N2167" s="5">
        <v>0.66081124241456402</v>
      </c>
      <c r="O2167" s="5">
        <v>0.63589041095890408</v>
      </c>
      <c r="P2167" s="5">
        <v>0.65212011847384976</v>
      </c>
      <c r="Q2167" s="15">
        <f t="shared" si="500"/>
        <v>0</v>
      </c>
      <c r="R2167" s="15">
        <f t="shared" si="501"/>
        <v>0</v>
      </c>
      <c r="S2167" s="15">
        <f t="shared" si="502"/>
        <v>0</v>
      </c>
      <c r="T2167" s="15">
        <f t="shared" si="503"/>
        <v>0</v>
      </c>
      <c r="U2167" s="15">
        <f t="shared" si="504"/>
        <v>0</v>
      </c>
      <c r="V2167" s="15">
        <f t="shared" si="505"/>
        <v>0</v>
      </c>
      <c r="W2167" s="15">
        <f t="shared" si="506"/>
        <v>0</v>
      </c>
      <c r="X2167" s="15">
        <f t="shared" si="507"/>
        <v>0</v>
      </c>
      <c r="Y2167" s="15">
        <f t="shared" si="508"/>
        <v>0</v>
      </c>
      <c r="Z2167" s="15">
        <f t="shared" si="509"/>
        <v>0</v>
      </c>
      <c r="AA2167" s="15">
        <f t="shared" si="510"/>
        <v>0</v>
      </c>
      <c r="AB2167" s="15">
        <f t="shared" si="511"/>
        <v>0</v>
      </c>
      <c r="AC2167" s="15">
        <f t="shared" si="512"/>
        <v>0</v>
      </c>
      <c r="AD2167" s="15">
        <f t="shared" si="513"/>
        <v>0</v>
      </c>
    </row>
    <row r="2168" spans="1:30" x14ac:dyDescent="0.25">
      <c r="A2168" s="4">
        <f t="shared" si="499"/>
        <v>2167</v>
      </c>
      <c r="B2168" s="7" t="s">
        <v>209</v>
      </c>
      <c r="C2168" s="7" t="s">
        <v>102</v>
      </c>
      <c r="D2168" s="5">
        <v>0.60674044601959276</v>
      </c>
      <c r="E2168" s="8">
        <v>0.45126218232091347</v>
      </c>
      <c r="F2168" s="5">
        <v>0.60674044601959276</v>
      </c>
      <c r="G2168" s="5">
        <v>0.54456852452439064</v>
      </c>
      <c r="H2168" s="5">
        <v>0.46519888861534131</v>
      </c>
      <c r="I2168" s="5">
        <v>0.50117820841979388</v>
      </c>
      <c r="J2168" s="4">
        <v>0.59275999336540053</v>
      </c>
      <c r="K2168" s="8">
        <v>0.47273378961921181</v>
      </c>
      <c r="L2168" s="5">
        <v>0.52587783703016722</v>
      </c>
      <c r="M2168" s="5">
        <v>0.49720483293402373</v>
      </c>
      <c r="N2168" s="5">
        <v>0.64721068881081656</v>
      </c>
      <c r="O2168" s="5">
        <v>0.64772104607721048</v>
      </c>
      <c r="P2168" s="5">
        <v>0.65438528365959336</v>
      </c>
      <c r="Q2168" s="15">
        <f t="shared" si="500"/>
        <v>0</v>
      </c>
      <c r="R2168" s="15">
        <f t="shared" si="501"/>
        <v>0</v>
      </c>
      <c r="S2168" s="15">
        <f t="shared" si="502"/>
        <v>0</v>
      </c>
      <c r="T2168" s="15">
        <f t="shared" si="503"/>
        <v>0</v>
      </c>
      <c r="U2168" s="15">
        <f t="shared" si="504"/>
        <v>0</v>
      </c>
      <c r="V2168" s="15">
        <f t="shared" si="505"/>
        <v>0</v>
      </c>
      <c r="W2168" s="15">
        <f t="shared" si="506"/>
        <v>0</v>
      </c>
      <c r="X2168" s="15">
        <f t="shared" si="507"/>
        <v>0</v>
      </c>
      <c r="Y2168" s="15">
        <f t="shared" si="508"/>
        <v>0</v>
      </c>
      <c r="Z2168" s="15">
        <f t="shared" si="509"/>
        <v>0</v>
      </c>
      <c r="AA2168" s="15">
        <f t="shared" si="510"/>
        <v>0</v>
      </c>
      <c r="AB2168" s="15">
        <f t="shared" si="511"/>
        <v>0</v>
      </c>
      <c r="AC2168" s="15">
        <f t="shared" si="512"/>
        <v>0</v>
      </c>
      <c r="AD2168" s="15">
        <f t="shared" si="513"/>
        <v>0</v>
      </c>
    </row>
    <row r="2169" spans="1:30" x14ac:dyDescent="0.25">
      <c r="A2169" s="4">
        <f t="shared" si="499"/>
        <v>2168</v>
      </c>
      <c r="B2169" s="7" t="s">
        <v>209</v>
      </c>
      <c r="C2169" s="7" t="s">
        <v>103</v>
      </c>
      <c r="D2169" s="5">
        <v>0.64898525527433215</v>
      </c>
      <c r="E2169" s="8">
        <v>0.47273378961921181</v>
      </c>
      <c r="F2169" s="5">
        <v>0.64898525527433215</v>
      </c>
      <c r="G2169" s="5">
        <v>0.60674044601959276</v>
      </c>
      <c r="H2169" s="5">
        <v>0.50117820841979388</v>
      </c>
      <c r="I2169" s="5">
        <v>0.56624344951288996</v>
      </c>
      <c r="J2169" s="4">
        <v>0.65835959528943444</v>
      </c>
      <c r="K2169" s="8">
        <v>0.47481609175783851</v>
      </c>
      <c r="L2169" s="5">
        <v>0.52966483757116722</v>
      </c>
      <c r="M2169" s="5">
        <v>0.52587783703016722</v>
      </c>
      <c r="N2169" s="5">
        <v>0.64305866070478013</v>
      </c>
      <c r="O2169" s="5">
        <v>0.65815691158156908</v>
      </c>
      <c r="P2169" s="5">
        <v>0.65843212499143433</v>
      </c>
      <c r="Q2169" s="15">
        <f t="shared" si="500"/>
        <v>0</v>
      </c>
      <c r="R2169" s="15">
        <f t="shared" si="501"/>
        <v>0</v>
      </c>
      <c r="S2169" s="15">
        <f t="shared" si="502"/>
        <v>0</v>
      </c>
      <c r="T2169" s="15">
        <f t="shared" si="503"/>
        <v>0</v>
      </c>
      <c r="U2169" s="15">
        <f t="shared" si="504"/>
        <v>0</v>
      </c>
      <c r="V2169" s="15">
        <f t="shared" si="505"/>
        <v>0</v>
      </c>
      <c r="W2169" s="15">
        <f t="shared" si="506"/>
        <v>0</v>
      </c>
      <c r="X2169" s="15">
        <f t="shared" si="507"/>
        <v>0</v>
      </c>
      <c r="Y2169" s="15">
        <f t="shared" si="508"/>
        <v>0</v>
      </c>
      <c r="Z2169" s="15">
        <f t="shared" si="509"/>
        <v>0</v>
      </c>
      <c r="AA2169" s="15">
        <f t="shared" si="510"/>
        <v>0</v>
      </c>
      <c r="AB2169" s="15">
        <f t="shared" si="511"/>
        <v>0</v>
      </c>
      <c r="AC2169" s="15">
        <f t="shared" si="512"/>
        <v>0</v>
      </c>
      <c r="AD2169" s="15">
        <f t="shared" si="513"/>
        <v>0</v>
      </c>
    </row>
    <row r="2170" spans="1:30" x14ac:dyDescent="0.25">
      <c r="A2170" s="4">
        <f t="shared" si="499"/>
        <v>2169</v>
      </c>
      <c r="B2170" s="7" t="s">
        <v>209</v>
      </c>
      <c r="C2170" s="7" t="s">
        <v>104</v>
      </c>
      <c r="D2170" s="5">
        <v>0.6592497241632953</v>
      </c>
      <c r="E2170" s="8">
        <v>0.47481609175783851</v>
      </c>
      <c r="F2170" s="5">
        <v>0.6592497241632953</v>
      </c>
      <c r="G2170" s="5">
        <v>0.64898525527433215</v>
      </c>
      <c r="H2170" s="5">
        <v>0.56624344951288996</v>
      </c>
      <c r="I2170" s="5">
        <v>0.62765096894453631</v>
      </c>
      <c r="J2170" s="4">
        <v>0.67838779233703761</v>
      </c>
      <c r="K2170" s="8">
        <v>0.48447660823704108</v>
      </c>
      <c r="L2170" s="5">
        <v>0.52755236107890868</v>
      </c>
      <c r="M2170" s="5">
        <v>0.52966483757116722</v>
      </c>
      <c r="N2170" s="5">
        <v>0.63219951027360799</v>
      </c>
      <c r="O2170" s="5">
        <v>0.66381070983810708</v>
      </c>
      <c r="P2170" s="5">
        <v>0.65638395882348477</v>
      </c>
      <c r="Q2170" s="15">
        <f t="shared" si="500"/>
        <v>0</v>
      </c>
      <c r="R2170" s="15">
        <f t="shared" si="501"/>
        <v>0</v>
      </c>
      <c r="S2170" s="15">
        <f t="shared" si="502"/>
        <v>0</v>
      </c>
      <c r="T2170" s="15">
        <f t="shared" si="503"/>
        <v>0</v>
      </c>
      <c r="U2170" s="15">
        <f t="shared" si="504"/>
        <v>0</v>
      </c>
      <c r="V2170" s="15">
        <f t="shared" si="505"/>
        <v>0</v>
      </c>
      <c r="W2170" s="15">
        <f t="shared" si="506"/>
        <v>0</v>
      </c>
      <c r="X2170" s="15">
        <f t="shared" si="507"/>
        <v>0</v>
      </c>
      <c r="Y2170" s="15">
        <f t="shared" si="508"/>
        <v>0</v>
      </c>
      <c r="Z2170" s="15">
        <f t="shared" si="509"/>
        <v>0</v>
      </c>
      <c r="AA2170" s="15">
        <f t="shared" si="510"/>
        <v>0</v>
      </c>
      <c r="AB2170" s="15">
        <f t="shared" si="511"/>
        <v>0</v>
      </c>
      <c r="AC2170" s="15">
        <f t="shared" si="512"/>
        <v>0</v>
      </c>
      <c r="AD2170" s="15">
        <f t="shared" si="513"/>
        <v>0</v>
      </c>
    </row>
    <row r="2171" spans="1:30" x14ac:dyDescent="0.25">
      <c r="A2171" s="4">
        <f t="shared" si="499"/>
        <v>2170</v>
      </c>
      <c r="B2171" s="7" t="s">
        <v>209</v>
      </c>
      <c r="C2171" s="7" t="s">
        <v>105</v>
      </c>
      <c r="D2171" s="5">
        <v>0.65694272626968475</v>
      </c>
      <c r="E2171" s="8">
        <v>0.48447660823704108</v>
      </c>
      <c r="F2171" s="5">
        <v>0.65694272626968475</v>
      </c>
      <c r="G2171" s="5">
        <v>0.6592497241632953</v>
      </c>
      <c r="H2171" s="5">
        <v>0.62765096894453631</v>
      </c>
      <c r="I2171" s="5">
        <v>0.65234059015932189</v>
      </c>
      <c r="J2171" s="4">
        <v>0.68498092552662138</v>
      </c>
      <c r="K2171" s="8">
        <v>0.49702162521975113</v>
      </c>
      <c r="L2171" s="5">
        <v>0.52605817038926239</v>
      </c>
      <c r="M2171" s="5">
        <v>0.52755236107890868</v>
      </c>
      <c r="N2171" s="5">
        <v>0.62889918024060476</v>
      </c>
      <c r="O2171" s="5">
        <v>0.66082191780821919</v>
      </c>
      <c r="P2171" s="5">
        <v>0.64822555715449581</v>
      </c>
      <c r="Q2171" s="15">
        <f t="shared" si="500"/>
        <v>0</v>
      </c>
      <c r="R2171" s="15">
        <f t="shared" si="501"/>
        <v>0</v>
      </c>
      <c r="S2171" s="15">
        <f t="shared" si="502"/>
        <v>0</v>
      </c>
      <c r="T2171" s="15">
        <f t="shared" si="503"/>
        <v>0</v>
      </c>
      <c r="U2171" s="15">
        <f t="shared" si="504"/>
        <v>0</v>
      </c>
      <c r="V2171" s="15">
        <f t="shared" si="505"/>
        <v>0</v>
      </c>
      <c r="W2171" s="15">
        <f t="shared" si="506"/>
        <v>0</v>
      </c>
      <c r="X2171" s="15">
        <f t="shared" si="507"/>
        <v>0</v>
      </c>
      <c r="Y2171" s="15">
        <f t="shared" si="508"/>
        <v>0</v>
      </c>
      <c r="Z2171" s="15">
        <f t="shared" si="509"/>
        <v>0</v>
      </c>
      <c r="AA2171" s="15">
        <f t="shared" si="510"/>
        <v>0</v>
      </c>
      <c r="AB2171" s="15">
        <f t="shared" si="511"/>
        <v>0</v>
      </c>
      <c r="AC2171" s="15">
        <f t="shared" si="512"/>
        <v>0</v>
      </c>
      <c r="AD2171" s="15">
        <f t="shared" si="513"/>
        <v>0</v>
      </c>
    </row>
    <row r="2172" spans="1:30" x14ac:dyDescent="0.25">
      <c r="A2172" s="4">
        <f t="shared" si="499"/>
        <v>2171</v>
      </c>
      <c r="B2172" s="7" t="s">
        <v>209</v>
      </c>
      <c r="C2172" s="7" t="s">
        <v>106</v>
      </c>
      <c r="D2172" s="5">
        <v>0.659266441539336</v>
      </c>
      <c r="E2172" s="8">
        <v>0.49702162521975113</v>
      </c>
      <c r="F2172" s="5">
        <v>0.659266441539336</v>
      </c>
      <c r="G2172" s="5">
        <v>0.65694272626968475</v>
      </c>
      <c r="H2172" s="5">
        <v>0.65234059015932189</v>
      </c>
      <c r="I2172" s="5">
        <v>0.66915204164175435</v>
      </c>
      <c r="J2172" s="4">
        <v>0.69169845745563108</v>
      </c>
      <c r="K2172" s="8">
        <v>0.50313198723309838</v>
      </c>
      <c r="L2172" s="5">
        <v>0.52464126542494272</v>
      </c>
      <c r="M2172" s="5">
        <v>0.52605817038926239</v>
      </c>
      <c r="N2172" s="5">
        <v>0.63494091344618331</v>
      </c>
      <c r="O2172" s="5">
        <v>0.65068493150684936</v>
      </c>
      <c r="P2172" s="5">
        <v>0.62860808454586303</v>
      </c>
      <c r="Q2172" s="15">
        <f t="shared" si="500"/>
        <v>0</v>
      </c>
      <c r="R2172" s="15">
        <f t="shared" si="501"/>
        <v>0</v>
      </c>
      <c r="S2172" s="15">
        <f t="shared" si="502"/>
        <v>0</v>
      </c>
      <c r="T2172" s="15">
        <f t="shared" si="503"/>
        <v>0</v>
      </c>
      <c r="U2172" s="15">
        <f t="shared" si="504"/>
        <v>0</v>
      </c>
      <c r="V2172" s="15">
        <f t="shared" si="505"/>
        <v>0</v>
      </c>
      <c r="W2172" s="15">
        <f t="shared" si="506"/>
        <v>0</v>
      </c>
      <c r="X2172" s="15">
        <f t="shared" si="507"/>
        <v>0</v>
      </c>
      <c r="Y2172" s="15">
        <f t="shared" si="508"/>
        <v>0</v>
      </c>
      <c r="Z2172" s="15">
        <f t="shared" si="509"/>
        <v>0</v>
      </c>
      <c r="AA2172" s="15">
        <f t="shared" si="510"/>
        <v>0</v>
      </c>
      <c r="AB2172" s="15">
        <f t="shared" si="511"/>
        <v>0</v>
      </c>
      <c r="AC2172" s="15">
        <f t="shared" si="512"/>
        <v>0</v>
      </c>
      <c r="AD2172" s="15">
        <f t="shared" si="513"/>
        <v>0</v>
      </c>
    </row>
    <row r="2173" spans="1:30" x14ac:dyDescent="0.25">
      <c r="A2173" s="4">
        <f t="shared" si="499"/>
        <v>2172</v>
      </c>
      <c r="B2173" s="7" t="s">
        <v>209</v>
      </c>
      <c r="C2173" s="7" t="s">
        <v>107</v>
      </c>
      <c r="D2173" s="5">
        <v>0.65615700959577383</v>
      </c>
      <c r="E2173" s="8">
        <v>0.50313198723309838</v>
      </c>
      <c r="F2173" s="5">
        <v>0.65615700959577383</v>
      </c>
      <c r="G2173" s="5">
        <v>0.659266441539336</v>
      </c>
      <c r="H2173" s="5">
        <v>0.66915204164175435</v>
      </c>
      <c r="I2173" s="5">
        <v>0.67407589772447507</v>
      </c>
      <c r="J2173" s="4">
        <v>0.69070326754022227</v>
      </c>
      <c r="K2173" s="8">
        <v>0.5185444366689993</v>
      </c>
      <c r="L2173" s="5">
        <v>0.51966921709560243</v>
      </c>
      <c r="M2173" s="5">
        <v>0.52464126542494272</v>
      </c>
      <c r="N2173" s="5">
        <v>0.65801660811242413</v>
      </c>
      <c r="O2173" s="5">
        <v>0.64211706102117061</v>
      </c>
      <c r="P2173" s="5">
        <v>0.62491529424305425</v>
      </c>
      <c r="Q2173" s="15">
        <f t="shared" si="500"/>
        <v>0</v>
      </c>
      <c r="R2173" s="15">
        <f t="shared" si="501"/>
        <v>0</v>
      </c>
      <c r="S2173" s="15">
        <f t="shared" si="502"/>
        <v>0</v>
      </c>
      <c r="T2173" s="15">
        <f t="shared" si="503"/>
        <v>0</v>
      </c>
      <c r="U2173" s="15">
        <f t="shared" si="504"/>
        <v>0</v>
      </c>
      <c r="V2173" s="15">
        <f t="shared" si="505"/>
        <v>0</v>
      </c>
      <c r="W2173" s="15">
        <f t="shared" si="506"/>
        <v>0</v>
      </c>
      <c r="X2173" s="15">
        <f t="shared" si="507"/>
        <v>0</v>
      </c>
      <c r="Y2173" s="15">
        <f t="shared" si="508"/>
        <v>0</v>
      </c>
      <c r="Z2173" s="15">
        <f t="shared" si="509"/>
        <v>0</v>
      </c>
      <c r="AA2173" s="15">
        <f t="shared" si="510"/>
        <v>0</v>
      </c>
      <c r="AB2173" s="15">
        <f t="shared" si="511"/>
        <v>0</v>
      </c>
      <c r="AC2173" s="15">
        <f t="shared" si="512"/>
        <v>0</v>
      </c>
      <c r="AD2173" s="15">
        <f t="shared" si="513"/>
        <v>0</v>
      </c>
    </row>
    <row r="2174" spans="1:30" x14ac:dyDescent="0.25">
      <c r="A2174" s="4">
        <f t="shared" si="499"/>
        <v>2173</v>
      </c>
      <c r="B2174" s="7" t="s">
        <v>209</v>
      </c>
      <c r="C2174" s="7" t="s">
        <v>108</v>
      </c>
      <c r="D2174" s="5">
        <v>0.64552475843391621</v>
      </c>
      <c r="E2174" s="8">
        <v>0.5185444366689993</v>
      </c>
      <c r="F2174" s="5">
        <v>0.64552475843391621</v>
      </c>
      <c r="G2174" s="5">
        <v>0.65615700959577383</v>
      </c>
      <c r="H2174" s="5">
        <v>0.67407589772447507</v>
      </c>
      <c r="I2174" s="5">
        <v>0.6766785073681989</v>
      </c>
      <c r="J2174" s="4">
        <v>0.68883728644883069</v>
      </c>
      <c r="K2174" s="8">
        <v>0.53397395415521687</v>
      </c>
      <c r="L2174" s="5">
        <v>0.51711878815982693</v>
      </c>
      <c r="M2174" s="5">
        <v>0.51966921709560243</v>
      </c>
      <c r="N2174" s="5">
        <v>0.69541147663153413</v>
      </c>
      <c r="O2174" s="5">
        <v>0.64901618929016192</v>
      </c>
      <c r="P2174" s="5">
        <v>0.65165566443576461</v>
      </c>
      <c r="Q2174" s="15">
        <f t="shared" si="500"/>
        <v>0</v>
      </c>
      <c r="R2174" s="15">
        <f t="shared" si="501"/>
        <v>0</v>
      </c>
      <c r="S2174" s="15">
        <f t="shared" si="502"/>
        <v>0</v>
      </c>
      <c r="T2174" s="15">
        <f t="shared" si="503"/>
        <v>0</v>
      </c>
      <c r="U2174" s="15">
        <f t="shared" si="504"/>
        <v>0</v>
      </c>
      <c r="V2174" s="15">
        <f t="shared" si="505"/>
        <v>0</v>
      </c>
      <c r="W2174" s="15">
        <f t="shared" si="506"/>
        <v>0</v>
      </c>
      <c r="X2174" s="15">
        <f t="shared" si="507"/>
        <v>0</v>
      </c>
      <c r="Y2174" s="15">
        <f t="shared" si="508"/>
        <v>0</v>
      </c>
      <c r="Z2174" s="15">
        <f t="shared" si="509"/>
        <v>0</v>
      </c>
      <c r="AA2174" s="15">
        <f t="shared" si="510"/>
        <v>0</v>
      </c>
      <c r="AB2174" s="15">
        <f t="shared" si="511"/>
        <v>0</v>
      </c>
      <c r="AC2174" s="15">
        <f t="shared" si="512"/>
        <v>0</v>
      </c>
      <c r="AD2174" s="15">
        <f t="shared" si="513"/>
        <v>0</v>
      </c>
    </row>
    <row r="2175" spans="1:30" x14ac:dyDescent="0.25">
      <c r="A2175" s="4">
        <f t="shared" si="499"/>
        <v>2174</v>
      </c>
      <c r="B2175" s="7" t="s">
        <v>209</v>
      </c>
      <c r="C2175" s="7" t="s">
        <v>109</v>
      </c>
      <c r="D2175" s="5">
        <v>0.64348523855695605</v>
      </c>
      <c r="E2175" s="8">
        <v>0.53397395415521687</v>
      </c>
      <c r="F2175" s="5">
        <v>0.64348523855695605</v>
      </c>
      <c r="G2175" s="5">
        <v>0.64552475843391621</v>
      </c>
      <c r="H2175" s="5">
        <v>0.6766785073681989</v>
      </c>
      <c r="I2175" s="5">
        <v>0.6730911265079309</v>
      </c>
      <c r="J2175" s="4">
        <v>0.68780063028694638</v>
      </c>
      <c r="K2175" s="8">
        <v>0.54704808069774191</v>
      </c>
      <c r="L2175" s="5">
        <v>0.51608831182213977</v>
      </c>
      <c r="M2175" s="5">
        <v>0.51711878815982693</v>
      </c>
      <c r="N2175" s="5">
        <v>0.71609177046736927</v>
      </c>
      <c r="O2175" s="5">
        <v>0.66687422166874222</v>
      </c>
      <c r="P2175" s="5">
        <v>0.66432155447436747</v>
      </c>
      <c r="Q2175" s="15">
        <f t="shared" si="500"/>
        <v>0</v>
      </c>
      <c r="R2175" s="15">
        <f t="shared" si="501"/>
        <v>0</v>
      </c>
      <c r="S2175" s="15">
        <f t="shared" si="502"/>
        <v>0</v>
      </c>
      <c r="T2175" s="15">
        <f t="shared" si="503"/>
        <v>0</v>
      </c>
      <c r="U2175" s="15">
        <f t="shared" si="504"/>
        <v>0</v>
      </c>
      <c r="V2175" s="15">
        <f t="shared" si="505"/>
        <v>0</v>
      </c>
      <c r="W2175" s="15">
        <f t="shared" si="506"/>
        <v>0</v>
      </c>
      <c r="X2175" s="15">
        <f t="shared" si="507"/>
        <v>0</v>
      </c>
      <c r="Y2175" s="15">
        <f t="shared" si="508"/>
        <v>0</v>
      </c>
      <c r="Z2175" s="15">
        <f t="shared" si="509"/>
        <v>0</v>
      </c>
      <c r="AA2175" s="15">
        <f t="shared" si="510"/>
        <v>0</v>
      </c>
      <c r="AB2175" s="15">
        <f t="shared" si="511"/>
        <v>0</v>
      </c>
      <c r="AC2175" s="15">
        <f t="shared" si="512"/>
        <v>0</v>
      </c>
      <c r="AD2175" s="15">
        <f t="shared" si="513"/>
        <v>0</v>
      </c>
    </row>
    <row r="2176" spans="1:30" x14ac:dyDescent="0.25">
      <c r="A2176" s="4">
        <f t="shared" si="499"/>
        <v>2175</v>
      </c>
      <c r="B2176" s="7" t="s">
        <v>209</v>
      </c>
      <c r="C2176" s="7" t="s">
        <v>110</v>
      </c>
      <c r="D2176" s="5">
        <v>0.64004145909258081</v>
      </c>
      <c r="E2176" s="8">
        <v>0.54704808069774191</v>
      </c>
      <c r="F2176" s="5">
        <v>0.64004145909258081</v>
      </c>
      <c r="G2176" s="5">
        <v>0.64348523855695605</v>
      </c>
      <c r="H2176" s="5">
        <v>0.6730911265079309</v>
      </c>
      <c r="I2176" s="5">
        <v>0.67087539127070661</v>
      </c>
      <c r="J2176" s="4">
        <v>0.68352960689998343</v>
      </c>
      <c r="K2176" s="8">
        <v>0.56000273088805064</v>
      </c>
      <c r="L2176" s="5">
        <v>0.51415616868897651</v>
      </c>
      <c r="M2176" s="5">
        <v>0.51608831182213977</v>
      </c>
      <c r="N2176" s="5">
        <v>0.702783988076227</v>
      </c>
      <c r="O2176" s="5">
        <v>0.65444582814445829</v>
      </c>
      <c r="P2176" s="5">
        <v>0.64373329678613045</v>
      </c>
      <c r="Q2176" s="15">
        <f t="shared" si="500"/>
        <v>0</v>
      </c>
      <c r="R2176" s="15">
        <f t="shared" si="501"/>
        <v>0</v>
      </c>
      <c r="S2176" s="15">
        <f t="shared" si="502"/>
        <v>0</v>
      </c>
      <c r="T2176" s="15">
        <f t="shared" si="503"/>
        <v>0</v>
      </c>
      <c r="U2176" s="15">
        <f t="shared" si="504"/>
        <v>0</v>
      </c>
      <c r="V2176" s="15">
        <f t="shared" si="505"/>
        <v>0</v>
      </c>
      <c r="W2176" s="15">
        <f t="shared" si="506"/>
        <v>0</v>
      </c>
      <c r="X2176" s="15">
        <f t="shared" si="507"/>
        <v>0</v>
      </c>
      <c r="Y2176" s="15">
        <f t="shared" si="508"/>
        <v>0</v>
      </c>
      <c r="Z2176" s="15">
        <f t="shared" si="509"/>
        <v>0</v>
      </c>
      <c r="AA2176" s="15">
        <f t="shared" si="510"/>
        <v>0</v>
      </c>
      <c r="AB2176" s="15">
        <f t="shared" si="511"/>
        <v>0</v>
      </c>
      <c r="AC2176" s="15">
        <f t="shared" si="512"/>
        <v>0</v>
      </c>
      <c r="AD2176" s="15">
        <f t="shared" si="513"/>
        <v>0</v>
      </c>
    </row>
    <row r="2177" spans="1:30" x14ac:dyDescent="0.25">
      <c r="A2177" s="4">
        <f t="shared" si="499"/>
        <v>2176</v>
      </c>
      <c r="B2177" s="7" t="s">
        <v>209</v>
      </c>
      <c r="C2177" s="7" t="s">
        <v>111</v>
      </c>
      <c r="D2177" s="5">
        <v>0.64149587080811799</v>
      </c>
      <c r="E2177" s="8">
        <v>0.56000273088805064</v>
      </c>
      <c r="F2177" s="5">
        <v>0.64149587080811799</v>
      </c>
      <c r="G2177" s="5">
        <v>0.64004145909258081</v>
      </c>
      <c r="H2177" s="5">
        <v>0.67087539127070661</v>
      </c>
      <c r="I2177" s="5">
        <v>0.66806175922343758</v>
      </c>
      <c r="J2177" s="4">
        <v>0.68597611544203019</v>
      </c>
      <c r="K2177" s="8">
        <v>0.56768335353052624</v>
      </c>
      <c r="L2177" s="5">
        <v>0.51376974006234377</v>
      </c>
      <c r="M2177" s="5">
        <v>0.51415616868897651</v>
      </c>
      <c r="N2177" s="5">
        <v>0.66176940274672624</v>
      </c>
      <c r="O2177" s="5">
        <v>0.61678704856787048</v>
      </c>
      <c r="P2177" s="5">
        <v>0.60335244447490044</v>
      </c>
      <c r="Q2177" s="15">
        <f t="shared" si="500"/>
        <v>0</v>
      </c>
      <c r="R2177" s="15">
        <f t="shared" si="501"/>
        <v>0</v>
      </c>
      <c r="S2177" s="15">
        <f t="shared" si="502"/>
        <v>0</v>
      </c>
      <c r="T2177" s="15">
        <f t="shared" si="503"/>
        <v>0</v>
      </c>
      <c r="U2177" s="15">
        <f t="shared" si="504"/>
        <v>0</v>
      </c>
      <c r="V2177" s="15">
        <f t="shared" si="505"/>
        <v>0</v>
      </c>
      <c r="W2177" s="15">
        <f t="shared" si="506"/>
        <v>0</v>
      </c>
      <c r="X2177" s="15">
        <f t="shared" si="507"/>
        <v>0</v>
      </c>
      <c r="Y2177" s="15">
        <f t="shared" si="508"/>
        <v>0</v>
      </c>
      <c r="Z2177" s="15">
        <f t="shared" si="509"/>
        <v>0</v>
      </c>
      <c r="AA2177" s="15">
        <f t="shared" si="510"/>
        <v>0</v>
      </c>
      <c r="AB2177" s="15">
        <f t="shared" si="511"/>
        <v>0</v>
      </c>
      <c r="AC2177" s="15">
        <f t="shared" si="512"/>
        <v>0</v>
      </c>
      <c r="AD2177" s="15">
        <f t="shared" si="513"/>
        <v>0</v>
      </c>
    </row>
    <row r="2178" spans="1:30" x14ac:dyDescent="0.25">
      <c r="A2178" s="4">
        <f t="shared" si="499"/>
        <v>2177</v>
      </c>
      <c r="B2178" s="7" t="s">
        <v>209</v>
      </c>
      <c r="C2178" s="7" t="s">
        <v>112</v>
      </c>
      <c r="D2178" s="5">
        <v>0.65150957905647133</v>
      </c>
      <c r="E2178" s="8">
        <v>0.56768335353052624</v>
      </c>
      <c r="F2178" s="5">
        <v>0.65150957905647133</v>
      </c>
      <c r="G2178" s="5">
        <v>0.64149587080811799</v>
      </c>
      <c r="H2178" s="5">
        <v>0.66806175922343758</v>
      </c>
      <c r="I2178" s="5">
        <v>0.66957408644884464</v>
      </c>
      <c r="J2178" s="4">
        <v>0.70160889036324436</v>
      </c>
      <c r="K2178" s="8">
        <v>0.56234105378142651</v>
      </c>
      <c r="L2178" s="5">
        <v>0.5111935492181261</v>
      </c>
      <c r="M2178" s="5">
        <v>0.51376974006234377</v>
      </c>
      <c r="N2178" s="5">
        <v>0.60510486532524221</v>
      </c>
      <c r="O2178" s="5">
        <v>0.5597260273972603</v>
      </c>
      <c r="P2178" s="5">
        <v>0.54046841331840989</v>
      </c>
      <c r="Q2178" s="15">
        <f t="shared" si="500"/>
        <v>0</v>
      </c>
      <c r="R2178" s="15">
        <f t="shared" si="501"/>
        <v>0</v>
      </c>
      <c r="S2178" s="15">
        <f t="shared" si="502"/>
        <v>0</v>
      </c>
      <c r="T2178" s="15">
        <f t="shared" si="503"/>
        <v>0</v>
      </c>
      <c r="U2178" s="15">
        <f t="shared" si="504"/>
        <v>0</v>
      </c>
      <c r="V2178" s="15">
        <f t="shared" si="505"/>
        <v>0</v>
      </c>
      <c r="W2178" s="15">
        <f t="shared" si="506"/>
        <v>0</v>
      </c>
      <c r="X2178" s="15">
        <f t="shared" si="507"/>
        <v>0</v>
      </c>
      <c r="Y2178" s="15">
        <f t="shared" si="508"/>
        <v>0</v>
      </c>
      <c r="Z2178" s="15">
        <f t="shared" si="509"/>
        <v>0</v>
      </c>
      <c r="AA2178" s="15">
        <f t="shared" si="510"/>
        <v>0</v>
      </c>
      <c r="AB2178" s="15">
        <f t="shared" si="511"/>
        <v>0</v>
      </c>
      <c r="AC2178" s="15">
        <f t="shared" si="512"/>
        <v>0</v>
      </c>
      <c r="AD2178" s="15">
        <f t="shared" si="513"/>
        <v>0</v>
      </c>
    </row>
    <row r="2179" spans="1:30" x14ac:dyDescent="0.25">
      <c r="A2179" s="4">
        <f t="shared" si="499"/>
        <v>2178</v>
      </c>
      <c r="B2179" s="7" t="s">
        <v>209</v>
      </c>
      <c r="C2179" s="7" t="s">
        <v>113</v>
      </c>
      <c r="D2179" s="5">
        <v>0.66388043732655722</v>
      </c>
      <c r="E2179" s="8">
        <v>0.56234105378142651</v>
      </c>
      <c r="F2179" s="5">
        <v>0.66388043732655722</v>
      </c>
      <c r="G2179" s="5">
        <v>0.65150957905647133</v>
      </c>
      <c r="H2179" s="5">
        <v>0.66957408644884464</v>
      </c>
      <c r="I2179" s="5">
        <v>0.6823761122639187</v>
      </c>
      <c r="J2179" s="4">
        <v>0.7251202521147786</v>
      </c>
      <c r="K2179" s="8">
        <v>0.55136629742784482</v>
      </c>
      <c r="L2179" s="5">
        <v>0.51665507380786768</v>
      </c>
      <c r="M2179" s="5">
        <v>0.5111935492181261</v>
      </c>
      <c r="N2179" s="5">
        <v>0.55810177791972748</v>
      </c>
      <c r="O2179" s="5">
        <v>0.51240348692403492</v>
      </c>
      <c r="P2179" s="5">
        <v>0.48455119273319774</v>
      </c>
      <c r="Q2179" s="15">
        <f t="shared" si="500"/>
        <v>0</v>
      </c>
      <c r="R2179" s="15">
        <f t="shared" si="501"/>
        <v>0</v>
      </c>
      <c r="S2179" s="15">
        <f t="shared" si="502"/>
        <v>0</v>
      </c>
      <c r="T2179" s="15">
        <f t="shared" si="503"/>
        <v>0</v>
      </c>
      <c r="U2179" s="15">
        <f t="shared" si="504"/>
        <v>0</v>
      </c>
      <c r="V2179" s="15">
        <f t="shared" si="505"/>
        <v>0</v>
      </c>
      <c r="W2179" s="15">
        <f t="shared" si="506"/>
        <v>0</v>
      </c>
      <c r="X2179" s="15">
        <f t="shared" si="507"/>
        <v>0</v>
      </c>
      <c r="Y2179" s="15">
        <f t="shared" si="508"/>
        <v>0</v>
      </c>
      <c r="Z2179" s="15">
        <f t="shared" si="509"/>
        <v>0</v>
      </c>
      <c r="AA2179" s="15">
        <f t="shared" si="510"/>
        <v>0</v>
      </c>
      <c r="AB2179" s="15">
        <f t="shared" si="511"/>
        <v>0</v>
      </c>
      <c r="AC2179" s="15">
        <f t="shared" si="512"/>
        <v>0</v>
      </c>
      <c r="AD2179" s="15">
        <f t="shared" si="513"/>
        <v>0</v>
      </c>
    </row>
    <row r="2180" spans="1:30" x14ac:dyDescent="0.25">
      <c r="A2180" s="4">
        <f t="shared" ref="A2180:A2243" si="514">A2179+1</f>
        <v>2179</v>
      </c>
      <c r="B2180" s="7" t="s">
        <v>209</v>
      </c>
      <c r="C2180" s="7" t="s">
        <v>114</v>
      </c>
      <c r="D2180" s="5">
        <v>0.68920726202815208</v>
      </c>
      <c r="E2180" s="8">
        <v>0.55136629742784482</v>
      </c>
      <c r="F2180" s="5">
        <v>0.68920726202815208</v>
      </c>
      <c r="G2180" s="5">
        <v>0.66388043732655722</v>
      </c>
      <c r="H2180" s="5">
        <v>0.6823761122639187</v>
      </c>
      <c r="I2180" s="5">
        <v>0.69771040692153485</v>
      </c>
      <c r="J2180" s="4">
        <v>0.74423619173992372</v>
      </c>
      <c r="K2180" s="8">
        <v>0.56237518988205981</v>
      </c>
      <c r="L2180" s="5">
        <v>0.53932555323698383</v>
      </c>
      <c r="M2180" s="5">
        <v>0.51665507380786768</v>
      </c>
      <c r="N2180" s="5">
        <v>0.53058128393484505</v>
      </c>
      <c r="O2180" s="5">
        <v>0.48420921544209217</v>
      </c>
      <c r="P2180" s="5">
        <v>0.44678955663674369</v>
      </c>
      <c r="Q2180" s="15">
        <f t="shared" si="500"/>
        <v>0</v>
      </c>
      <c r="R2180" s="15">
        <f t="shared" si="501"/>
        <v>0</v>
      </c>
      <c r="S2180" s="15">
        <f t="shared" si="502"/>
        <v>0</v>
      </c>
      <c r="T2180" s="15">
        <f t="shared" si="503"/>
        <v>0</v>
      </c>
      <c r="U2180" s="15">
        <f t="shared" si="504"/>
        <v>0</v>
      </c>
      <c r="V2180" s="15">
        <f t="shared" si="505"/>
        <v>0</v>
      </c>
      <c r="W2180" s="15">
        <f t="shared" si="506"/>
        <v>0</v>
      </c>
      <c r="X2180" s="15">
        <f t="shared" si="507"/>
        <v>0</v>
      </c>
      <c r="Y2180" s="15">
        <f t="shared" si="508"/>
        <v>0</v>
      </c>
      <c r="Z2180" s="15">
        <f t="shared" si="509"/>
        <v>0</v>
      </c>
      <c r="AA2180" s="15">
        <f t="shared" si="510"/>
        <v>0</v>
      </c>
      <c r="AB2180" s="15">
        <f t="shared" si="511"/>
        <v>0</v>
      </c>
      <c r="AC2180" s="15">
        <f t="shared" si="512"/>
        <v>0</v>
      </c>
      <c r="AD2180" s="15">
        <f t="shared" si="513"/>
        <v>0</v>
      </c>
    </row>
    <row r="2181" spans="1:30" x14ac:dyDescent="0.25">
      <c r="A2181" s="4">
        <f t="shared" si="514"/>
        <v>2180</v>
      </c>
      <c r="B2181" s="7" t="s">
        <v>209</v>
      </c>
      <c r="C2181" s="7" t="s">
        <v>115</v>
      </c>
      <c r="D2181" s="5">
        <v>0.69495803938613798</v>
      </c>
      <c r="E2181" s="8">
        <v>0.56237518988205981</v>
      </c>
      <c r="F2181" s="5">
        <v>0.69495803938613798</v>
      </c>
      <c r="G2181" s="5">
        <v>0.68920726202815208</v>
      </c>
      <c r="H2181" s="5">
        <v>0.69771040692153485</v>
      </c>
      <c r="I2181" s="5">
        <v>0.71202475996201597</v>
      </c>
      <c r="J2181" s="4">
        <v>0.73507215126886716</v>
      </c>
      <c r="K2181" s="8">
        <v>0.54807216371673861</v>
      </c>
      <c r="L2181" s="5">
        <v>0.54494164927737843</v>
      </c>
      <c r="M2181" s="5">
        <v>0.53932555323698383</v>
      </c>
      <c r="N2181" s="5">
        <v>0.52371446822101564</v>
      </c>
      <c r="O2181" s="5">
        <v>0.46687422166874221</v>
      </c>
      <c r="P2181" s="5">
        <v>0.42738527604559273</v>
      </c>
      <c r="Q2181" s="15">
        <f t="shared" ref="Q2181:Q2244" si="515">IF(D2181&gt;0.95,1,0)</f>
        <v>0</v>
      </c>
      <c r="R2181" s="15">
        <f t="shared" ref="R2181:R2244" si="516">IF(E2181&gt;0.95,1,0)</f>
        <v>0</v>
      </c>
      <c r="S2181" s="15">
        <f t="shared" ref="S2181:S2244" si="517">IF(F2181&gt;0.95,1,0)</f>
        <v>0</v>
      </c>
      <c r="T2181" s="15">
        <f t="shared" ref="T2181:T2244" si="518">IF(G2181&gt;0.95,1,0)</f>
        <v>0</v>
      </c>
      <c r="U2181" s="15">
        <f t="shared" ref="U2181:U2244" si="519">IF(H2181&gt;0.95,1,0)</f>
        <v>0</v>
      </c>
      <c r="V2181" s="15">
        <f t="shared" ref="V2181:V2244" si="520">IF(I2181&gt;0.95,1,0)</f>
        <v>0</v>
      </c>
      <c r="W2181" s="15">
        <f t="shared" ref="W2181:W2244" si="521">IF(J2181&gt;0.95,1,0)</f>
        <v>0</v>
      </c>
      <c r="X2181" s="15">
        <f t="shared" ref="X2181:X2244" si="522">IF(K2181&gt;0.95,1,0)</f>
        <v>0</v>
      </c>
      <c r="Y2181" s="15">
        <f t="shared" ref="Y2181:Y2244" si="523">IF(L2181&gt;0.95,1,0)</f>
        <v>0</v>
      </c>
      <c r="Z2181" s="15">
        <f t="shared" ref="Z2181:Z2244" si="524">IF(M2181&gt;0.95,1,0)</f>
        <v>0</v>
      </c>
      <c r="AA2181" s="15">
        <f t="shared" ref="AA2181:AA2244" si="525">IF(N2181&gt;0.95,1,0)</f>
        <v>0</v>
      </c>
      <c r="AB2181" s="15">
        <f t="shared" ref="AB2181:AB2244" si="526">IF(O2181&gt;0.95,1,0)</f>
        <v>0</v>
      </c>
      <c r="AC2181" s="15">
        <f t="shared" ref="AC2181:AC2244" si="527">IF(P2181&gt;0.95,1,0)</f>
        <v>0</v>
      </c>
      <c r="AD2181" s="15">
        <f t="shared" ref="AD2181:AD2244" si="528">SUM(Q2181:AC2181)</f>
        <v>0</v>
      </c>
    </row>
    <row r="2182" spans="1:30" x14ac:dyDescent="0.25">
      <c r="A2182" s="4">
        <f t="shared" si="514"/>
        <v>2181</v>
      </c>
      <c r="B2182" s="7" t="s">
        <v>209</v>
      </c>
      <c r="C2182" s="7" t="s">
        <v>116</v>
      </c>
      <c r="D2182" s="5">
        <v>0.67880905413086357</v>
      </c>
      <c r="E2182" s="8">
        <v>0.54807216371673861</v>
      </c>
      <c r="F2182" s="5">
        <v>0.67880905413086357</v>
      </c>
      <c r="G2182" s="5">
        <v>0.69495803938613798</v>
      </c>
      <c r="H2182" s="5">
        <v>0.71202475996201597</v>
      </c>
      <c r="I2182" s="5">
        <v>0.71040692153483631</v>
      </c>
      <c r="J2182" s="4">
        <v>0.70289434400398076</v>
      </c>
      <c r="K2182" s="8">
        <v>0.51678642748638826</v>
      </c>
      <c r="L2182" s="5">
        <v>0.52853131359971151</v>
      </c>
      <c r="M2182" s="5">
        <v>0.54494164927737843</v>
      </c>
      <c r="N2182" s="5">
        <v>0.52249015224103057</v>
      </c>
      <c r="O2182" s="5">
        <v>0.46027397260273972</v>
      </c>
      <c r="P2182" s="5">
        <v>0.4175936712426811</v>
      </c>
      <c r="Q2182" s="15">
        <f t="shared" si="515"/>
        <v>0</v>
      </c>
      <c r="R2182" s="15">
        <f t="shared" si="516"/>
        <v>0</v>
      </c>
      <c r="S2182" s="15">
        <f t="shared" si="517"/>
        <v>0</v>
      </c>
      <c r="T2182" s="15">
        <f t="shared" si="518"/>
        <v>0</v>
      </c>
      <c r="U2182" s="15">
        <f t="shared" si="519"/>
        <v>0</v>
      </c>
      <c r="V2182" s="15">
        <f t="shared" si="520"/>
        <v>0</v>
      </c>
      <c r="W2182" s="15">
        <f t="shared" si="521"/>
        <v>0</v>
      </c>
      <c r="X2182" s="15">
        <f t="shared" si="522"/>
        <v>0</v>
      </c>
      <c r="Y2182" s="15">
        <f t="shared" si="523"/>
        <v>0</v>
      </c>
      <c r="Z2182" s="15">
        <f t="shared" si="524"/>
        <v>0</v>
      </c>
      <c r="AA2182" s="15">
        <f t="shared" si="525"/>
        <v>0</v>
      </c>
      <c r="AB2182" s="15">
        <f t="shared" si="526"/>
        <v>0</v>
      </c>
      <c r="AC2182" s="15">
        <f t="shared" si="527"/>
        <v>0</v>
      </c>
      <c r="AD2182" s="15">
        <f t="shared" si="528"/>
        <v>0</v>
      </c>
    </row>
    <row r="2183" spans="1:30" x14ac:dyDescent="0.25">
      <c r="A2183" s="4">
        <f t="shared" si="514"/>
        <v>2182</v>
      </c>
      <c r="B2183" s="7" t="s">
        <v>209</v>
      </c>
      <c r="C2183" s="7" t="s">
        <v>117</v>
      </c>
      <c r="D2183" s="5">
        <v>0.64559162793807889</v>
      </c>
      <c r="E2183" s="8">
        <v>0.51678642748638826</v>
      </c>
      <c r="F2183" s="5">
        <v>0.64559162793807889</v>
      </c>
      <c r="G2183" s="5">
        <v>0.67880905413086357</v>
      </c>
      <c r="H2183" s="5">
        <v>0.71040692153483631</v>
      </c>
      <c r="I2183" s="5">
        <v>0.68677241233777653</v>
      </c>
      <c r="J2183" s="4">
        <v>0.6501492784873113</v>
      </c>
      <c r="K2183" s="8">
        <v>0.46831316458720923</v>
      </c>
      <c r="L2183" s="5">
        <v>0.49630316613854752</v>
      </c>
      <c r="M2183" s="5">
        <v>0.52853131359971151</v>
      </c>
      <c r="N2183" s="5">
        <v>0.53175236878526566</v>
      </c>
      <c r="O2183" s="5">
        <v>0.45830635118306351</v>
      </c>
      <c r="P2183" s="5">
        <v>0.4143272649748358</v>
      </c>
      <c r="Q2183" s="15">
        <f t="shared" si="515"/>
        <v>0</v>
      </c>
      <c r="R2183" s="15">
        <f t="shared" si="516"/>
        <v>0</v>
      </c>
      <c r="S2183" s="15">
        <f t="shared" si="517"/>
        <v>0</v>
      </c>
      <c r="T2183" s="15">
        <f t="shared" si="518"/>
        <v>0</v>
      </c>
      <c r="U2183" s="15">
        <f t="shared" si="519"/>
        <v>0</v>
      </c>
      <c r="V2183" s="15">
        <f t="shared" si="520"/>
        <v>0</v>
      </c>
      <c r="W2183" s="15">
        <f t="shared" si="521"/>
        <v>0</v>
      </c>
      <c r="X2183" s="15">
        <f t="shared" si="522"/>
        <v>0</v>
      </c>
      <c r="Y2183" s="15">
        <f t="shared" si="523"/>
        <v>0</v>
      </c>
      <c r="Z2183" s="15">
        <f t="shared" si="524"/>
        <v>0</v>
      </c>
      <c r="AA2183" s="15">
        <f t="shared" si="525"/>
        <v>0</v>
      </c>
      <c r="AB2183" s="15">
        <f t="shared" si="526"/>
        <v>0</v>
      </c>
      <c r="AC2183" s="15">
        <f t="shared" si="527"/>
        <v>0</v>
      </c>
      <c r="AD2183" s="15">
        <f t="shared" si="528"/>
        <v>0</v>
      </c>
    </row>
    <row r="2184" spans="1:30" x14ac:dyDescent="0.25">
      <c r="A2184" s="4">
        <f t="shared" si="514"/>
        <v>2183</v>
      </c>
      <c r="B2184" s="7" t="s">
        <v>209</v>
      </c>
      <c r="C2184" s="7" t="s">
        <v>118</v>
      </c>
      <c r="D2184" s="5">
        <v>0.59358387107559596</v>
      </c>
      <c r="E2184" s="8">
        <v>0.46831316458720923</v>
      </c>
      <c r="F2184" s="5">
        <v>0.59358387107559596</v>
      </c>
      <c r="G2184" s="5">
        <v>0.64559162793807889</v>
      </c>
      <c r="H2184" s="5">
        <v>0.68677241233777653</v>
      </c>
      <c r="I2184" s="5">
        <v>0.64695951886891989</v>
      </c>
      <c r="J2184" s="4">
        <v>0.58114944435229721</v>
      </c>
      <c r="K2184" s="8">
        <v>0.41871341036713378</v>
      </c>
      <c r="L2184" s="5">
        <v>0.45735116057397535</v>
      </c>
      <c r="M2184" s="5">
        <v>0.49630316613854752</v>
      </c>
      <c r="N2184" s="5">
        <v>0.56249334610880442</v>
      </c>
      <c r="O2184" s="5">
        <v>0.46366127023661269</v>
      </c>
      <c r="P2184" s="5">
        <v>0.42419120278367867</v>
      </c>
      <c r="Q2184" s="15">
        <f t="shared" si="515"/>
        <v>0</v>
      </c>
      <c r="R2184" s="15">
        <f t="shared" si="516"/>
        <v>0</v>
      </c>
      <c r="S2184" s="15">
        <f t="shared" si="517"/>
        <v>0</v>
      </c>
      <c r="T2184" s="15">
        <f t="shared" si="518"/>
        <v>0</v>
      </c>
      <c r="U2184" s="15">
        <f t="shared" si="519"/>
        <v>0</v>
      </c>
      <c r="V2184" s="15">
        <f t="shared" si="520"/>
        <v>0</v>
      </c>
      <c r="W2184" s="15">
        <f t="shared" si="521"/>
        <v>0</v>
      </c>
      <c r="X2184" s="15">
        <f t="shared" si="522"/>
        <v>0</v>
      </c>
      <c r="Y2184" s="15">
        <f t="shared" si="523"/>
        <v>0</v>
      </c>
      <c r="Z2184" s="15">
        <f t="shared" si="524"/>
        <v>0</v>
      </c>
      <c r="AA2184" s="15">
        <f t="shared" si="525"/>
        <v>0</v>
      </c>
      <c r="AB2184" s="15">
        <f t="shared" si="526"/>
        <v>0</v>
      </c>
      <c r="AC2184" s="15">
        <f t="shared" si="527"/>
        <v>0</v>
      </c>
      <c r="AD2184" s="15">
        <f t="shared" si="528"/>
        <v>0</v>
      </c>
    </row>
    <row r="2185" spans="1:30" x14ac:dyDescent="0.25">
      <c r="A2185" s="4">
        <f t="shared" si="514"/>
        <v>2184</v>
      </c>
      <c r="B2185" s="7" t="s">
        <v>210</v>
      </c>
      <c r="C2185" s="7" t="s">
        <v>120</v>
      </c>
      <c r="D2185" s="5">
        <v>0.54271289578387771</v>
      </c>
      <c r="E2185" s="8">
        <v>0.41871341036713378</v>
      </c>
      <c r="F2185" s="5">
        <v>0.54271289578387771</v>
      </c>
      <c r="G2185" s="5">
        <v>0.59358387107559596</v>
      </c>
      <c r="H2185" s="5">
        <v>0.64695951886891989</v>
      </c>
      <c r="I2185" s="5">
        <v>0.59209369394717404</v>
      </c>
      <c r="J2185" s="4">
        <v>0.5217697793995687</v>
      </c>
      <c r="K2185" s="8">
        <v>0.38759835463994946</v>
      </c>
      <c r="L2185" s="5">
        <v>0.44320787283921992</v>
      </c>
      <c r="M2185" s="5">
        <v>0.45735116057397535</v>
      </c>
      <c r="N2185" s="5">
        <v>0.63124134994144576</v>
      </c>
      <c r="O2185" s="5">
        <v>0.49379825653798254</v>
      </c>
      <c r="P2185" s="5">
        <v>0.46060516076962321</v>
      </c>
      <c r="Q2185" s="15">
        <f t="shared" si="515"/>
        <v>0</v>
      </c>
      <c r="R2185" s="15">
        <f t="shared" si="516"/>
        <v>0</v>
      </c>
      <c r="S2185" s="15">
        <f t="shared" si="517"/>
        <v>0</v>
      </c>
      <c r="T2185" s="15">
        <f t="shared" si="518"/>
        <v>0</v>
      </c>
      <c r="U2185" s="15">
        <f t="shared" si="519"/>
        <v>0</v>
      </c>
      <c r="V2185" s="15">
        <f t="shared" si="520"/>
        <v>0</v>
      </c>
      <c r="W2185" s="15">
        <f t="shared" si="521"/>
        <v>0</v>
      </c>
      <c r="X2185" s="15">
        <f t="shared" si="522"/>
        <v>0</v>
      </c>
      <c r="Y2185" s="15">
        <f t="shared" si="523"/>
        <v>0</v>
      </c>
      <c r="Z2185" s="15">
        <f t="shared" si="524"/>
        <v>0</v>
      </c>
      <c r="AA2185" s="15">
        <f t="shared" si="525"/>
        <v>0</v>
      </c>
      <c r="AB2185" s="15">
        <f t="shared" si="526"/>
        <v>0</v>
      </c>
      <c r="AC2185" s="15">
        <f t="shared" si="527"/>
        <v>0</v>
      </c>
      <c r="AD2185" s="15">
        <f t="shared" si="528"/>
        <v>0</v>
      </c>
    </row>
    <row r="2186" spans="1:30" x14ac:dyDescent="0.25">
      <c r="A2186" s="4">
        <f t="shared" si="514"/>
        <v>2185</v>
      </c>
      <c r="B2186" s="7" t="s">
        <v>210</v>
      </c>
      <c r="C2186" s="7" t="s">
        <v>96</v>
      </c>
      <c r="D2186" s="5">
        <v>0.50892707880571064</v>
      </c>
      <c r="E2186" s="8">
        <v>0.38759835463994946</v>
      </c>
      <c r="F2186" s="5">
        <v>0.50892707880571064</v>
      </c>
      <c r="G2186" s="5">
        <v>0.54271289578387771</v>
      </c>
      <c r="H2186" s="5">
        <v>0.59209369394717404</v>
      </c>
      <c r="I2186" s="5">
        <v>0.53821264024197235</v>
      </c>
      <c r="J2186" s="4">
        <v>0.48167191905788687</v>
      </c>
      <c r="K2186" s="8">
        <v>0.37109354998378535</v>
      </c>
      <c r="L2186" s="5">
        <v>0.43292887137079117</v>
      </c>
      <c r="M2186" s="5">
        <v>0.44320787283921992</v>
      </c>
      <c r="N2186" s="5">
        <v>0.71806132226125841</v>
      </c>
      <c r="O2186" s="5">
        <v>0.53205479452054794</v>
      </c>
      <c r="P2186" s="5">
        <v>0.51654522335670838</v>
      </c>
      <c r="Q2186" s="15">
        <f t="shared" si="515"/>
        <v>0</v>
      </c>
      <c r="R2186" s="15">
        <f t="shared" si="516"/>
        <v>0</v>
      </c>
      <c r="S2186" s="15">
        <f t="shared" si="517"/>
        <v>0</v>
      </c>
      <c r="T2186" s="15">
        <f t="shared" si="518"/>
        <v>0</v>
      </c>
      <c r="U2186" s="15">
        <f t="shared" si="519"/>
        <v>0</v>
      </c>
      <c r="V2186" s="15">
        <f t="shared" si="520"/>
        <v>0</v>
      </c>
      <c r="W2186" s="15">
        <f t="shared" si="521"/>
        <v>0</v>
      </c>
      <c r="X2186" s="15">
        <f t="shared" si="522"/>
        <v>0</v>
      </c>
      <c r="Y2186" s="15">
        <f t="shared" si="523"/>
        <v>0</v>
      </c>
      <c r="Z2186" s="15">
        <f t="shared" si="524"/>
        <v>0</v>
      </c>
      <c r="AA2186" s="15">
        <f t="shared" si="525"/>
        <v>0</v>
      </c>
      <c r="AB2186" s="15">
        <f t="shared" si="526"/>
        <v>0</v>
      </c>
      <c r="AC2186" s="15">
        <f t="shared" si="527"/>
        <v>0</v>
      </c>
      <c r="AD2186" s="15">
        <f t="shared" si="528"/>
        <v>0</v>
      </c>
    </row>
    <row r="2187" spans="1:30" x14ac:dyDescent="0.25">
      <c r="A2187" s="4">
        <f t="shared" si="514"/>
        <v>2186</v>
      </c>
      <c r="B2187" s="7" t="s">
        <v>210</v>
      </c>
      <c r="C2187" s="7" t="s">
        <v>97</v>
      </c>
      <c r="D2187" s="5">
        <v>0.4913571165869805</v>
      </c>
      <c r="E2187" s="8">
        <v>0.37109354998378535</v>
      </c>
      <c r="F2187" s="5">
        <v>0.4913571165869805</v>
      </c>
      <c r="G2187" s="5">
        <v>0.50892707880571064</v>
      </c>
      <c r="H2187" s="5">
        <v>0.53821264024197235</v>
      </c>
      <c r="I2187" s="5">
        <v>0.49632469313825484</v>
      </c>
      <c r="J2187" s="4">
        <v>0.46363410184110132</v>
      </c>
      <c r="K2187" s="8">
        <v>0.36145010155489937</v>
      </c>
      <c r="L2187" s="5">
        <v>0.42700363242909034</v>
      </c>
      <c r="M2187" s="5">
        <v>0.43292887137079117</v>
      </c>
      <c r="N2187" s="5">
        <v>0.73935377408708614</v>
      </c>
      <c r="O2187" s="5">
        <v>0.5632627646326277</v>
      </c>
      <c r="P2187" s="5">
        <v>0.56968333371403346</v>
      </c>
      <c r="Q2187" s="15">
        <f t="shared" si="515"/>
        <v>0</v>
      </c>
      <c r="R2187" s="15">
        <f t="shared" si="516"/>
        <v>0</v>
      </c>
      <c r="S2187" s="15">
        <f t="shared" si="517"/>
        <v>0</v>
      </c>
      <c r="T2187" s="15">
        <f t="shared" si="518"/>
        <v>0</v>
      </c>
      <c r="U2187" s="15">
        <f t="shared" si="519"/>
        <v>0</v>
      </c>
      <c r="V2187" s="15">
        <f t="shared" si="520"/>
        <v>0</v>
      </c>
      <c r="W2187" s="15">
        <f t="shared" si="521"/>
        <v>0</v>
      </c>
      <c r="X2187" s="15">
        <f t="shared" si="522"/>
        <v>0</v>
      </c>
      <c r="Y2187" s="15">
        <f t="shared" si="523"/>
        <v>0</v>
      </c>
      <c r="Z2187" s="15">
        <f t="shared" si="524"/>
        <v>0</v>
      </c>
      <c r="AA2187" s="15">
        <f t="shared" si="525"/>
        <v>0</v>
      </c>
      <c r="AB2187" s="15">
        <f t="shared" si="526"/>
        <v>0</v>
      </c>
      <c r="AC2187" s="15">
        <f t="shared" si="527"/>
        <v>0</v>
      </c>
      <c r="AD2187" s="15">
        <f t="shared" si="528"/>
        <v>0</v>
      </c>
    </row>
    <row r="2188" spans="1:30" x14ac:dyDescent="0.25">
      <c r="A2188" s="4">
        <f t="shared" si="514"/>
        <v>2187</v>
      </c>
      <c r="B2188" s="7" t="s">
        <v>210</v>
      </c>
      <c r="C2188" s="7" t="s">
        <v>98</v>
      </c>
      <c r="D2188" s="5">
        <v>0.48278110267812363</v>
      </c>
      <c r="E2188" s="8">
        <v>0.36145010155489937</v>
      </c>
      <c r="F2188" s="5">
        <v>0.48278110267812363</v>
      </c>
      <c r="G2188" s="5">
        <v>0.4913571165869805</v>
      </c>
      <c r="H2188" s="5">
        <v>0.49632469313825484</v>
      </c>
      <c r="I2188" s="5">
        <v>0.47430802236837477</v>
      </c>
      <c r="J2188" s="4">
        <v>0.45521645380660142</v>
      </c>
      <c r="K2188" s="8">
        <v>0.35880455375582448</v>
      </c>
      <c r="L2188" s="5">
        <v>0.42875544220315842</v>
      </c>
      <c r="M2188" s="5">
        <v>0.42700363242909034</v>
      </c>
      <c r="N2188" s="5">
        <v>0.71534653465346532</v>
      </c>
      <c r="O2188" s="5">
        <v>0.58266500622665007</v>
      </c>
      <c r="P2188" s="5">
        <v>0.59706708695950128</v>
      </c>
      <c r="Q2188" s="15">
        <f t="shared" si="515"/>
        <v>0</v>
      </c>
      <c r="R2188" s="15">
        <f t="shared" si="516"/>
        <v>0</v>
      </c>
      <c r="S2188" s="15">
        <f t="shared" si="517"/>
        <v>0</v>
      </c>
      <c r="T2188" s="15">
        <f t="shared" si="518"/>
        <v>0</v>
      </c>
      <c r="U2188" s="15">
        <f t="shared" si="519"/>
        <v>0</v>
      </c>
      <c r="V2188" s="15">
        <f t="shared" si="520"/>
        <v>0</v>
      </c>
      <c r="W2188" s="15">
        <f t="shared" si="521"/>
        <v>0</v>
      </c>
      <c r="X2188" s="15">
        <f t="shared" si="522"/>
        <v>0</v>
      </c>
      <c r="Y2188" s="15">
        <f t="shared" si="523"/>
        <v>0</v>
      </c>
      <c r="Z2188" s="15">
        <f t="shared" si="524"/>
        <v>0</v>
      </c>
      <c r="AA2188" s="15">
        <f t="shared" si="525"/>
        <v>0</v>
      </c>
      <c r="AB2188" s="15">
        <f t="shared" si="526"/>
        <v>0</v>
      </c>
      <c r="AC2188" s="15">
        <f t="shared" si="527"/>
        <v>0</v>
      </c>
      <c r="AD2188" s="15">
        <f t="shared" si="528"/>
        <v>0</v>
      </c>
    </row>
    <row r="2189" spans="1:30" x14ac:dyDescent="0.25">
      <c r="A2189" s="4">
        <f t="shared" si="514"/>
        <v>2188</v>
      </c>
      <c r="B2189" s="7" t="s">
        <v>210</v>
      </c>
      <c r="C2189" s="7" t="s">
        <v>99</v>
      </c>
      <c r="D2189" s="5">
        <v>0.48227958139690397</v>
      </c>
      <c r="E2189" s="8">
        <v>0.35880455375582448</v>
      </c>
      <c r="F2189" s="5">
        <v>0.48227958139690397</v>
      </c>
      <c r="G2189" s="5">
        <v>0.48278110267812363</v>
      </c>
      <c r="H2189" s="5">
        <v>0.47430802236837477</v>
      </c>
      <c r="I2189" s="5">
        <v>0.46270179017339008</v>
      </c>
      <c r="J2189" s="4">
        <v>0.45434566263061865</v>
      </c>
      <c r="K2189" s="8">
        <v>0.36370308419669223</v>
      </c>
      <c r="L2189" s="5">
        <v>0.4366643480949069</v>
      </c>
      <c r="M2189" s="5">
        <v>0.42875544220315842</v>
      </c>
      <c r="N2189" s="5">
        <v>0.6858032577451294</v>
      </c>
      <c r="O2189" s="5">
        <v>0.59955168119551683</v>
      </c>
      <c r="P2189" s="5">
        <v>0.61876318173858091</v>
      </c>
      <c r="Q2189" s="15">
        <f t="shared" si="515"/>
        <v>0</v>
      </c>
      <c r="R2189" s="15">
        <f t="shared" si="516"/>
        <v>0</v>
      </c>
      <c r="S2189" s="15">
        <f t="shared" si="517"/>
        <v>0</v>
      </c>
      <c r="T2189" s="15">
        <f t="shared" si="518"/>
        <v>0</v>
      </c>
      <c r="U2189" s="15">
        <f t="shared" si="519"/>
        <v>0</v>
      </c>
      <c r="V2189" s="15">
        <f t="shared" si="520"/>
        <v>0</v>
      </c>
      <c r="W2189" s="15">
        <f t="shared" si="521"/>
        <v>0</v>
      </c>
      <c r="X2189" s="15">
        <f t="shared" si="522"/>
        <v>0</v>
      </c>
      <c r="Y2189" s="15">
        <f t="shared" si="523"/>
        <v>0</v>
      </c>
      <c r="Z2189" s="15">
        <f t="shared" si="524"/>
        <v>0</v>
      </c>
      <c r="AA2189" s="15">
        <f t="shared" si="525"/>
        <v>0</v>
      </c>
      <c r="AB2189" s="15">
        <f t="shared" si="526"/>
        <v>0</v>
      </c>
      <c r="AC2189" s="15">
        <f t="shared" si="527"/>
        <v>0</v>
      </c>
      <c r="AD2189" s="15">
        <f t="shared" si="528"/>
        <v>0</v>
      </c>
    </row>
    <row r="2190" spans="1:30" x14ac:dyDescent="0.25">
      <c r="A2190" s="4">
        <f t="shared" si="514"/>
        <v>2189</v>
      </c>
      <c r="B2190" s="7" t="s">
        <v>210</v>
      </c>
      <c r="C2190" s="7" t="s">
        <v>100</v>
      </c>
      <c r="D2190" s="5">
        <v>0.49523554782841284</v>
      </c>
      <c r="E2190" s="8">
        <v>0.36370308419669223</v>
      </c>
      <c r="F2190" s="5">
        <v>0.49523554782841284</v>
      </c>
      <c r="G2190" s="5">
        <v>0.48227958139690397</v>
      </c>
      <c r="H2190" s="5">
        <v>0.46270179017339008</v>
      </c>
      <c r="I2190" s="5">
        <v>0.45879787570780434</v>
      </c>
      <c r="J2190" s="4">
        <v>0.46537568419306685</v>
      </c>
      <c r="K2190" s="8">
        <v>0.39625185615047193</v>
      </c>
      <c r="L2190" s="5">
        <v>0.46428111394492105</v>
      </c>
      <c r="M2190" s="5">
        <v>0.4366643480949069</v>
      </c>
      <c r="N2190" s="5">
        <v>0.66613435537102095</v>
      </c>
      <c r="O2190" s="5">
        <v>0.61312577833125781</v>
      </c>
      <c r="P2190" s="5">
        <v>0.6344442160244258</v>
      </c>
      <c r="Q2190" s="15">
        <f t="shared" si="515"/>
        <v>0</v>
      </c>
      <c r="R2190" s="15">
        <f t="shared" si="516"/>
        <v>0</v>
      </c>
      <c r="S2190" s="15">
        <f t="shared" si="517"/>
        <v>0</v>
      </c>
      <c r="T2190" s="15">
        <f t="shared" si="518"/>
        <v>0</v>
      </c>
      <c r="U2190" s="15">
        <f t="shared" si="519"/>
        <v>0</v>
      </c>
      <c r="V2190" s="15">
        <f t="shared" si="520"/>
        <v>0</v>
      </c>
      <c r="W2190" s="15">
        <f t="shared" si="521"/>
        <v>0</v>
      </c>
      <c r="X2190" s="15">
        <f t="shared" si="522"/>
        <v>0</v>
      </c>
      <c r="Y2190" s="15">
        <f t="shared" si="523"/>
        <v>0</v>
      </c>
      <c r="Z2190" s="15">
        <f t="shared" si="524"/>
        <v>0</v>
      </c>
      <c r="AA2190" s="15">
        <f t="shared" si="525"/>
        <v>0</v>
      </c>
      <c r="AB2190" s="15">
        <f t="shared" si="526"/>
        <v>0</v>
      </c>
      <c r="AC2190" s="15">
        <f t="shared" si="527"/>
        <v>0</v>
      </c>
      <c r="AD2190" s="15">
        <f t="shared" si="528"/>
        <v>0</v>
      </c>
    </row>
    <row r="2191" spans="1:30" x14ac:dyDescent="0.25">
      <c r="A2191" s="4">
        <f t="shared" si="514"/>
        <v>2190</v>
      </c>
      <c r="B2191" s="7" t="s">
        <v>210</v>
      </c>
      <c r="C2191" s="7" t="s">
        <v>101</v>
      </c>
      <c r="D2191" s="5">
        <v>0.53395299073857372</v>
      </c>
      <c r="E2191" s="8">
        <v>0.39625185615047193</v>
      </c>
      <c r="F2191" s="5">
        <v>0.53395299073857372</v>
      </c>
      <c r="G2191" s="5">
        <v>0.49523554782841284</v>
      </c>
      <c r="H2191" s="5">
        <v>0.45879787570780434</v>
      </c>
      <c r="I2191" s="5">
        <v>0.46512854781415958</v>
      </c>
      <c r="J2191" s="4">
        <v>0.51339359761154424</v>
      </c>
      <c r="K2191" s="8">
        <v>0.45040877980508287</v>
      </c>
      <c r="L2191" s="5">
        <v>0.50614421516345931</v>
      </c>
      <c r="M2191" s="5">
        <v>0.46428111394492105</v>
      </c>
      <c r="N2191" s="5">
        <v>0.64832854253167249</v>
      </c>
      <c r="O2191" s="5">
        <v>0.62161892901618931</v>
      </c>
      <c r="P2191" s="5">
        <v>0.64004050648332145</v>
      </c>
      <c r="Q2191" s="15">
        <f t="shared" si="515"/>
        <v>0</v>
      </c>
      <c r="R2191" s="15">
        <f t="shared" si="516"/>
        <v>0</v>
      </c>
      <c r="S2191" s="15">
        <f t="shared" si="517"/>
        <v>0</v>
      </c>
      <c r="T2191" s="15">
        <f t="shared" si="518"/>
        <v>0</v>
      </c>
      <c r="U2191" s="15">
        <f t="shared" si="519"/>
        <v>0</v>
      </c>
      <c r="V2191" s="15">
        <f t="shared" si="520"/>
        <v>0</v>
      </c>
      <c r="W2191" s="15">
        <f t="shared" si="521"/>
        <v>0</v>
      </c>
      <c r="X2191" s="15">
        <f t="shared" si="522"/>
        <v>0</v>
      </c>
      <c r="Y2191" s="15">
        <f t="shared" si="523"/>
        <v>0</v>
      </c>
      <c r="Z2191" s="15">
        <f t="shared" si="524"/>
        <v>0</v>
      </c>
      <c r="AA2191" s="15">
        <f t="shared" si="525"/>
        <v>0</v>
      </c>
      <c r="AB2191" s="15">
        <f t="shared" si="526"/>
        <v>0</v>
      </c>
      <c r="AC2191" s="15">
        <f t="shared" si="527"/>
        <v>0</v>
      </c>
      <c r="AD2191" s="15">
        <f t="shared" si="528"/>
        <v>0</v>
      </c>
    </row>
    <row r="2192" spans="1:30" x14ac:dyDescent="0.25">
      <c r="A2192" s="4">
        <f t="shared" si="514"/>
        <v>2191</v>
      </c>
      <c r="B2192" s="7" t="s">
        <v>210</v>
      </c>
      <c r="C2192" s="7" t="s">
        <v>102</v>
      </c>
      <c r="D2192" s="5">
        <v>0.60184225483968035</v>
      </c>
      <c r="E2192" s="8">
        <v>0.45040877980508287</v>
      </c>
      <c r="F2192" s="5">
        <v>0.60184225483968035</v>
      </c>
      <c r="G2192" s="5">
        <v>0.53395299073857372</v>
      </c>
      <c r="H2192" s="5">
        <v>0.46512854781415958</v>
      </c>
      <c r="I2192" s="5">
        <v>0.49843491717370658</v>
      </c>
      <c r="J2192" s="4">
        <v>0.59897993033670593</v>
      </c>
      <c r="K2192" s="8">
        <v>0.47218761200908022</v>
      </c>
      <c r="L2192" s="5">
        <v>0.52979364711337817</v>
      </c>
      <c r="M2192" s="5">
        <v>0.50614421516345931</v>
      </c>
      <c r="N2192" s="5">
        <v>0.63837432130309801</v>
      </c>
      <c r="O2192" s="5">
        <v>0.62752179327521795</v>
      </c>
      <c r="P2192" s="5">
        <v>0.63916870341183374</v>
      </c>
      <c r="Q2192" s="15">
        <f t="shared" si="515"/>
        <v>0</v>
      </c>
      <c r="R2192" s="15">
        <f t="shared" si="516"/>
        <v>0</v>
      </c>
      <c r="S2192" s="15">
        <f t="shared" si="517"/>
        <v>0</v>
      </c>
      <c r="T2192" s="15">
        <f t="shared" si="518"/>
        <v>0</v>
      </c>
      <c r="U2192" s="15">
        <f t="shared" si="519"/>
        <v>0</v>
      </c>
      <c r="V2192" s="15">
        <f t="shared" si="520"/>
        <v>0</v>
      </c>
      <c r="W2192" s="15">
        <f t="shared" si="521"/>
        <v>0</v>
      </c>
      <c r="X2192" s="15">
        <f t="shared" si="522"/>
        <v>0</v>
      </c>
      <c r="Y2192" s="15">
        <f t="shared" si="523"/>
        <v>0</v>
      </c>
      <c r="Z2192" s="15">
        <f t="shared" si="524"/>
        <v>0</v>
      </c>
      <c r="AA2192" s="15">
        <f t="shared" si="525"/>
        <v>0</v>
      </c>
      <c r="AB2192" s="15">
        <f t="shared" si="526"/>
        <v>0</v>
      </c>
      <c r="AC2192" s="15">
        <f t="shared" si="527"/>
        <v>0</v>
      </c>
      <c r="AD2192" s="15">
        <f t="shared" si="528"/>
        <v>0</v>
      </c>
    </row>
    <row r="2193" spans="1:30" x14ac:dyDescent="0.25">
      <c r="A2193" s="4">
        <f t="shared" si="514"/>
        <v>2192</v>
      </c>
      <c r="B2193" s="7" t="s">
        <v>210</v>
      </c>
      <c r="C2193" s="7" t="s">
        <v>103</v>
      </c>
      <c r="D2193" s="5">
        <v>0.64804908221605539</v>
      </c>
      <c r="E2193" s="8">
        <v>0.47218761200908022</v>
      </c>
      <c r="F2193" s="5">
        <v>0.64804908221605539</v>
      </c>
      <c r="G2193" s="5">
        <v>0.60184225483968035</v>
      </c>
      <c r="H2193" s="5">
        <v>0.49843491717370658</v>
      </c>
      <c r="I2193" s="5">
        <v>0.56413322547743816</v>
      </c>
      <c r="J2193" s="4">
        <v>0.66192569248631616</v>
      </c>
      <c r="K2193" s="8">
        <v>0.478844151632559</v>
      </c>
      <c r="L2193" s="5">
        <v>0.5360537908648273</v>
      </c>
      <c r="M2193" s="5">
        <v>0.52979364711337817</v>
      </c>
      <c r="N2193" s="5">
        <v>0.62972426274885551</v>
      </c>
      <c r="O2193" s="5">
        <v>0.63424657534246576</v>
      </c>
      <c r="P2193" s="5">
        <v>0.63959128044648506</v>
      </c>
      <c r="Q2193" s="15">
        <f t="shared" si="515"/>
        <v>0</v>
      </c>
      <c r="R2193" s="15">
        <f t="shared" si="516"/>
        <v>0</v>
      </c>
      <c r="S2193" s="15">
        <f t="shared" si="517"/>
        <v>0</v>
      </c>
      <c r="T2193" s="15">
        <f t="shared" si="518"/>
        <v>0</v>
      </c>
      <c r="U2193" s="15">
        <f t="shared" si="519"/>
        <v>0</v>
      </c>
      <c r="V2193" s="15">
        <f t="shared" si="520"/>
        <v>0</v>
      </c>
      <c r="W2193" s="15">
        <f t="shared" si="521"/>
        <v>0</v>
      </c>
      <c r="X2193" s="15">
        <f t="shared" si="522"/>
        <v>0</v>
      </c>
      <c r="Y2193" s="15">
        <f t="shared" si="523"/>
        <v>0</v>
      </c>
      <c r="Z2193" s="15">
        <f t="shared" si="524"/>
        <v>0</v>
      </c>
      <c r="AA2193" s="15">
        <f t="shared" si="525"/>
        <v>0</v>
      </c>
      <c r="AB2193" s="15">
        <f t="shared" si="526"/>
        <v>0</v>
      </c>
      <c r="AC2193" s="15">
        <f t="shared" si="527"/>
        <v>0</v>
      </c>
      <c r="AD2193" s="15">
        <f t="shared" si="528"/>
        <v>0</v>
      </c>
    </row>
    <row r="2194" spans="1:30" x14ac:dyDescent="0.25">
      <c r="A2194" s="4">
        <f t="shared" si="514"/>
        <v>2193</v>
      </c>
      <c r="B2194" s="7" t="s">
        <v>210</v>
      </c>
      <c r="C2194" s="7" t="s">
        <v>104</v>
      </c>
      <c r="D2194" s="5">
        <v>0.65990170182888097</v>
      </c>
      <c r="E2194" s="8">
        <v>0.478844151632559</v>
      </c>
      <c r="F2194" s="5">
        <v>0.65990170182888097</v>
      </c>
      <c r="G2194" s="5">
        <v>0.64804908221605539</v>
      </c>
      <c r="H2194" s="5">
        <v>0.56413322547743816</v>
      </c>
      <c r="I2194" s="5">
        <v>0.62761579854394545</v>
      </c>
      <c r="J2194" s="4">
        <v>0.68270028197047605</v>
      </c>
      <c r="K2194" s="8">
        <v>0.49200361842666712</v>
      </c>
      <c r="L2194" s="5">
        <v>0.53401860009789526</v>
      </c>
      <c r="M2194" s="5">
        <v>0.5360537908648273</v>
      </c>
      <c r="N2194" s="5">
        <v>0.61891834344724794</v>
      </c>
      <c r="O2194" s="5">
        <v>0.63240348692403492</v>
      </c>
      <c r="P2194" s="5">
        <v>0.63688069622421706</v>
      </c>
      <c r="Q2194" s="15">
        <f t="shared" si="515"/>
        <v>0</v>
      </c>
      <c r="R2194" s="15">
        <f t="shared" si="516"/>
        <v>0</v>
      </c>
      <c r="S2194" s="15">
        <f t="shared" si="517"/>
        <v>0</v>
      </c>
      <c r="T2194" s="15">
        <f t="shared" si="518"/>
        <v>0</v>
      </c>
      <c r="U2194" s="15">
        <f t="shared" si="519"/>
        <v>0</v>
      </c>
      <c r="V2194" s="15">
        <f t="shared" si="520"/>
        <v>0</v>
      </c>
      <c r="W2194" s="15">
        <f t="shared" si="521"/>
        <v>0</v>
      </c>
      <c r="X2194" s="15">
        <f t="shared" si="522"/>
        <v>0</v>
      </c>
      <c r="Y2194" s="15">
        <f t="shared" si="523"/>
        <v>0</v>
      </c>
      <c r="Z2194" s="15">
        <f t="shared" si="524"/>
        <v>0</v>
      </c>
      <c r="AA2194" s="15">
        <f t="shared" si="525"/>
        <v>0</v>
      </c>
      <c r="AB2194" s="15">
        <f t="shared" si="526"/>
        <v>0</v>
      </c>
      <c r="AC2194" s="15">
        <f t="shared" si="527"/>
        <v>0</v>
      </c>
      <c r="AD2194" s="15">
        <f t="shared" si="528"/>
        <v>0</v>
      </c>
    </row>
    <row r="2195" spans="1:30" x14ac:dyDescent="0.25">
      <c r="A2195" s="4">
        <f t="shared" si="514"/>
        <v>2194</v>
      </c>
      <c r="B2195" s="7" t="s">
        <v>210</v>
      </c>
      <c r="C2195" s="7" t="s">
        <v>105</v>
      </c>
      <c r="D2195" s="5">
        <v>0.66376341569427266</v>
      </c>
      <c r="E2195" s="8">
        <v>0.49200361842666712</v>
      </c>
      <c r="F2195" s="5">
        <v>0.66376341569427266</v>
      </c>
      <c r="G2195" s="5">
        <v>0.65990170182888097</v>
      </c>
      <c r="H2195" s="5">
        <v>0.62761579854394545</v>
      </c>
      <c r="I2195" s="5">
        <v>0.65990222628635742</v>
      </c>
      <c r="J2195" s="4">
        <v>0.69389616851882563</v>
      </c>
      <c r="K2195" s="8">
        <v>0.50818413012681563</v>
      </c>
      <c r="L2195" s="5">
        <v>0.53167426642965709</v>
      </c>
      <c r="M2195" s="5">
        <v>0.53401860009789526</v>
      </c>
      <c r="N2195" s="5">
        <v>0.61431385073991274</v>
      </c>
      <c r="O2195" s="5">
        <v>0.62572851805728513</v>
      </c>
      <c r="P2195" s="5">
        <v>0.62869564555304291</v>
      </c>
      <c r="Q2195" s="15">
        <f t="shared" si="515"/>
        <v>0</v>
      </c>
      <c r="R2195" s="15">
        <f t="shared" si="516"/>
        <v>0</v>
      </c>
      <c r="S2195" s="15">
        <f t="shared" si="517"/>
        <v>0</v>
      </c>
      <c r="T2195" s="15">
        <f t="shared" si="518"/>
        <v>0</v>
      </c>
      <c r="U2195" s="15">
        <f t="shared" si="519"/>
        <v>0</v>
      </c>
      <c r="V2195" s="15">
        <f t="shared" si="520"/>
        <v>0</v>
      </c>
      <c r="W2195" s="15">
        <f t="shared" si="521"/>
        <v>0</v>
      </c>
      <c r="X2195" s="15">
        <f t="shared" si="522"/>
        <v>0</v>
      </c>
      <c r="Y2195" s="15">
        <f t="shared" si="523"/>
        <v>0</v>
      </c>
      <c r="Z2195" s="15">
        <f t="shared" si="524"/>
        <v>0</v>
      </c>
      <c r="AA2195" s="15">
        <f t="shared" si="525"/>
        <v>0</v>
      </c>
      <c r="AB2195" s="15">
        <f t="shared" si="526"/>
        <v>0</v>
      </c>
      <c r="AC2195" s="15">
        <f t="shared" si="527"/>
        <v>0</v>
      </c>
      <c r="AD2195" s="15">
        <f t="shared" si="528"/>
        <v>0</v>
      </c>
    </row>
    <row r="2196" spans="1:30" x14ac:dyDescent="0.25">
      <c r="A2196" s="4">
        <f t="shared" si="514"/>
        <v>2195</v>
      </c>
      <c r="B2196" s="7" t="s">
        <v>210</v>
      </c>
      <c r="C2196" s="7" t="s">
        <v>106</v>
      </c>
      <c r="D2196" s="5">
        <v>0.6688454980106322</v>
      </c>
      <c r="E2196" s="8">
        <v>0.50818413012681563</v>
      </c>
      <c r="F2196" s="5">
        <v>0.6688454980106322</v>
      </c>
      <c r="G2196" s="5">
        <v>0.66376341569427266</v>
      </c>
      <c r="H2196" s="5">
        <v>0.65990222628635742</v>
      </c>
      <c r="I2196" s="5">
        <v>0.67660816656701717</v>
      </c>
      <c r="J2196" s="4">
        <v>0.69696467075800295</v>
      </c>
      <c r="K2196" s="8">
        <v>0.52364778371366638</v>
      </c>
      <c r="L2196" s="5">
        <v>0.52842826596594272</v>
      </c>
      <c r="M2196" s="5">
        <v>0.53167426642965709</v>
      </c>
      <c r="N2196" s="5">
        <v>0.61769402746726287</v>
      </c>
      <c r="O2196" s="5">
        <v>0.6194769613947696</v>
      </c>
      <c r="P2196" s="5">
        <v>0.62491910124336636</v>
      </c>
      <c r="Q2196" s="15">
        <f t="shared" si="515"/>
        <v>0</v>
      </c>
      <c r="R2196" s="15">
        <f t="shared" si="516"/>
        <v>0</v>
      </c>
      <c r="S2196" s="15">
        <f t="shared" si="517"/>
        <v>0</v>
      </c>
      <c r="T2196" s="15">
        <f t="shared" si="518"/>
        <v>0</v>
      </c>
      <c r="U2196" s="15">
        <f t="shared" si="519"/>
        <v>0</v>
      </c>
      <c r="V2196" s="15">
        <f t="shared" si="520"/>
        <v>0</v>
      </c>
      <c r="W2196" s="15">
        <f t="shared" si="521"/>
        <v>0</v>
      </c>
      <c r="X2196" s="15">
        <f t="shared" si="522"/>
        <v>0</v>
      </c>
      <c r="Y2196" s="15">
        <f t="shared" si="523"/>
        <v>0</v>
      </c>
      <c r="Z2196" s="15">
        <f t="shared" si="524"/>
        <v>0</v>
      </c>
      <c r="AA2196" s="15">
        <f t="shared" si="525"/>
        <v>0</v>
      </c>
      <c r="AB2196" s="15">
        <f t="shared" si="526"/>
        <v>0</v>
      </c>
      <c r="AC2196" s="15">
        <f t="shared" si="527"/>
        <v>0</v>
      </c>
      <c r="AD2196" s="15">
        <f t="shared" si="528"/>
        <v>0</v>
      </c>
    </row>
    <row r="2197" spans="1:30" x14ac:dyDescent="0.25">
      <c r="A2197" s="4">
        <f t="shared" si="514"/>
        <v>2196</v>
      </c>
      <c r="B2197" s="7" t="s">
        <v>210</v>
      </c>
      <c r="C2197" s="7" t="s">
        <v>107</v>
      </c>
      <c r="D2197" s="5">
        <v>0.66271022100371124</v>
      </c>
      <c r="E2197" s="8">
        <v>0.52364778371366638</v>
      </c>
      <c r="F2197" s="5">
        <v>0.66271022100371124</v>
      </c>
      <c r="G2197" s="5">
        <v>0.6688454980106322</v>
      </c>
      <c r="H2197" s="5">
        <v>0.67660816656701717</v>
      </c>
      <c r="I2197" s="5">
        <v>0.68652621953364046</v>
      </c>
      <c r="J2197" s="4">
        <v>0.69779399568751033</v>
      </c>
      <c r="K2197" s="8">
        <v>0.53836044308658626</v>
      </c>
      <c r="L2197" s="5">
        <v>0.52634155138212635</v>
      </c>
      <c r="M2197" s="5">
        <v>0.52842826596594272</v>
      </c>
      <c r="N2197" s="5">
        <v>0.6303364207388481</v>
      </c>
      <c r="O2197" s="5">
        <v>0.61636363636363634</v>
      </c>
      <c r="P2197" s="5">
        <v>0.62803703449903681</v>
      </c>
      <c r="Q2197" s="15">
        <f t="shared" si="515"/>
        <v>0</v>
      </c>
      <c r="R2197" s="15">
        <f t="shared" si="516"/>
        <v>0</v>
      </c>
      <c r="S2197" s="15">
        <f t="shared" si="517"/>
        <v>0</v>
      </c>
      <c r="T2197" s="15">
        <f t="shared" si="518"/>
        <v>0</v>
      </c>
      <c r="U2197" s="15">
        <f t="shared" si="519"/>
        <v>0</v>
      </c>
      <c r="V2197" s="15">
        <f t="shared" si="520"/>
        <v>0</v>
      </c>
      <c r="W2197" s="15">
        <f t="shared" si="521"/>
        <v>0</v>
      </c>
      <c r="X2197" s="15">
        <f t="shared" si="522"/>
        <v>0</v>
      </c>
      <c r="Y2197" s="15">
        <f t="shared" si="523"/>
        <v>0</v>
      </c>
      <c r="Z2197" s="15">
        <f t="shared" si="524"/>
        <v>0</v>
      </c>
      <c r="AA2197" s="15">
        <f t="shared" si="525"/>
        <v>0</v>
      </c>
      <c r="AB2197" s="15">
        <f t="shared" si="526"/>
        <v>0</v>
      </c>
      <c r="AC2197" s="15">
        <f t="shared" si="527"/>
        <v>0</v>
      </c>
      <c r="AD2197" s="15">
        <f t="shared" si="528"/>
        <v>0</v>
      </c>
    </row>
    <row r="2198" spans="1:30" x14ac:dyDescent="0.25">
      <c r="A2198" s="4">
        <f t="shared" si="514"/>
        <v>2197</v>
      </c>
      <c r="B2198" s="7" t="s">
        <v>210</v>
      </c>
      <c r="C2198" s="7" t="s">
        <v>108</v>
      </c>
      <c r="D2198" s="5">
        <v>0.65617372697181453</v>
      </c>
      <c r="E2198" s="8">
        <v>0.53836044308658626</v>
      </c>
      <c r="F2198" s="5">
        <v>0.65617372697181453</v>
      </c>
      <c r="G2198" s="5">
        <v>0.66271022100371124</v>
      </c>
      <c r="H2198" s="5">
        <v>0.68652621953364046</v>
      </c>
      <c r="I2198" s="5">
        <v>0.68803854675904763</v>
      </c>
      <c r="J2198" s="4">
        <v>0.69281804611046605</v>
      </c>
      <c r="K2198" s="8">
        <v>0.55722063868644289</v>
      </c>
      <c r="L2198" s="5">
        <v>0.52708864672694955</v>
      </c>
      <c r="M2198" s="5">
        <v>0.52634155138212635</v>
      </c>
      <c r="N2198" s="5">
        <v>0.66695943787927181</v>
      </c>
      <c r="O2198" s="5">
        <v>0.62826899128268987</v>
      </c>
      <c r="P2198" s="5">
        <v>0.64762024410486019</v>
      </c>
      <c r="Q2198" s="15">
        <f t="shared" si="515"/>
        <v>0</v>
      </c>
      <c r="R2198" s="15">
        <f t="shared" si="516"/>
        <v>0</v>
      </c>
      <c r="S2198" s="15">
        <f t="shared" si="517"/>
        <v>0</v>
      </c>
      <c r="T2198" s="15">
        <f t="shared" si="518"/>
        <v>0</v>
      </c>
      <c r="U2198" s="15">
        <f t="shared" si="519"/>
        <v>0</v>
      </c>
      <c r="V2198" s="15">
        <f t="shared" si="520"/>
        <v>0</v>
      </c>
      <c r="W2198" s="15">
        <f t="shared" si="521"/>
        <v>0</v>
      </c>
      <c r="X2198" s="15">
        <f t="shared" si="522"/>
        <v>0</v>
      </c>
      <c r="Y2198" s="15">
        <f t="shared" si="523"/>
        <v>0</v>
      </c>
      <c r="Z2198" s="15">
        <f t="shared" si="524"/>
        <v>0</v>
      </c>
      <c r="AA2198" s="15">
        <f t="shared" si="525"/>
        <v>0</v>
      </c>
      <c r="AB2198" s="15">
        <f t="shared" si="526"/>
        <v>0</v>
      </c>
      <c r="AC2198" s="15">
        <f t="shared" si="527"/>
        <v>0</v>
      </c>
      <c r="AD2198" s="15">
        <f t="shared" si="528"/>
        <v>0</v>
      </c>
    </row>
    <row r="2199" spans="1:30" x14ac:dyDescent="0.25">
      <c r="A2199" s="4">
        <f t="shared" si="514"/>
        <v>2198</v>
      </c>
      <c r="B2199" s="7" t="s">
        <v>210</v>
      </c>
      <c r="C2199" s="7" t="s">
        <v>109</v>
      </c>
      <c r="D2199" s="5">
        <v>0.65155973118459332</v>
      </c>
      <c r="E2199" s="8">
        <v>0.55722063868644289</v>
      </c>
      <c r="F2199" s="5">
        <v>0.65155973118459332</v>
      </c>
      <c r="G2199" s="5">
        <v>0.65617372697181453</v>
      </c>
      <c r="H2199" s="5">
        <v>0.68803854675904763</v>
      </c>
      <c r="I2199" s="5">
        <v>0.68550627791650542</v>
      </c>
      <c r="J2199" s="4">
        <v>0.69348150605407199</v>
      </c>
      <c r="K2199" s="8">
        <v>0.57478366246223689</v>
      </c>
      <c r="L2199" s="5">
        <v>0.52891774222634413</v>
      </c>
      <c r="M2199" s="5">
        <v>0.52708864672694955</v>
      </c>
      <c r="N2199" s="5">
        <v>0.69935058021931229</v>
      </c>
      <c r="O2199" s="5">
        <v>0.63758405977584065</v>
      </c>
      <c r="P2199" s="5">
        <v>0.65839786198862482</v>
      </c>
      <c r="Q2199" s="15">
        <f t="shared" si="515"/>
        <v>0</v>
      </c>
      <c r="R2199" s="15">
        <f t="shared" si="516"/>
        <v>0</v>
      </c>
      <c r="S2199" s="15">
        <f t="shared" si="517"/>
        <v>0</v>
      </c>
      <c r="T2199" s="15">
        <f t="shared" si="518"/>
        <v>0</v>
      </c>
      <c r="U2199" s="15">
        <f t="shared" si="519"/>
        <v>0</v>
      </c>
      <c r="V2199" s="15">
        <f t="shared" si="520"/>
        <v>0</v>
      </c>
      <c r="W2199" s="15">
        <f t="shared" si="521"/>
        <v>0</v>
      </c>
      <c r="X2199" s="15">
        <f t="shared" si="522"/>
        <v>0</v>
      </c>
      <c r="Y2199" s="15">
        <f t="shared" si="523"/>
        <v>0</v>
      </c>
      <c r="Z2199" s="15">
        <f t="shared" si="524"/>
        <v>0</v>
      </c>
      <c r="AA2199" s="15">
        <f t="shared" si="525"/>
        <v>0</v>
      </c>
      <c r="AB2199" s="15">
        <f t="shared" si="526"/>
        <v>0</v>
      </c>
      <c r="AC2199" s="15">
        <f t="shared" si="527"/>
        <v>0</v>
      </c>
      <c r="AD2199" s="15">
        <f t="shared" si="528"/>
        <v>0</v>
      </c>
    </row>
    <row r="2200" spans="1:30" x14ac:dyDescent="0.25">
      <c r="A2200" s="4">
        <f t="shared" si="514"/>
        <v>2199</v>
      </c>
      <c r="B2200" s="7" t="s">
        <v>210</v>
      </c>
      <c r="C2200" s="7" t="s">
        <v>110</v>
      </c>
      <c r="D2200" s="5">
        <v>0.64517369353706244</v>
      </c>
      <c r="E2200" s="8">
        <v>0.57478366246223689</v>
      </c>
      <c r="F2200" s="5">
        <v>0.64517369353706244</v>
      </c>
      <c r="G2200" s="5">
        <v>0.65155973118459332</v>
      </c>
      <c r="H2200" s="5">
        <v>0.68550627791650542</v>
      </c>
      <c r="I2200" s="5">
        <v>0.68304434987514506</v>
      </c>
      <c r="J2200" s="4">
        <v>0.69012274008956709</v>
      </c>
      <c r="K2200" s="8">
        <v>0.5898888869924388</v>
      </c>
      <c r="L2200" s="5">
        <v>0.52652188474122164</v>
      </c>
      <c r="M2200" s="5">
        <v>0.52891774222634413</v>
      </c>
      <c r="N2200" s="5">
        <v>0.68875758543596299</v>
      </c>
      <c r="O2200" s="5">
        <v>0.62540473225404736</v>
      </c>
      <c r="P2200" s="5">
        <v>0.63680836321828582</v>
      </c>
      <c r="Q2200" s="15">
        <f t="shared" si="515"/>
        <v>0</v>
      </c>
      <c r="R2200" s="15">
        <f t="shared" si="516"/>
        <v>0</v>
      </c>
      <c r="S2200" s="15">
        <f t="shared" si="517"/>
        <v>0</v>
      </c>
      <c r="T2200" s="15">
        <f t="shared" si="518"/>
        <v>0</v>
      </c>
      <c r="U2200" s="15">
        <f t="shared" si="519"/>
        <v>0</v>
      </c>
      <c r="V2200" s="15">
        <f t="shared" si="520"/>
        <v>0</v>
      </c>
      <c r="W2200" s="15">
        <f t="shared" si="521"/>
        <v>0</v>
      </c>
      <c r="X2200" s="15">
        <f t="shared" si="522"/>
        <v>0</v>
      </c>
      <c r="Y2200" s="15">
        <f t="shared" si="523"/>
        <v>0</v>
      </c>
      <c r="Z2200" s="15">
        <f t="shared" si="524"/>
        <v>0</v>
      </c>
      <c r="AA2200" s="15">
        <f t="shared" si="525"/>
        <v>0</v>
      </c>
      <c r="AB2200" s="15">
        <f t="shared" si="526"/>
        <v>0</v>
      </c>
      <c r="AC2200" s="15">
        <f t="shared" si="527"/>
        <v>0</v>
      </c>
      <c r="AD2200" s="15">
        <f t="shared" si="528"/>
        <v>0</v>
      </c>
    </row>
    <row r="2201" spans="1:30" x14ac:dyDescent="0.25">
      <c r="A2201" s="4">
        <f t="shared" si="514"/>
        <v>2200</v>
      </c>
      <c r="B2201" s="7" t="s">
        <v>210</v>
      </c>
      <c r="C2201" s="7" t="s">
        <v>111</v>
      </c>
      <c r="D2201" s="5">
        <v>0.63923902504262931</v>
      </c>
      <c r="E2201" s="8">
        <v>0.5898888869924388</v>
      </c>
      <c r="F2201" s="5">
        <v>0.63923902504262931</v>
      </c>
      <c r="G2201" s="5">
        <v>0.64517369353706244</v>
      </c>
      <c r="H2201" s="5">
        <v>0.68304434987514506</v>
      </c>
      <c r="I2201" s="5">
        <v>0.67748742658178873</v>
      </c>
      <c r="J2201" s="4">
        <v>0.69190578868800801</v>
      </c>
      <c r="K2201" s="8">
        <v>0.5966649029681339</v>
      </c>
      <c r="L2201" s="5">
        <v>0.52768117062111963</v>
      </c>
      <c r="M2201" s="5">
        <v>0.52652188474122164</v>
      </c>
      <c r="N2201" s="5">
        <v>0.65109656126903015</v>
      </c>
      <c r="O2201" s="5">
        <v>0.59312577833125779</v>
      </c>
      <c r="P2201" s="5">
        <v>0.59837288806657685</v>
      </c>
      <c r="Q2201" s="15">
        <f t="shared" si="515"/>
        <v>0</v>
      </c>
      <c r="R2201" s="15">
        <f t="shared" si="516"/>
        <v>0</v>
      </c>
      <c r="S2201" s="15">
        <f t="shared" si="517"/>
        <v>0</v>
      </c>
      <c r="T2201" s="15">
        <f t="shared" si="518"/>
        <v>0</v>
      </c>
      <c r="U2201" s="15">
        <f t="shared" si="519"/>
        <v>0</v>
      </c>
      <c r="V2201" s="15">
        <f t="shared" si="520"/>
        <v>0</v>
      </c>
      <c r="W2201" s="15">
        <f t="shared" si="521"/>
        <v>0</v>
      </c>
      <c r="X2201" s="15">
        <f t="shared" si="522"/>
        <v>0</v>
      </c>
      <c r="Y2201" s="15">
        <f t="shared" si="523"/>
        <v>0</v>
      </c>
      <c r="Z2201" s="15">
        <f t="shared" si="524"/>
        <v>0</v>
      </c>
      <c r="AA2201" s="15">
        <f t="shared" si="525"/>
        <v>0</v>
      </c>
      <c r="AB2201" s="15">
        <f t="shared" si="526"/>
        <v>0</v>
      </c>
      <c r="AC2201" s="15">
        <f t="shared" si="527"/>
        <v>0</v>
      </c>
      <c r="AD2201" s="15">
        <f t="shared" si="528"/>
        <v>0</v>
      </c>
    </row>
    <row r="2202" spans="1:30" x14ac:dyDescent="0.25">
      <c r="A2202" s="4">
        <f t="shared" si="514"/>
        <v>2201</v>
      </c>
      <c r="B2202" s="7" t="s">
        <v>210</v>
      </c>
      <c r="C2202" s="7" t="s">
        <v>112</v>
      </c>
      <c r="D2202" s="5">
        <v>0.64397004246213518</v>
      </c>
      <c r="E2202" s="8">
        <v>0.5966649029681339</v>
      </c>
      <c r="F2202" s="5">
        <v>0.64397004246213518</v>
      </c>
      <c r="G2202" s="5">
        <v>0.63923902504262931</v>
      </c>
      <c r="H2202" s="5">
        <v>0.67748742658178873</v>
      </c>
      <c r="I2202" s="5">
        <v>0.67766327858474307</v>
      </c>
      <c r="J2202" s="4">
        <v>0.70683363741914085</v>
      </c>
      <c r="K2202" s="8">
        <v>0.58519517315537051</v>
      </c>
      <c r="L2202" s="5">
        <v>0.52263183656645285</v>
      </c>
      <c r="M2202" s="5">
        <v>0.52768117062111963</v>
      </c>
      <c r="N2202" s="5">
        <v>0.59978175236878528</v>
      </c>
      <c r="O2202" s="5">
        <v>0.54251556662515565</v>
      </c>
      <c r="P2202" s="5">
        <v>0.53943671623381073</v>
      </c>
      <c r="Q2202" s="15">
        <f t="shared" si="515"/>
        <v>0</v>
      </c>
      <c r="R2202" s="15">
        <f t="shared" si="516"/>
        <v>0</v>
      </c>
      <c r="S2202" s="15">
        <f t="shared" si="517"/>
        <v>0</v>
      </c>
      <c r="T2202" s="15">
        <f t="shared" si="518"/>
        <v>0</v>
      </c>
      <c r="U2202" s="15">
        <f t="shared" si="519"/>
        <v>0</v>
      </c>
      <c r="V2202" s="15">
        <f t="shared" si="520"/>
        <v>0</v>
      </c>
      <c r="W2202" s="15">
        <f t="shared" si="521"/>
        <v>0</v>
      </c>
      <c r="X2202" s="15">
        <f t="shared" si="522"/>
        <v>0</v>
      </c>
      <c r="Y2202" s="15">
        <f t="shared" si="523"/>
        <v>0</v>
      </c>
      <c r="Z2202" s="15">
        <f t="shared" si="524"/>
        <v>0</v>
      </c>
      <c r="AA2202" s="15">
        <f t="shared" si="525"/>
        <v>0</v>
      </c>
      <c r="AB2202" s="15">
        <f t="shared" si="526"/>
        <v>0</v>
      </c>
      <c r="AC2202" s="15">
        <f t="shared" si="527"/>
        <v>0</v>
      </c>
      <c r="AD2202" s="15">
        <f t="shared" si="528"/>
        <v>0</v>
      </c>
    </row>
    <row r="2203" spans="1:30" x14ac:dyDescent="0.25">
      <c r="A2203" s="4">
        <f t="shared" si="514"/>
        <v>2202</v>
      </c>
      <c r="B2203" s="7" t="s">
        <v>210</v>
      </c>
      <c r="C2203" s="7" t="s">
        <v>113</v>
      </c>
      <c r="D2203" s="5">
        <v>0.65951720217994581</v>
      </c>
      <c r="E2203" s="8">
        <v>0.58519517315537051</v>
      </c>
      <c r="F2203" s="5">
        <v>0.65951720217994581</v>
      </c>
      <c r="G2203" s="5">
        <v>0.64397004246213518</v>
      </c>
      <c r="H2203" s="5">
        <v>0.67766327858474307</v>
      </c>
      <c r="I2203" s="5">
        <v>0.68768684275313896</v>
      </c>
      <c r="J2203" s="4">
        <v>0.72868634931166032</v>
      </c>
      <c r="K2203" s="8">
        <v>0.56679581491406239</v>
      </c>
      <c r="L2203" s="5">
        <v>0.52520802741067063</v>
      </c>
      <c r="M2203" s="5">
        <v>0.52263183656645285</v>
      </c>
      <c r="N2203" s="5">
        <v>0.55434898328542537</v>
      </c>
      <c r="O2203" s="5">
        <v>0.4986799501867995</v>
      </c>
      <c r="P2203" s="5">
        <v>0.48783282700229186</v>
      </c>
      <c r="Q2203" s="15">
        <f t="shared" si="515"/>
        <v>0</v>
      </c>
      <c r="R2203" s="15">
        <f t="shared" si="516"/>
        <v>0</v>
      </c>
      <c r="S2203" s="15">
        <f t="shared" si="517"/>
        <v>0</v>
      </c>
      <c r="T2203" s="15">
        <f t="shared" si="518"/>
        <v>0</v>
      </c>
      <c r="U2203" s="15">
        <f t="shared" si="519"/>
        <v>0</v>
      </c>
      <c r="V2203" s="15">
        <f t="shared" si="520"/>
        <v>0</v>
      </c>
      <c r="W2203" s="15">
        <f t="shared" si="521"/>
        <v>0</v>
      </c>
      <c r="X2203" s="15">
        <f t="shared" si="522"/>
        <v>0</v>
      </c>
      <c r="Y2203" s="15">
        <f t="shared" si="523"/>
        <v>0</v>
      </c>
      <c r="Z2203" s="15">
        <f t="shared" si="524"/>
        <v>0</v>
      </c>
      <c r="AA2203" s="15">
        <f t="shared" si="525"/>
        <v>0</v>
      </c>
      <c r="AB2203" s="15">
        <f t="shared" si="526"/>
        <v>0</v>
      </c>
      <c r="AC2203" s="15">
        <f t="shared" si="527"/>
        <v>0</v>
      </c>
      <c r="AD2203" s="15">
        <f t="shared" si="528"/>
        <v>0</v>
      </c>
    </row>
    <row r="2204" spans="1:30" x14ac:dyDescent="0.25">
      <c r="A2204" s="4">
        <f t="shared" si="514"/>
        <v>2203</v>
      </c>
      <c r="B2204" s="7" t="s">
        <v>210</v>
      </c>
      <c r="C2204" s="7" t="s">
        <v>114</v>
      </c>
      <c r="D2204" s="5">
        <v>0.6822695509712795</v>
      </c>
      <c r="E2204" s="8">
        <v>0.56679581491406239</v>
      </c>
      <c r="F2204" s="5">
        <v>0.6822695509712795</v>
      </c>
      <c r="G2204" s="5">
        <v>0.65951720217994581</v>
      </c>
      <c r="H2204" s="5">
        <v>0.68768684275313896</v>
      </c>
      <c r="I2204" s="5">
        <v>0.69960960855344145</v>
      </c>
      <c r="J2204" s="4">
        <v>0.74813401890860842</v>
      </c>
      <c r="K2204" s="8">
        <v>0.58014303026165326</v>
      </c>
      <c r="L2204" s="5">
        <v>0.54993945951516088</v>
      </c>
      <c r="M2204" s="5">
        <v>0.52520802741067063</v>
      </c>
      <c r="N2204" s="5">
        <v>0.52815926753965714</v>
      </c>
      <c r="O2204" s="5">
        <v>0.47848069738480697</v>
      </c>
      <c r="P2204" s="5">
        <v>0.45078690696452639</v>
      </c>
      <c r="Q2204" s="15">
        <f t="shared" si="515"/>
        <v>0</v>
      </c>
      <c r="R2204" s="15">
        <f t="shared" si="516"/>
        <v>0</v>
      </c>
      <c r="S2204" s="15">
        <f t="shared" si="517"/>
        <v>0</v>
      </c>
      <c r="T2204" s="15">
        <f t="shared" si="518"/>
        <v>0</v>
      </c>
      <c r="U2204" s="15">
        <f t="shared" si="519"/>
        <v>0</v>
      </c>
      <c r="V2204" s="15">
        <f t="shared" si="520"/>
        <v>0</v>
      </c>
      <c r="W2204" s="15">
        <f t="shared" si="521"/>
        <v>0</v>
      </c>
      <c r="X2204" s="15">
        <f t="shared" si="522"/>
        <v>0</v>
      </c>
      <c r="Y2204" s="15">
        <f t="shared" si="523"/>
        <v>0</v>
      </c>
      <c r="Z2204" s="15">
        <f t="shared" si="524"/>
        <v>0</v>
      </c>
      <c r="AA2204" s="15">
        <f t="shared" si="525"/>
        <v>0</v>
      </c>
      <c r="AB2204" s="15">
        <f t="shared" si="526"/>
        <v>0</v>
      </c>
      <c r="AC2204" s="15">
        <f t="shared" si="527"/>
        <v>0</v>
      </c>
      <c r="AD2204" s="15">
        <f t="shared" si="528"/>
        <v>0</v>
      </c>
    </row>
    <row r="2205" spans="1:30" x14ac:dyDescent="0.25">
      <c r="A2205" s="4">
        <f t="shared" si="514"/>
        <v>2204</v>
      </c>
      <c r="B2205" s="7" t="s">
        <v>210</v>
      </c>
      <c r="C2205" s="7" t="s">
        <v>115</v>
      </c>
      <c r="D2205" s="5">
        <v>0.69393827944765785</v>
      </c>
      <c r="E2205" s="8">
        <v>0.58014303026165326</v>
      </c>
      <c r="F2205" s="5">
        <v>0.69393827944765785</v>
      </c>
      <c r="G2205" s="5">
        <v>0.6822695509712795</v>
      </c>
      <c r="H2205" s="5">
        <v>0.69960960855344145</v>
      </c>
      <c r="I2205" s="5">
        <v>0.7164210600358738</v>
      </c>
      <c r="J2205" s="4">
        <v>0.74075302703599266</v>
      </c>
      <c r="K2205" s="8">
        <v>0.56737612862482723</v>
      </c>
      <c r="L2205" s="5">
        <v>0.55212922173274592</v>
      </c>
      <c r="M2205" s="5">
        <v>0.54993945951516088</v>
      </c>
      <c r="N2205" s="5">
        <v>0.51895028212498673</v>
      </c>
      <c r="O2205" s="5">
        <v>0.46423412204234121</v>
      </c>
      <c r="P2205" s="5">
        <v>0.43032808728690319</v>
      </c>
      <c r="Q2205" s="15">
        <f t="shared" si="515"/>
        <v>0</v>
      </c>
      <c r="R2205" s="15">
        <f t="shared" si="516"/>
        <v>0</v>
      </c>
      <c r="S2205" s="15">
        <f t="shared" si="517"/>
        <v>0</v>
      </c>
      <c r="T2205" s="15">
        <f t="shared" si="518"/>
        <v>0</v>
      </c>
      <c r="U2205" s="15">
        <f t="shared" si="519"/>
        <v>0</v>
      </c>
      <c r="V2205" s="15">
        <f t="shared" si="520"/>
        <v>0</v>
      </c>
      <c r="W2205" s="15">
        <f t="shared" si="521"/>
        <v>0</v>
      </c>
      <c r="X2205" s="15">
        <f t="shared" si="522"/>
        <v>0</v>
      </c>
      <c r="Y2205" s="15">
        <f t="shared" si="523"/>
        <v>0</v>
      </c>
      <c r="Z2205" s="15">
        <f t="shared" si="524"/>
        <v>0</v>
      </c>
      <c r="AA2205" s="15">
        <f t="shared" si="525"/>
        <v>0</v>
      </c>
      <c r="AB2205" s="15">
        <f t="shared" si="526"/>
        <v>0</v>
      </c>
      <c r="AC2205" s="15">
        <f t="shared" si="527"/>
        <v>0</v>
      </c>
      <c r="AD2205" s="15">
        <f t="shared" si="528"/>
        <v>0</v>
      </c>
    </row>
    <row r="2206" spans="1:30" x14ac:dyDescent="0.25">
      <c r="A2206" s="4">
        <f t="shared" si="514"/>
        <v>2205</v>
      </c>
      <c r="B2206" s="7" t="s">
        <v>210</v>
      </c>
      <c r="C2206" s="7" t="s">
        <v>116</v>
      </c>
      <c r="D2206" s="5">
        <v>0.67824066334548128</v>
      </c>
      <c r="E2206" s="8">
        <v>0.56737612862482723</v>
      </c>
      <c r="F2206" s="5">
        <v>0.67824066334548128</v>
      </c>
      <c r="G2206" s="5">
        <v>0.69393827944765785</v>
      </c>
      <c r="H2206" s="5">
        <v>0.7164210600358738</v>
      </c>
      <c r="I2206" s="5">
        <v>0.71402947279569517</v>
      </c>
      <c r="J2206" s="4">
        <v>0.70869961851053243</v>
      </c>
      <c r="K2206" s="8">
        <v>0.5354247384321289</v>
      </c>
      <c r="L2206" s="5">
        <v>0.53270474276734425</v>
      </c>
      <c r="M2206" s="5">
        <v>0.55212922173274592</v>
      </c>
      <c r="N2206" s="5">
        <v>0.51969551793889068</v>
      </c>
      <c r="O2206" s="5">
        <v>0.45594022415940222</v>
      </c>
      <c r="P2206" s="5">
        <v>0.41914692737004805</v>
      </c>
      <c r="Q2206" s="15">
        <f t="shared" si="515"/>
        <v>0</v>
      </c>
      <c r="R2206" s="15">
        <f t="shared" si="516"/>
        <v>0</v>
      </c>
      <c r="S2206" s="15">
        <f t="shared" si="517"/>
        <v>0</v>
      </c>
      <c r="T2206" s="15">
        <f t="shared" si="518"/>
        <v>0</v>
      </c>
      <c r="U2206" s="15">
        <f t="shared" si="519"/>
        <v>0</v>
      </c>
      <c r="V2206" s="15">
        <f t="shared" si="520"/>
        <v>0</v>
      </c>
      <c r="W2206" s="15">
        <f t="shared" si="521"/>
        <v>0</v>
      </c>
      <c r="X2206" s="15">
        <f t="shared" si="522"/>
        <v>0</v>
      </c>
      <c r="Y2206" s="15">
        <f t="shared" si="523"/>
        <v>0</v>
      </c>
      <c r="Z2206" s="15">
        <f t="shared" si="524"/>
        <v>0</v>
      </c>
      <c r="AA2206" s="15">
        <f t="shared" si="525"/>
        <v>0</v>
      </c>
      <c r="AB2206" s="15">
        <f t="shared" si="526"/>
        <v>0</v>
      </c>
      <c r="AC2206" s="15">
        <f t="shared" si="527"/>
        <v>0</v>
      </c>
      <c r="AD2206" s="15">
        <f t="shared" si="528"/>
        <v>0</v>
      </c>
    </row>
    <row r="2207" spans="1:30" x14ac:dyDescent="0.25">
      <c r="A2207" s="4">
        <f t="shared" si="514"/>
        <v>2206</v>
      </c>
      <c r="B2207" s="7" t="s">
        <v>210</v>
      </c>
      <c r="C2207" s="7" t="s">
        <v>117</v>
      </c>
      <c r="D2207" s="5">
        <v>0.6458423885786887</v>
      </c>
      <c r="E2207" s="8">
        <v>0.5354247384321289</v>
      </c>
      <c r="F2207" s="5">
        <v>0.6458423885786887</v>
      </c>
      <c r="G2207" s="5">
        <v>0.67824066334548128</v>
      </c>
      <c r="H2207" s="5">
        <v>0.71402947279569517</v>
      </c>
      <c r="I2207" s="5">
        <v>0.68909365877677342</v>
      </c>
      <c r="J2207" s="4">
        <v>0.65661801293746891</v>
      </c>
      <c r="K2207" s="8">
        <v>0.48652477427503454</v>
      </c>
      <c r="L2207" s="5">
        <v>0.49978102377824152</v>
      </c>
      <c r="M2207" s="5">
        <v>0.53270474276734425</v>
      </c>
      <c r="N2207" s="5">
        <v>0.5309272862770148</v>
      </c>
      <c r="O2207" s="5">
        <v>0.45519302615193025</v>
      </c>
      <c r="P2207" s="5">
        <v>0.41589574910345145</v>
      </c>
      <c r="Q2207" s="15">
        <f t="shared" si="515"/>
        <v>0</v>
      </c>
      <c r="R2207" s="15">
        <f t="shared" si="516"/>
        <v>0</v>
      </c>
      <c r="S2207" s="15">
        <f t="shared" si="517"/>
        <v>0</v>
      </c>
      <c r="T2207" s="15">
        <f t="shared" si="518"/>
        <v>0</v>
      </c>
      <c r="U2207" s="15">
        <f t="shared" si="519"/>
        <v>0</v>
      </c>
      <c r="V2207" s="15">
        <f t="shared" si="520"/>
        <v>0</v>
      </c>
      <c r="W2207" s="15">
        <f t="shared" si="521"/>
        <v>0</v>
      </c>
      <c r="X2207" s="15">
        <f t="shared" si="522"/>
        <v>0</v>
      </c>
      <c r="Y2207" s="15">
        <f t="shared" si="523"/>
        <v>0</v>
      </c>
      <c r="Z2207" s="15">
        <f t="shared" si="524"/>
        <v>0</v>
      </c>
      <c r="AA2207" s="15">
        <f t="shared" si="525"/>
        <v>0</v>
      </c>
      <c r="AB2207" s="15">
        <f t="shared" si="526"/>
        <v>0</v>
      </c>
      <c r="AC2207" s="15">
        <f t="shared" si="527"/>
        <v>0</v>
      </c>
      <c r="AD2207" s="15">
        <f t="shared" si="528"/>
        <v>0</v>
      </c>
    </row>
    <row r="2208" spans="1:30" x14ac:dyDescent="0.25">
      <c r="A2208" s="4">
        <f t="shared" si="514"/>
        <v>2207</v>
      </c>
      <c r="B2208" s="7" t="s">
        <v>210</v>
      </c>
      <c r="C2208" s="7" t="s">
        <v>118</v>
      </c>
      <c r="D2208" s="5">
        <v>0.59844862750342709</v>
      </c>
      <c r="E2208" s="8">
        <v>0.48652477427503454</v>
      </c>
      <c r="F2208" s="5">
        <v>0.59844862750342709</v>
      </c>
      <c r="G2208" s="5">
        <v>0.6458423885786887</v>
      </c>
      <c r="H2208" s="5">
        <v>0.68909365877677342</v>
      </c>
      <c r="I2208" s="5">
        <v>0.65107445573805089</v>
      </c>
      <c r="J2208" s="4">
        <v>0.5886963012108144</v>
      </c>
      <c r="K2208" s="8">
        <v>0.43586680093532915</v>
      </c>
      <c r="L2208" s="5">
        <v>0.4602364943194992</v>
      </c>
      <c r="M2208" s="5">
        <v>0.49978102377824152</v>
      </c>
      <c r="N2208" s="5">
        <v>0.56217395933141701</v>
      </c>
      <c r="O2208" s="5">
        <v>0.46557907845579077</v>
      </c>
      <c r="P2208" s="5">
        <v>0.4256150209004318</v>
      </c>
      <c r="Q2208" s="15">
        <f t="shared" si="515"/>
        <v>0</v>
      </c>
      <c r="R2208" s="15">
        <f t="shared" si="516"/>
        <v>0</v>
      </c>
      <c r="S2208" s="15">
        <f t="shared" si="517"/>
        <v>0</v>
      </c>
      <c r="T2208" s="15">
        <f t="shared" si="518"/>
        <v>0</v>
      </c>
      <c r="U2208" s="15">
        <f t="shared" si="519"/>
        <v>0</v>
      </c>
      <c r="V2208" s="15">
        <f t="shared" si="520"/>
        <v>0</v>
      </c>
      <c r="W2208" s="15">
        <f t="shared" si="521"/>
        <v>0</v>
      </c>
      <c r="X2208" s="15">
        <f t="shared" si="522"/>
        <v>0</v>
      </c>
      <c r="Y2208" s="15">
        <f t="shared" si="523"/>
        <v>0</v>
      </c>
      <c r="Z2208" s="15">
        <f t="shared" si="524"/>
        <v>0</v>
      </c>
      <c r="AA2208" s="15">
        <f t="shared" si="525"/>
        <v>0</v>
      </c>
      <c r="AB2208" s="15">
        <f t="shared" si="526"/>
        <v>0</v>
      </c>
      <c r="AC2208" s="15">
        <f t="shared" si="527"/>
        <v>0</v>
      </c>
      <c r="AD2208" s="15">
        <f t="shared" si="528"/>
        <v>0</v>
      </c>
    </row>
    <row r="2209" spans="1:30" x14ac:dyDescent="0.25">
      <c r="A2209" s="4">
        <f t="shared" si="514"/>
        <v>2208</v>
      </c>
      <c r="B2209" s="7" t="s">
        <v>211</v>
      </c>
      <c r="C2209" s="7" t="s">
        <v>120</v>
      </c>
      <c r="D2209" s="5">
        <v>0.54929954194389652</v>
      </c>
      <c r="E2209" s="8">
        <v>0.43586680093532915</v>
      </c>
      <c r="F2209" s="5">
        <v>0.54929954194389652</v>
      </c>
      <c r="G2209" s="5">
        <v>0.59844862750342709</v>
      </c>
      <c r="H2209" s="5">
        <v>0.65107445573805089</v>
      </c>
      <c r="I2209" s="5">
        <v>0.60018288608307246</v>
      </c>
      <c r="J2209" s="4">
        <v>0.52836291258915247</v>
      </c>
      <c r="K2209" s="8">
        <v>0.40000682722012665</v>
      </c>
      <c r="L2209" s="5">
        <v>0.43527320503902928</v>
      </c>
      <c r="M2209" s="5">
        <v>0.4602364943194992</v>
      </c>
      <c r="N2209" s="5">
        <v>0.62671670392845735</v>
      </c>
      <c r="O2209" s="5">
        <v>0.49118306351183061</v>
      </c>
      <c r="P2209" s="5">
        <v>0.45901764163944669</v>
      </c>
      <c r="Q2209" s="15">
        <f t="shared" si="515"/>
        <v>0</v>
      </c>
      <c r="R2209" s="15">
        <f t="shared" si="516"/>
        <v>0</v>
      </c>
      <c r="S2209" s="15">
        <f t="shared" si="517"/>
        <v>0</v>
      </c>
      <c r="T2209" s="15">
        <f t="shared" si="518"/>
        <v>0</v>
      </c>
      <c r="U2209" s="15">
        <f t="shared" si="519"/>
        <v>0</v>
      </c>
      <c r="V2209" s="15">
        <f t="shared" si="520"/>
        <v>0</v>
      </c>
      <c r="W2209" s="15">
        <f t="shared" si="521"/>
        <v>0</v>
      </c>
      <c r="X2209" s="15">
        <f t="shared" si="522"/>
        <v>0</v>
      </c>
      <c r="Y2209" s="15">
        <f t="shared" si="523"/>
        <v>0</v>
      </c>
      <c r="Z2209" s="15">
        <f t="shared" si="524"/>
        <v>0</v>
      </c>
      <c r="AA2209" s="15">
        <f t="shared" si="525"/>
        <v>0</v>
      </c>
      <c r="AB2209" s="15">
        <f t="shared" si="526"/>
        <v>0</v>
      </c>
      <c r="AC2209" s="15">
        <f t="shared" si="527"/>
        <v>0</v>
      </c>
      <c r="AD2209" s="15">
        <f t="shared" si="528"/>
        <v>0</v>
      </c>
    </row>
    <row r="2210" spans="1:30" x14ac:dyDescent="0.25">
      <c r="A2210" s="4">
        <f t="shared" si="514"/>
        <v>2209</v>
      </c>
      <c r="B2210" s="7" t="s">
        <v>211</v>
      </c>
      <c r="C2210" s="7" t="s">
        <v>96</v>
      </c>
      <c r="D2210" s="5">
        <v>0.51437694339496476</v>
      </c>
      <c r="E2210" s="8">
        <v>0.40000682722012665</v>
      </c>
      <c r="F2210" s="5">
        <v>0.51437694339496476</v>
      </c>
      <c r="G2210" s="5">
        <v>0.54929954194389652</v>
      </c>
      <c r="H2210" s="5">
        <v>0.60018288608307246</v>
      </c>
      <c r="I2210" s="5">
        <v>0.54598529877255297</v>
      </c>
      <c r="J2210" s="4">
        <v>0.49100182451484492</v>
      </c>
      <c r="K2210" s="8">
        <v>0.38119783577121985</v>
      </c>
      <c r="L2210" s="5">
        <v>0.42048586959321949</v>
      </c>
      <c r="M2210" s="5">
        <v>0.43527320503902928</v>
      </c>
      <c r="N2210" s="5">
        <v>0.70813371659746616</v>
      </c>
      <c r="O2210" s="5">
        <v>0.52983810709838108</v>
      </c>
      <c r="P2210" s="5">
        <v>0.51007332282601248</v>
      </c>
      <c r="Q2210" s="15">
        <f t="shared" si="515"/>
        <v>0</v>
      </c>
      <c r="R2210" s="15">
        <f t="shared" si="516"/>
        <v>0</v>
      </c>
      <c r="S2210" s="15">
        <f t="shared" si="517"/>
        <v>0</v>
      </c>
      <c r="T2210" s="15">
        <f t="shared" si="518"/>
        <v>0</v>
      </c>
      <c r="U2210" s="15">
        <f t="shared" si="519"/>
        <v>0</v>
      </c>
      <c r="V2210" s="15">
        <f t="shared" si="520"/>
        <v>0</v>
      </c>
      <c r="W2210" s="15">
        <f t="shared" si="521"/>
        <v>0</v>
      </c>
      <c r="X2210" s="15">
        <f t="shared" si="522"/>
        <v>0</v>
      </c>
      <c r="Y2210" s="15">
        <f t="shared" si="523"/>
        <v>0</v>
      </c>
      <c r="Z2210" s="15">
        <f t="shared" si="524"/>
        <v>0</v>
      </c>
      <c r="AA2210" s="15">
        <f t="shared" si="525"/>
        <v>0</v>
      </c>
      <c r="AB2210" s="15">
        <f t="shared" si="526"/>
        <v>0</v>
      </c>
      <c r="AC2210" s="15">
        <f t="shared" si="527"/>
        <v>0</v>
      </c>
      <c r="AD2210" s="15">
        <f t="shared" si="528"/>
        <v>0</v>
      </c>
    </row>
    <row r="2211" spans="1:30" x14ac:dyDescent="0.25">
      <c r="A2211" s="4">
        <f t="shared" si="514"/>
        <v>2210</v>
      </c>
      <c r="B2211" s="7" t="s">
        <v>211</v>
      </c>
      <c r="C2211" s="7" t="s">
        <v>97</v>
      </c>
      <c r="D2211" s="5">
        <v>0.49570363435755121</v>
      </c>
      <c r="E2211" s="8">
        <v>0.38119783577121985</v>
      </c>
      <c r="F2211" s="5">
        <v>0.49570363435755121</v>
      </c>
      <c r="G2211" s="5">
        <v>0.51437694339496476</v>
      </c>
      <c r="H2211" s="5">
        <v>0.54598529877255297</v>
      </c>
      <c r="I2211" s="5">
        <v>0.50480075968065274</v>
      </c>
      <c r="J2211" s="4">
        <v>0.47151268867142149</v>
      </c>
      <c r="K2211" s="8">
        <v>0.37083752922903618</v>
      </c>
      <c r="L2211" s="5">
        <v>0.41383929721513768</v>
      </c>
      <c r="M2211" s="5">
        <v>0.42048586959321949</v>
      </c>
      <c r="N2211" s="5">
        <v>0.72665814968593634</v>
      </c>
      <c r="O2211" s="5">
        <v>0.56176836861768364</v>
      </c>
      <c r="P2211" s="5">
        <v>0.56216450809748963</v>
      </c>
      <c r="Q2211" s="15">
        <f t="shared" si="515"/>
        <v>0</v>
      </c>
      <c r="R2211" s="15">
        <f t="shared" si="516"/>
        <v>0</v>
      </c>
      <c r="S2211" s="15">
        <f t="shared" si="517"/>
        <v>0</v>
      </c>
      <c r="T2211" s="15">
        <f t="shared" si="518"/>
        <v>0</v>
      </c>
      <c r="U2211" s="15">
        <f t="shared" si="519"/>
        <v>0</v>
      </c>
      <c r="V2211" s="15">
        <f t="shared" si="520"/>
        <v>0</v>
      </c>
      <c r="W2211" s="15">
        <f t="shared" si="521"/>
        <v>0</v>
      </c>
      <c r="X2211" s="15">
        <f t="shared" si="522"/>
        <v>0</v>
      </c>
      <c r="Y2211" s="15">
        <f t="shared" si="523"/>
        <v>0</v>
      </c>
      <c r="Z2211" s="15">
        <f t="shared" si="524"/>
        <v>0</v>
      </c>
      <c r="AA2211" s="15">
        <f t="shared" si="525"/>
        <v>0</v>
      </c>
      <c r="AB2211" s="15">
        <f t="shared" si="526"/>
        <v>0</v>
      </c>
      <c r="AC2211" s="15">
        <f t="shared" si="527"/>
        <v>0</v>
      </c>
      <c r="AD2211" s="15">
        <f t="shared" si="528"/>
        <v>0</v>
      </c>
    </row>
    <row r="2212" spans="1:30" x14ac:dyDescent="0.25">
      <c r="A2212" s="4">
        <f t="shared" si="514"/>
        <v>2211</v>
      </c>
      <c r="B2212" s="7" t="s">
        <v>211</v>
      </c>
      <c r="C2212" s="7" t="s">
        <v>98</v>
      </c>
      <c r="D2212" s="5">
        <v>0.48767929385803604</v>
      </c>
      <c r="E2212" s="8">
        <v>0.37083752922903618</v>
      </c>
      <c r="F2212" s="5">
        <v>0.48767929385803604</v>
      </c>
      <c r="G2212" s="5">
        <v>0.49570363435755121</v>
      </c>
      <c r="H2212" s="5">
        <v>0.50480075968065274</v>
      </c>
      <c r="I2212" s="5">
        <v>0.48130693208595648</v>
      </c>
      <c r="J2212" s="4">
        <v>0.46093879582020236</v>
      </c>
      <c r="K2212" s="8">
        <v>0.3667411971530492</v>
      </c>
      <c r="L2212" s="5">
        <v>0.4141999639333282</v>
      </c>
      <c r="M2212" s="5">
        <v>0.41383929721513768</v>
      </c>
      <c r="N2212" s="5">
        <v>0.70627062706270627</v>
      </c>
      <c r="O2212" s="5">
        <v>0.57648816936488168</v>
      </c>
      <c r="P2212" s="5">
        <v>0.59458492275596364</v>
      </c>
      <c r="Q2212" s="15">
        <f t="shared" si="515"/>
        <v>0</v>
      </c>
      <c r="R2212" s="15">
        <f t="shared" si="516"/>
        <v>0</v>
      </c>
      <c r="S2212" s="15">
        <f t="shared" si="517"/>
        <v>0</v>
      </c>
      <c r="T2212" s="15">
        <f t="shared" si="518"/>
        <v>0</v>
      </c>
      <c r="U2212" s="15">
        <f t="shared" si="519"/>
        <v>0</v>
      </c>
      <c r="V2212" s="15">
        <f t="shared" si="520"/>
        <v>0</v>
      </c>
      <c r="W2212" s="15">
        <f t="shared" si="521"/>
        <v>0</v>
      </c>
      <c r="X2212" s="15">
        <f t="shared" si="522"/>
        <v>0</v>
      </c>
      <c r="Y2212" s="15">
        <f t="shared" si="523"/>
        <v>0</v>
      </c>
      <c r="Z2212" s="15">
        <f t="shared" si="524"/>
        <v>0</v>
      </c>
      <c r="AA2212" s="15">
        <f t="shared" si="525"/>
        <v>0</v>
      </c>
      <c r="AB2212" s="15">
        <f t="shared" si="526"/>
        <v>0</v>
      </c>
      <c r="AC2212" s="15">
        <f t="shared" si="527"/>
        <v>0</v>
      </c>
      <c r="AD2212" s="15">
        <f t="shared" si="528"/>
        <v>0</v>
      </c>
    </row>
    <row r="2213" spans="1:30" x14ac:dyDescent="0.25">
      <c r="A2213" s="4">
        <f t="shared" si="514"/>
        <v>2212</v>
      </c>
      <c r="B2213" s="7" t="s">
        <v>211</v>
      </c>
      <c r="C2213" s="7" t="s">
        <v>99</v>
      </c>
      <c r="D2213" s="5">
        <v>0.4871109030726537</v>
      </c>
      <c r="E2213" s="8">
        <v>0.3667411971530492</v>
      </c>
      <c r="F2213" s="5">
        <v>0.4871109030726537</v>
      </c>
      <c r="G2213" s="5">
        <v>0.48767929385803604</v>
      </c>
      <c r="H2213" s="5">
        <v>0.48130693208595648</v>
      </c>
      <c r="I2213" s="5">
        <v>0.46970069989097174</v>
      </c>
      <c r="J2213" s="4">
        <v>0.45911428097528612</v>
      </c>
      <c r="K2213" s="8">
        <v>0.37339773677652804</v>
      </c>
      <c r="L2213" s="5">
        <v>0.4214648221140222</v>
      </c>
      <c r="M2213" s="5">
        <v>0.4141999639333282</v>
      </c>
      <c r="N2213" s="5">
        <v>0.68045352922389013</v>
      </c>
      <c r="O2213" s="5">
        <v>0.58535491905354919</v>
      </c>
      <c r="P2213" s="5">
        <v>0.61809695668395048</v>
      </c>
      <c r="Q2213" s="15">
        <f t="shared" si="515"/>
        <v>0</v>
      </c>
      <c r="R2213" s="15">
        <f t="shared" si="516"/>
        <v>0</v>
      </c>
      <c r="S2213" s="15">
        <f t="shared" si="517"/>
        <v>0</v>
      </c>
      <c r="T2213" s="15">
        <f t="shared" si="518"/>
        <v>0</v>
      </c>
      <c r="U2213" s="15">
        <f t="shared" si="519"/>
        <v>0</v>
      </c>
      <c r="V2213" s="15">
        <f t="shared" si="520"/>
        <v>0</v>
      </c>
      <c r="W2213" s="15">
        <f t="shared" si="521"/>
        <v>0</v>
      </c>
      <c r="X2213" s="15">
        <f t="shared" si="522"/>
        <v>0</v>
      </c>
      <c r="Y2213" s="15">
        <f t="shared" si="523"/>
        <v>0</v>
      </c>
      <c r="Z2213" s="15">
        <f t="shared" si="524"/>
        <v>0</v>
      </c>
      <c r="AA2213" s="15">
        <f t="shared" si="525"/>
        <v>0</v>
      </c>
      <c r="AB2213" s="15">
        <f t="shared" si="526"/>
        <v>0</v>
      </c>
      <c r="AC2213" s="15">
        <f t="shared" si="527"/>
        <v>0</v>
      </c>
      <c r="AD2213" s="15">
        <f t="shared" si="528"/>
        <v>0</v>
      </c>
    </row>
    <row r="2214" spans="1:30" x14ac:dyDescent="0.25">
      <c r="A2214" s="4">
        <f t="shared" si="514"/>
        <v>2213</v>
      </c>
      <c r="B2214" s="7" t="s">
        <v>211</v>
      </c>
      <c r="C2214" s="7" t="s">
        <v>100</v>
      </c>
      <c r="D2214" s="5">
        <v>0.49906382694172324</v>
      </c>
      <c r="E2214" s="8">
        <v>0.37339773677652804</v>
      </c>
      <c r="F2214" s="5">
        <v>0.49906382694172324</v>
      </c>
      <c r="G2214" s="5">
        <v>0.4871109030726537</v>
      </c>
      <c r="H2214" s="5">
        <v>0.46970069989097174</v>
      </c>
      <c r="I2214" s="5">
        <v>0.46467133260647842</v>
      </c>
      <c r="J2214" s="4">
        <v>0.47180295239674902</v>
      </c>
      <c r="K2214" s="8">
        <v>0.40207206130843676</v>
      </c>
      <c r="L2214" s="5">
        <v>0.44550068269057369</v>
      </c>
      <c r="M2214" s="5">
        <v>0.4214648221140222</v>
      </c>
      <c r="N2214" s="5">
        <v>0.65439689130203338</v>
      </c>
      <c r="O2214" s="5">
        <v>0.59145703611457034</v>
      </c>
      <c r="P2214" s="5">
        <v>0.63562438612119976</v>
      </c>
      <c r="Q2214" s="15">
        <f t="shared" si="515"/>
        <v>0</v>
      </c>
      <c r="R2214" s="15">
        <f t="shared" si="516"/>
        <v>0</v>
      </c>
      <c r="S2214" s="15">
        <f t="shared" si="517"/>
        <v>0</v>
      </c>
      <c r="T2214" s="15">
        <f t="shared" si="518"/>
        <v>0</v>
      </c>
      <c r="U2214" s="15">
        <f t="shared" si="519"/>
        <v>0</v>
      </c>
      <c r="V2214" s="15">
        <f t="shared" si="520"/>
        <v>0</v>
      </c>
      <c r="W2214" s="15">
        <f t="shared" si="521"/>
        <v>0</v>
      </c>
      <c r="X2214" s="15">
        <f t="shared" si="522"/>
        <v>0</v>
      </c>
      <c r="Y2214" s="15">
        <f t="shared" si="523"/>
        <v>0</v>
      </c>
      <c r="Z2214" s="15">
        <f t="shared" si="524"/>
        <v>0</v>
      </c>
      <c r="AA2214" s="15">
        <f t="shared" si="525"/>
        <v>0</v>
      </c>
      <c r="AB2214" s="15">
        <f t="shared" si="526"/>
        <v>0</v>
      </c>
      <c r="AC2214" s="15">
        <f t="shared" si="527"/>
        <v>0</v>
      </c>
      <c r="AD2214" s="15">
        <f t="shared" si="528"/>
        <v>0</v>
      </c>
    </row>
    <row r="2215" spans="1:30" x14ac:dyDescent="0.25">
      <c r="A2215" s="4">
        <f t="shared" si="514"/>
        <v>2214</v>
      </c>
      <c r="B2215" s="7" t="s">
        <v>211</v>
      </c>
      <c r="C2215" s="7" t="s">
        <v>101</v>
      </c>
      <c r="D2215" s="5">
        <v>0.53784813935604669</v>
      </c>
      <c r="E2215" s="8">
        <v>0.40207206130843676</v>
      </c>
      <c r="F2215" s="5">
        <v>0.53784813935604669</v>
      </c>
      <c r="G2215" s="5">
        <v>0.49906382694172324</v>
      </c>
      <c r="H2215" s="5">
        <v>0.46467133260647842</v>
      </c>
      <c r="I2215" s="5">
        <v>0.46980621109274434</v>
      </c>
      <c r="J2215" s="4">
        <v>0.51911593962514513</v>
      </c>
      <c r="K2215" s="8">
        <v>0.45228626533991023</v>
      </c>
      <c r="L2215" s="5">
        <v>0.48218564031223432</v>
      </c>
      <c r="M2215" s="5">
        <v>0.44550068269057369</v>
      </c>
      <c r="N2215" s="5">
        <v>0.63927925050569578</v>
      </c>
      <c r="O2215" s="5">
        <v>0.58891656288916561</v>
      </c>
      <c r="P2215" s="5">
        <v>0.64053541652390422</v>
      </c>
      <c r="Q2215" s="15">
        <f t="shared" si="515"/>
        <v>0</v>
      </c>
      <c r="R2215" s="15">
        <f t="shared" si="516"/>
        <v>0</v>
      </c>
      <c r="S2215" s="15">
        <f t="shared" si="517"/>
        <v>0</v>
      </c>
      <c r="T2215" s="15">
        <f t="shared" si="518"/>
        <v>0</v>
      </c>
      <c r="U2215" s="15">
        <f t="shared" si="519"/>
        <v>0</v>
      </c>
      <c r="V2215" s="15">
        <f t="shared" si="520"/>
        <v>0</v>
      </c>
      <c r="W2215" s="15">
        <f t="shared" si="521"/>
        <v>0</v>
      </c>
      <c r="X2215" s="15">
        <f t="shared" si="522"/>
        <v>0</v>
      </c>
      <c r="Y2215" s="15">
        <f t="shared" si="523"/>
        <v>0</v>
      </c>
      <c r="Z2215" s="15">
        <f t="shared" si="524"/>
        <v>0</v>
      </c>
      <c r="AA2215" s="15">
        <f t="shared" si="525"/>
        <v>0</v>
      </c>
      <c r="AB2215" s="15">
        <f t="shared" si="526"/>
        <v>0</v>
      </c>
      <c r="AC2215" s="15">
        <f t="shared" si="527"/>
        <v>0</v>
      </c>
      <c r="AD2215" s="15">
        <f t="shared" si="528"/>
        <v>0</v>
      </c>
    </row>
    <row r="2216" spans="1:30" x14ac:dyDescent="0.25">
      <c r="A2216" s="4">
        <f t="shared" si="514"/>
        <v>2215</v>
      </c>
      <c r="B2216" s="7" t="s">
        <v>211</v>
      </c>
      <c r="C2216" s="7" t="s">
        <v>102</v>
      </c>
      <c r="D2216" s="5">
        <v>0.60409910060516903</v>
      </c>
      <c r="E2216" s="8">
        <v>0.45228626533991023</v>
      </c>
      <c r="F2216" s="5">
        <v>0.60409910060516903</v>
      </c>
      <c r="G2216" s="5">
        <v>0.53784813935604669</v>
      </c>
      <c r="H2216" s="5">
        <v>0.46980621109274434</v>
      </c>
      <c r="I2216" s="5">
        <v>0.50381598846410858</v>
      </c>
      <c r="J2216" s="4">
        <v>0.60159230386465412</v>
      </c>
      <c r="K2216" s="8">
        <v>0.48032907201010427</v>
      </c>
      <c r="L2216" s="5">
        <v>0.51150269211943222</v>
      </c>
      <c r="M2216" s="5">
        <v>0.48218564031223432</v>
      </c>
      <c r="N2216" s="5">
        <v>0.62951133823059724</v>
      </c>
      <c r="O2216" s="5">
        <v>0.58425902864259027</v>
      </c>
      <c r="P2216" s="5">
        <v>0.6167568925740653</v>
      </c>
      <c r="Q2216" s="15">
        <f t="shared" si="515"/>
        <v>0</v>
      </c>
      <c r="R2216" s="15">
        <f t="shared" si="516"/>
        <v>0</v>
      </c>
      <c r="S2216" s="15">
        <f t="shared" si="517"/>
        <v>0</v>
      </c>
      <c r="T2216" s="15">
        <f t="shared" si="518"/>
        <v>0</v>
      </c>
      <c r="U2216" s="15">
        <f t="shared" si="519"/>
        <v>0</v>
      </c>
      <c r="V2216" s="15">
        <f t="shared" si="520"/>
        <v>0</v>
      </c>
      <c r="W2216" s="15">
        <f t="shared" si="521"/>
        <v>0</v>
      </c>
      <c r="X2216" s="15">
        <f t="shared" si="522"/>
        <v>0</v>
      </c>
      <c r="Y2216" s="15">
        <f t="shared" si="523"/>
        <v>0</v>
      </c>
      <c r="Z2216" s="15">
        <f t="shared" si="524"/>
        <v>0</v>
      </c>
      <c r="AA2216" s="15">
        <f t="shared" si="525"/>
        <v>0</v>
      </c>
      <c r="AB2216" s="15">
        <f t="shared" si="526"/>
        <v>0</v>
      </c>
      <c r="AC2216" s="15">
        <f t="shared" si="527"/>
        <v>0</v>
      </c>
      <c r="AD2216" s="15">
        <f t="shared" si="528"/>
        <v>0</v>
      </c>
    </row>
    <row r="2217" spans="1:30" x14ac:dyDescent="0.25">
      <c r="A2217" s="4">
        <f t="shared" si="514"/>
        <v>2216</v>
      </c>
      <c r="B2217" s="7" t="s">
        <v>211</v>
      </c>
      <c r="C2217" s="7" t="s">
        <v>103</v>
      </c>
      <c r="D2217" s="5">
        <v>0.65045638436590991</v>
      </c>
      <c r="E2217" s="8">
        <v>0.48032907201010427</v>
      </c>
      <c r="F2217" s="5">
        <v>0.65045638436590991</v>
      </c>
      <c r="G2217" s="5">
        <v>0.60409910060516903</v>
      </c>
      <c r="H2217" s="5">
        <v>0.50381598846410858</v>
      </c>
      <c r="I2217" s="5">
        <v>0.56575106390461782</v>
      </c>
      <c r="J2217" s="4">
        <v>0.66893348814065345</v>
      </c>
      <c r="K2217" s="8">
        <v>0.49130382836368602</v>
      </c>
      <c r="L2217" s="5">
        <v>0.5216013602287658</v>
      </c>
      <c r="M2217" s="5">
        <v>0.51150269211943222</v>
      </c>
      <c r="N2217" s="5">
        <v>0.61830618545725535</v>
      </c>
      <c r="O2217" s="5">
        <v>0.58097135740971362</v>
      </c>
      <c r="P2217" s="5">
        <v>0.64201633964533988</v>
      </c>
      <c r="Q2217" s="15">
        <f t="shared" si="515"/>
        <v>0</v>
      </c>
      <c r="R2217" s="15">
        <f t="shared" si="516"/>
        <v>0</v>
      </c>
      <c r="S2217" s="15">
        <f t="shared" si="517"/>
        <v>0</v>
      </c>
      <c r="T2217" s="15">
        <f t="shared" si="518"/>
        <v>0</v>
      </c>
      <c r="U2217" s="15">
        <f t="shared" si="519"/>
        <v>0</v>
      </c>
      <c r="V2217" s="15">
        <f t="shared" si="520"/>
        <v>0</v>
      </c>
      <c r="W2217" s="15">
        <f t="shared" si="521"/>
        <v>0</v>
      </c>
      <c r="X2217" s="15">
        <f t="shared" si="522"/>
        <v>0</v>
      </c>
      <c r="Y2217" s="15">
        <f t="shared" si="523"/>
        <v>0</v>
      </c>
      <c r="Z2217" s="15">
        <f t="shared" si="524"/>
        <v>0</v>
      </c>
      <c r="AA2217" s="15">
        <f t="shared" si="525"/>
        <v>0</v>
      </c>
      <c r="AB2217" s="15">
        <f t="shared" si="526"/>
        <v>0</v>
      </c>
      <c r="AC2217" s="15">
        <f t="shared" si="527"/>
        <v>0</v>
      </c>
      <c r="AD2217" s="15">
        <f t="shared" si="528"/>
        <v>0</v>
      </c>
    </row>
    <row r="2218" spans="1:30" x14ac:dyDescent="0.25">
      <c r="A2218" s="4">
        <f t="shared" si="514"/>
        <v>2217</v>
      </c>
      <c r="B2218" s="7" t="s">
        <v>211</v>
      </c>
      <c r="C2218" s="7" t="s">
        <v>104</v>
      </c>
      <c r="D2218" s="5">
        <v>0.66260991674746728</v>
      </c>
      <c r="E2218" s="8">
        <v>0.49130382836368602</v>
      </c>
      <c r="F2218" s="5">
        <v>0.66260991674746728</v>
      </c>
      <c r="G2218" s="5">
        <v>0.65045638436590991</v>
      </c>
      <c r="H2218" s="5">
        <v>0.56575106390461782</v>
      </c>
      <c r="I2218" s="5">
        <v>0.62726409453803678</v>
      </c>
      <c r="J2218" s="4">
        <v>0.69012274008956709</v>
      </c>
      <c r="K2218" s="8">
        <v>0.50642612094420458</v>
      </c>
      <c r="L2218" s="5">
        <v>0.52443517015740526</v>
      </c>
      <c r="M2218" s="5">
        <v>0.5216013602287658</v>
      </c>
      <c r="N2218" s="5">
        <v>0.60781965293303519</v>
      </c>
      <c r="O2218" s="5">
        <v>0.57546699875467</v>
      </c>
      <c r="P2218" s="5">
        <v>0.63804183131943026</v>
      </c>
      <c r="Q2218" s="15">
        <f t="shared" si="515"/>
        <v>0</v>
      </c>
      <c r="R2218" s="15">
        <f t="shared" si="516"/>
        <v>0</v>
      </c>
      <c r="S2218" s="15">
        <f t="shared" si="517"/>
        <v>0</v>
      </c>
      <c r="T2218" s="15">
        <f t="shared" si="518"/>
        <v>0</v>
      </c>
      <c r="U2218" s="15">
        <f t="shared" si="519"/>
        <v>0</v>
      </c>
      <c r="V2218" s="15">
        <f t="shared" si="520"/>
        <v>0</v>
      </c>
      <c r="W2218" s="15">
        <f t="shared" si="521"/>
        <v>0</v>
      </c>
      <c r="X2218" s="15">
        <f t="shared" si="522"/>
        <v>0</v>
      </c>
      <c r="Y2218" s="15">
        <f t="shared" si="523"/>
        <v>0</v>
      </c>
      <c r="Z2218" s="15">
        <f t="shared" si="524"/>
        <v>0</v>
      </c>
      <c r="AA2218" s="15">
        <f t="shared" si="525"/>
        <v>0</v>
      </c>
      <c r="AB2218" s="15">
        <f t="shared" si="526"/>
        <v>0</v>
      </c>
      <c r="AC2218" s="15">
        <f t="shared" si="527"/>
        <v>0</v>
      </c>
      <c r="AD2218" s="15">
        <f t="shared" si="528"/>
        <v>0</v>
      </c>
    </row>
    <row r="2219" spans="1:30" x14ac:dyDescent="0.25">
      <c r="A2219" s="4">
        <f t="shared" si="514"/>
        <v>2218</v>
      </c>
      <c r="B2219" s="7" t="s">
        <v>211</v>
      </c>
      <c r="C2219" s="7" t="s">
        <v>105</v>
      </c>
      <c r="D2219" s="5">
        <v>0.6693971714199739</v>
      </c>
      <c r="E2219" s="8">
        <v>0.50642612094420458</v>
      </c>
      <c r="F2219" s="5">
        <v>0.6693971714199739</v>
      </c>
      <c r="G2219" s="5">
        <v>0.66260991674746728</v>
      </c>
      <c r="H2219" s="5">
        <v>0.62726409453803678</v>
      </c>
      <c r="I2219" s="5">
        <v>0.66035944149403858</v>
      </c>
      <c r="J2219" s="4">
        <v>0.69754519820865812</v>
      </c>
      <c r="K2219" s="8">
        <v>0.52439877792759737</v>
      </c>
      <c r="L2219" s="5">
        <v>0.52533683695288147</v>
      </c>
      <c r="M2219" s="5">
        <v>0.52443517015740526</v>
      </c>
      <c r="N2219" s="5">
        <v>0.60071329713616528</v>
      </c>
      <c r="O2219" s="5">
        <v>0.56734744707347451</v>
      </c>
      <c r="P2219" s="5">
        <v>0.62984916664763169</v>
      </c>
      <c r="Q2219" s="15">
        <f t="shared" si="515"/>
        <v>0</v>
      </c>
      <c r="R2219" s="15">
        <f t="shared" si="516"/>
        <v>0</v>
      </c>
      <c r="S2219" s="15">
        <f t="shared" si="517"/>
        <v>0</v>
      </c>
      <c r="T2219" s="15">
        <f t="shared" si="518"/>
        <v>0</v>
      </c>
      <c r="U2219" s="15">
        <f t="shared" si="519"/>
        <v>0</v>
      </c>
      <c r="V2219" s="15">
        <f t="shared" si="520"/>
        <v>0</v>
      </c>
      <c r="W2219" s="15">
        <f t="shared" si="521"/>
        <v>0</v>
      </c>
      <c r="X2219" s="15">
        <f t="shared" si="522"/>
        <v>0</v>
      </c>
      <c r="Y2219" s="15">
        <f t="shared" si="523"/>
        <v>0</v>
      </c>
      <c r="Z2219" s="15">
        <f t="shared" si="524"/>
        <v>0</v>
      </c>
      <c r="AA2219" s="15">
        <f t="shared" si="525"/>
        <v>0</v>
      </c>
      <c r="AB2219" s="15">
        <f t="shared" si="526"/>
        <v>0</v>
      </c>
      <c r="AC2219" s="15">
        <f t="shared" si="527"/>
        <v>0</v>
      </c>
      <c r="AD2219" s="15">
        <f t="shared" si="528"/>
        <v>0</v>
      </c>
    </row>
    <row r="2220" spans="1:30" x14ac:dyDescent="0.25">
      <c r="A2220" s="4">
        <f t="shared" si="514"/>
        <v>2219</v>
      </c>
      <c r="B2220" s="7" t="s">
        <v>211</v>
      </c>
      <c r="C2220" s="7" t="s">
        <v>106</v>
      </c>
      <c r="D2220" s="5">
        <v>0.67289110301247113</v>
      </c>
      <c r="E2220" s="8">
        <v>0.52439877792759737</v>
      </c>
      <c r="F2220" s="5">
        <v>0.67289110301247113</v>
      </c>
      <c r="G2220" s="5">
        <v>0.6693971714199739</v>
      </c>
      <c r="H2220" s="5">
        <v>0.66035944149403858</v>
      </c>
      <c r="I2220" s="5">
        <v>0.67734674497942526</v>
      </c>
      <c r="J2220" s="4">
        <v>0.70102836291258919</v>
      </c>
      <c r="K2220" s="8">
        <v>0.53422997490996604</v>
      </c>
      <c r="L2220" s="5">
        <v>0.52675374191720126</v>
      </c>
      <c r="M2220" s="5">
        <v>0.52533683695288147</v>
      </c>
      <c r="N2220" s="5">
        <v>0.59658788459491108</v>
      </c>
      <c r="O2220" s="5">
        <v>0.56899128268991284</v>
      </c>
      <c r="P2220" s="5">
        <v>0.6223379550317123</v>
      </c>
      <c r="Q2220" s="15">
        <f t="shared" si="515"/>
        <v>0</v>
      </c>
      <c r="R2220" s="15">
        <f t="shared" si="516"/>
        <v>0</v>
      </c>
      <c r="S2220" s="15">
        <f t="shared" si="517"/>
        <v>0</v>
      </c>
      <c r="T2220" s="15">
        <f t="shared" si="518"/>
        <v>0</v>
      </c>
      <c r="U2220" s="15">
        <f t="shared" si="519"/>
        <v>0</v>
      </c>
      <c r="V2220" s="15">
        <f t="shared" si="520"/>
        <v>0</v>
      </c>
      <c r="W2220" s="15">
        <f t="shared" si="521"/>
        <v>0</v>
      </c>
      <c r="X2220" s="15">
        <f t="shared" si="522"/>
        <v>0</v>
      </c>
      <c r="Y2220" s="15">
        <f t="shared" si="523"/>
        <v>0</v>
      </c>
      <c r="Z2220" s="15">
        <f t="shared" si="524"/>
        <v>0</v>
      </c>
      <c r="AA2220" s="15">
        <f t="shared" si="525"/>
        <v>0</v>
      </c>
      <c r="AB2220" s="15">
        <f t="shared" si="526"/>
        <v>0</v>
      </c>
      <c r="AC2220" s="15">
        <f t="shared" si="527"/>
        <v>0</v>
      </c>
      <c r="AD2220" s="15">
        <f t="shared" si="528"/>
        <v>0</v>
      </c>
    </row>
    <row r="2221" spans="1:30" x14ac:dyDescent="0.25">
      <c r="A2221" s="4">
        <f t="shared" si="514"/>
        <v>2220</v>
      </c>
      <c r="B2221" s="7" t="s">
        <v>211</v>
      </c>
      <c r="C2221" s="7" t="s">
        <v>107</v>
      </c>
      <c r="D2221" s="5">
        <v>0.66816008559296536</v>
      </c>
      <c r="E2221" s="8">
        <v>0.53422997490996604</v>
      </c>
      <c r="F2221" s="5">
        <v>0.66816008559296536</v>
      </c>
      <c r="G2221" s="5">
        <v>0.67289110301247113</v>
      </c>
      <c r="H2221" s="5">
        <v>0.67734674497942526</v>
      </c>
      <c r="I2221" s="5">
        <v>0.6834312242816446</v>
      </c>
      <c r="J2221" s="4">
        <v>0.69990877425775422</v>
      </c>
      <c r="K2221" s="8">
        <v>0.54261038761542268</v>
      </c>
      <c r="L2221" s="5">
        <v>0.52598088466393589</v>
      </c>
      <c r="M2221" s="5">
        <v>0.52675374191720126</v>
      </c>
      <c r="N2221" s="5">
        <v>0.60023421697008406</v>
      </c>
      <c r="O2221" s="5">
        <v>0.57628891656288916</v>
      </c>
      <c r="P2221" s="5">
        <v>0.6184586217136071</v>
      </c>
      <c r="Q2221" s="15">
        <f t="shared" si="515"/>
        <v>0</v>
      </c>
      <c r="R2221" s="15">
        <f t="shared" si="516"/>
        <v>0</v>
      </c>
      <c r="S2221" s="15">
        <f t="shared" si="517"/>
        <v>0</v>
      </c>
      <c r="T2221" s="15">
        <f t="shared" si="518"/>
        <v>0</v>
      </c>
      <c r="U2221" s="15">
        <f t="shared" si="519"/>
        <v>0</v>
      </c>
      <c r="V2221" s="15">
        <f t="shared" si="520"/>
        <v>0</v>
      </c>
      <c r="W2221" s="15">
        <f t="shared" si="521"/>
        <v>0</v>
      </c>
      <c r="X2221" s="15">
        <f t="shared" si="522"/>
        <v>0</v>
      </c>
      <c r="Y2221" s="15">
        <f t="shared" si="523"/>
        <v>0</v>
      </c>
      <c r="Z2221" s="15">
        <f t="shared" si="524"/>
        <v>0</v>
      </c>
      <c r="AA2221" s="15">
        <f t="shared" si="525"/>
        <v>0</v>
      </c>
      <c r="AB2221" s="15">
        <f t="shared" si="526"/>
        <v>0</v>
      </c>
      <c r="AC2221" s="15">
        <f t="shared" si="527"/>
        <v>0</v>
      </c>
      <c r="AD2221" s="15">
        <f t="shared" si="528"/>
        <v>0</v>
      </c>
    </row>
    <row r="2222" spans="1:30" x14ac:dyDescent="0.25">
      <c r="A2222" s="4">
        <f t="shared" si="514"/>
        <v>2221</v>
      </c>
      <c r="B2222" s="7" t="s">
        <v>211</v>
      </c>
      <c r="C2222" s="7" t="s">
        <v>108</v>
      </c>
      <c r="D2222" s="5">
        <v>0.66057039687050723</v>
      </c>
      <c r="E2222" s="8">
        <v>0.54261038761542268</v>
      </c>
      <c r="F2222" s="5">
        <v>0.66057039687050723</v>
      </c>
      <c r="G2222" s="5">
        <v>0.66816008559296536</v>
      </c>
      <c r="H2222" s="5">
        <v>0.6834312242816446</v>
      </c>
      <c r="I2222" s="5">
        <v>0.6801603770266943</v>
      </c>
      <c r="J2222" s="4">
        <v>0.69256924863161384</v>
      </c>
      <c r="K2222" s="8">
        <v>0.55411425352881938</v>
      </c>
      <c r="L2222" s="5">
        <v>0.52775845634644614</v>
      </c>
      <c r="M2222" s="5">
        <v>0.52598088466393589</v>
      </c>
      <c r="N2222" s="5">
        <v>0.62094112637070153</v>
      </c>
      <c r="O2222" s="5">
        <v>0.58971357409713576</v>
      </c>
      <c r="P2222" s="5">
        <v>0.63752407927697452</v>
      </c>
      <c r="Q2222" s="15">
        <f t="shared" si="515"/>
        <v>0</v>
      </c>
      <c r="R2222" s="15">
        <f t="shared" si="516"/>
        <v>0</v>
      </c>
      <c r="S2222" s="15">
        <f t="shared" si="517"/>
        <v>0</v>
      </c>
      <c r="T2222" s="15">
        <f t="shared" si="518"/>
        <v>0</v>
      </c>
      <c r="U2222" s="15">
        <f t="shared" si="519"/>
        <v>0</v>
      </c>
      <c r="V2222" s="15">
        <f t="shared" si="520"/>
        <v>0</v>
      </c>
      <c r="W2222" s="15">
        <f t="shared" si="521"/>
        <v>0</v>
      </c>
      <c r="X2222" s="15">
        <f t="shared" si="522"/>
        <v>0</v>
      </c>
      <c r="Y2222" s="15">
        <f t="shared" si="523"/>
        <v>0</v>
      </c>
      <c r="Z2222" s="15">
        <f t="shared" si="524"/>
        <v>0</v>
      </c>
      <c r="AA2222" s="15">
        <f t="shared" si="525"/>
        <v>0</v>
      </c>
      <c r="AB2222" s="15">
        <f t="shared" si="526"/>
        <v>0</v>
      </c>
      <c r="AC2222" s="15">
        <f t="shared" si="527"/>
        <v>0</v>
      </c>
      <c r="AD2222" s="15">
        <f t="shared" si="528"/>
        <v>0</v>
      </c>
    </row>
    <row r="2223" spans="1:30" x14ac:dyDescent="0.25">
      <c r="A2223" s="4">
        <f t="shared" si="514"/>
        <v>2222</v>
      </c>
      <c r="B2223" s="7" t="s">
        <v>211</v>
      </c>
      <c r="C2223" s="7" t="s">
        <v>109</v>
      </c>
      <c r="D2223" s="5">
        <v>0.65739409542278249</v>
      </c>
      <c r="E2223" s="8">
        <v>0.55411425352881938</v>
      </c>
      <c r="F2223" s="5">
        <v>0.65739409542278249</v>
      </c>
      <c r="G2223" s="5">
        <v>0.66057039687050723</v>
      </c>
      <c r="H2223" s="5">
        <v>0.6801603770266943</v>
      </c>
      <c r="I2223" s="5">
        <v>0.67316146730911264</v>
      </c>
      <c r="J2223" s="4">
        <v>0.68788356277989715</v>
      </c>
      <c r="K2223" s="8">
        <v>0.55701582208264355</v>
      </c>
      <c r="L2223" s="5">
        <v>0.5277069325295618</v>
      </c>
      <c r="M2223" s="5">
        <v>0.52775845634644614</v>
      </c>
      <c r="N2223" s="5">
        <v>0.6455339082295326</v>
      </c>
      <c r="O2223" s="5">
        <v>0.59980074719800747</v>
      </c>
      <c r="P2223" s="5">
        <v>0.64721670207176984</v>
      </c>
      <c r="Q2223" s="15">
        <f t="shared" si="515"/>
        <v>0</v>
      </c>
      <c r="R2223" s="15">
        <f t="shared" si="516"/>
        <v>0</v>
      </c>
      <c r="S2223" s="15">
        <f t="shared" si="517"/>
        <v>0</v>
      </c>
      <c r="T2223" s="15">
        <f t="shared" si="518"/>
        <v>0</v>
      </c>
      <c r="U2223" s="15">
        <f t="shared" si="519"/>
        <v>0</v>
      </c>
      <c r="V2223" s="15">
        <f t="shared" si="520"/>
        <v>0</v>
      </c>
      <c r="W2223" s="15">
        <f t="shared" si="521"/>
        <v>0</v>
      </c>
      <c r="X2223" s="15">
        <f t="shared" si="522"/>
        <v>0</v>
      </c>
      <c r="Y2223" s="15">
        <f t="shared" si="523"/>
        <v>0</v>
      </c>
      <c r="Z2223" s="15">
        <f t="shared" si="524"/>
        <v>0</v>
      </c>
      <c r="AA2223" s="15">
        <f t="shared" si="525"/>
        <v>0</v>
      </c>
      <c r="AB2223" s="15">
        <f t="shared" si="526"/>
        <v>0</v>
      </c>
      <c r="AC2223" s="15">
        <f t="shared" si="527"/>
        <v>0</v>
      </c>
      <c r="AD2223" s="15">
        <f t="shared" si="528"/>
        <v>0</v>
      </c>
    </row>
    <row r="2224" spans="1:30" x14ac:dyDescent="0.25">
      <c r="A2224" s="4">
        <f t="shared" si="514"/>
        <v>2223</v>
      </c>
      <c r="B2224" s="7" t="s">
        <v>211</v>
      </c>
      <c r="C2224" s="7" t="s">
        <v>110</v>
      </c>
      <c r="D2224" s="5">
        <v>0.65162660068875589</v>
      </c>
      <c r="E2224" s="8">
        <v>0.55701582208264355</v>
      </c>
      <c r="F2224" s="5">
        <v>0.65162660068875589</v>
      </c>
      <c r="G2224" s="5">
        <v>0.65739409542278249</v>
      </c>
      <c r="H2224" s="5">
        <v>0.67316146730911264</v>
      </c>
      <c r="I2224" s="5">
        <v>0.66946857524707204</v>
      </c>
      <c r="J2224" s="4">
        <v>0.67921711726654499</v>
      </c>
      <c r="K2224" s="8">
        <v>0.55047875881138097</v>
      </c>
      <c r="L2224" s="5">
        <v>0.52610969420614684</v>
      </c>
      <c r="M2224" s="5">
        <v>0.5277069325295618</v>
      </c>
      <c r="N2224" s="5">
        <v>0.62967103161929094</v>
      </c>
      <c r="O2224" s="5">
        <v>0.58722291407222915</v>
      </c>
      <c r="P2224" s="5">
        <v>0.62549395829050458</v>
      </c>
      <c r="Q2224" s="15">
        <f t="shared" si="515"/>
        <v>0</v>
      </c>
      <c r="R2224" s="15">
        <f t="shared" si="516"/>
        <v>0</v>
      </c>
      <c r="S2224" s="15">
        <f t="shared" si="517"/>
        <v>0</v>
      </c>
      <c r="T2224" s="15">
        <f t="shared" si="518"/>
        <v>0</v>
      </c>
      <c r="U2224" s="15">
        <f t="shared" si="519"/>
        <v>0</v>
      </c>
      <c r="V2224" s="15">
        <f t="shared" si="520"/>
        <v>0</v>
      </c>
      <c r="W2224" s="15">
        <f t="shared" si="521"/>
        <v>0</v>
      </c>
      <c r="X2224" s="15">
        <f t="shared" si="522"/>
        <v>0</v>
      </c>
      <c r="Y2224" s="15">
        <f t="shared" si="523"/>
        <v>0</v>
      </c>
      <c r="Z2224" s="15">
        <f t="shared" si="524"/>
        <v>0</v>
      </c>
      <c r="AA2224" s="15">
        <f t="shared" si="525"/>
        <v>0</v>
      </c>
      <c r="AB2224" s="15">
        <f t="shared" si="526"/>
        <v>0</v>
      </c>
      <c r="AC2224" s="15">
        <f t="shared" si="527"/>
        <v>0</v>
      </c>
      <c r="AD2224" s="15">
        <f t="shared" si="528"/>
        <v>0</v>
      </c>
    </row>
    <row r="2225" spans="1:30" x14ac:dyDescent="0.25">
      <c r="A2225" s="4">
        <f t="shared" si="514"/>
        <v>2224</v>
      </c>
      <c r="B2225" s="7" t="s">
        <v>211</v>
      </c>
      <c r="C2225" s="7" t="s">
        <v>111</v>
      </c>
      <c r="D2225" s="5">
        <v>0.64952021130763316</v>
      </c>
      <c r="E2225" s="8">
        <v>0.55047875881138097</v>
      </c>
      <c r="F2225" s="5">
        <v>0.64952021130763316</v>
      </c>
      <c r="G2225" s="5">
        <v>0.65162660068875589</v>
      </c>
      <c r="H2225" s="5">
        <v>0.66946857524707204</v>
      </c>
      <c r="I2225" s="5">
        <v>0.66468540076671478</v>
      </c>
      <c r="J2225" s="4">
        <v>0.67577541880908942</v>
      </c>
      <c r="K2225" s="8">
        <v>0.54382221918790219</v>
      </c>
      <c r="L2225" s="5">
        <v>0.52072545534173176</v>
      </c>
      <c r="M2225" s="5">
        <v>0.52610969420614684</v>
      </c>
      <c r="N2225" s="5">
        <v>0.60121899286702862</v>
      </c>
      <c r="O2225" s="5">
        <v>0.5636363636363636</v>
      </c>
      <c r="P2225" s="5">
        <v>0.59057234442693229</v>
      </c>
      <c r="Q2225" s="15">
        <f t="shared" si="515"/>
        <v>0</v>
      </c>
      <c r="R2225" s="15">
        <f t="shared" si="516"/>
        <v>0</v>
      </c>
      <c r="S2225" s="15">
        <f t="shared" si="517"/>
        <v>0</v>
      </c>
      <c r="T2225" s="15">
        <f t="shared" si="518"/>
        <v>0</v>
      </c>
      <c r="U2225" s="15">
        <f t="shared" si="519"/>
        <v>0</v>
      </c>
      <c r="V2225" s="15">
        <f t="shared" si="520"/>
        <v>0</v>
      </c>
      <c r="W2225" s="15">
        <f t="shared" si="521"/>
        <v>0</v>
      </c>
      <c r="X2225" s="15">
        <f t="shared" si="522"/>
        <v>0</v>
      </c>
      <c r="Y2225" s="15">
        <f t="shared" si="523"/>
        <v>0</v>
      </c>
      <c r="Z2225" s="15">
        <f t="shared" si="524"/>
        <v>0</v>
      </c>
      <c r="AA2225" s="15">
        <f t="shared" si="525"/>
        <v>0</v>
      </c>
      <c r="AB2225" s="15">
        <f t="shared" si="526"/>
        <v>0</v>
      </c>
      <c r="AC2225" s="15">
        <f t="shared" si="527"/>
        <v>0</v>
      </c>
      <c r="AD2225" s="15">
        <f t="shared" si="528"/>
        <v>0</v>
      </c>
    </row>
    <row r="2226" spans="1:30" x14ac:dyDescent="0.25">
      <c r="A2226" s="4">
        <f t="shared" si="514"/>
        <v>2225</v>
      </c>
      <c r="B2226" s="7" t="s">
        <v>211</v>
      </c>
      <c r="C2226" s="7" t="s">
        <v>112</v>
      </c>
      <c r="D2226" s="5">
        <v>0.65724363903841654</v>
      </c>
      <c r="E2226" s="8">
        <v>0.54382221918790219</v>
      </c>
      <c r="F2226" s="5">
        <v>0.65724363903841654</v>
      </c>
      <c r="G2226" s="5">
        <v>0.64952021130763316</v>
      </c>
      <c r="H2226" s="5">
        <v>0.66468540076671478</v>
      </c>
      <c r="I2226" s="5">
        <v>0.66503710477262334</v>
      </c>
      <c r="J2226" s="4">
        <v>0.68112456460441206</v>
      </c>
      <c r="K2226" s="8">
        <v>0.53144788270835819</v>
      </c>
      <c r="L2226" s="5">
        <v>0.51382126387922822</v>
      </c>
      <c r="M2226" s="5">
        <v>0.52072545534173176</v>
      </c>
      <c r="N2226" s="5">
        <v>0.55709038645800069</v>
      </c>
      <c r="O2226" s="5">
        <v>0.5296886674968867</v>
      </c>
      <c r="P2226" s="5">
        <v>0.53750656707553857</v>
      </c>
      <c r="Q2226" s="15">
        <f t="shared" si="515"/>
        <v>0</v>
      </c>
      <c r="R2226" s="15">
        <f t="shared" si="516"/>
        <v>0</v>
      </c>
      <c r="S2226" s="15">
        <f t="shared" si="517"/>
        <v>0</v>
      </c>
      <c r="T2226" s="15">
        <f t="shared" si="518"/>
        <v>0</v>
      </c>
      <c r="U2226" s="15">
        <f t="shared" si="519"/>
        <v>0</v>
      </c>
      <c r="V2226" s="15">
        <f t="shared" si="520"/>
        <v>0</v>
      </c>
      <c r="W2226" s="15">
        <f t="shared" si="521"/>
        <v>0</v>
      </c>
      <c r="X2226" s="15">
        <f t="shared" si="522"/>
        <v>0</v>
      </c>
      <c r="Y2226" s="15">
        <f t="shared" si="523"/>
        <v>0</v>
      </c>
      <c r="Z2226" s="15">
        <f t="shared" si="524"/>
        <v>0</v>
      </c>
      <c r="AA2226" s="15">
        <f t="shared" si="525"/>
        <v>0</v>
      </c>
      <c r="AB2226" s="15">
        <f t="shared" si="526"/>
        <v>0</v>
      </c>
      <c r="AC2226" s="15">
        <f t="shared" si="527"/>
        <v>0</v>
      </c>
      <c r="AD2226" s="15">
        <f t="shared" si="528"/>
        <v>0</v>
      </c>
    </row>
    <row r="2227" spans="1:30" x14ac:dyDescent="0.25">
      <c r="A2227" s="4">
        <f t="shared" si="514"/>
        <v>2226</v>
      </c>
      <c r="B2227" s="7" t="s">
        <v>211</v>
      </c>
      <c r="C2227" s="7" t="s">
        <v>113</v>
      </c>
      <c r="D2227" s="5">
        <v>0.66414791534320772</v>
      </c>
      <c r="E2227" s="8">
        <v>0.53144788270835819</v>
      </c>
      <c r="F2227" s="5">
        <v>0.66414791534320772</v>
      </c>
      <c r="G2227" s="5">
        <v>0.65724363903841654</v>
      </c>
      <c r="H2227" s="5">
        <v>0.66503710477262334</v>
      </c>
      <c r="I2227" s="5">
        <v>0.67210635529138674</v>
      </c>
      <c r="J2227" s="4">
        <v>0.69323270857521979</v>
      </c>
      <c r="K2227" s="8">
        <v>0.52721500622983841</v>
      </c>
      <c r="L2227" s="5">
        <v>0.51170878738696968</v>
      </c>
      <c r="M2227" s="5">
        <v>0.51382126387922822</v>
      </c>
      <c r="N2227" s="5">
        <v>0.51777919727456612</v>
      </c>
      <c r="O2227" s="5">
        <v>0.49419676214196762</v>
      </c>
      <c r="P2227" s="5">
        <v>0.48838864904786927</v>
      </c>
      <c r="Q2227" s="15">
        <f t="shared" si="515"/>
        <v>0</v>
      </c>
      <c r="R2227" s="15">
        <f t="shared" si="516"/>
        <v>0</v>
      </c>
      <c r="S2227" s="15">
        <f t="shared" si="517"/>
        <v>0</v>
      </c>
      <c r="T2227" s="15">
        <f t="shared" si="518"/>
        <v>0</v>
      </c>
      <c r="U2227" s="15">
        <f t="shared" si="519"/>
        <v>0</v>
      </c>
      <c r="V2227" s="15">
        <f t="shared" si="520"/>
        <v>0</v>
      </c>
      <c r="W2227" s="15">
        <f t="shared" si="521"/>
        <v>0</v>
      </c>
      <c r="X2227" s="15">
        <f t="shared" si="522"/>
        <v>0</v>
      </c>
      <c r="Y2227" s="15">
        <f t="shared" si="523"/>
        <v>0</v>
      </c>
      <c r="Z2227" s="15">
        <f t="shared" si="524"/>
        <v>0</v>
      </c>
      <c r="AA2227" s="15">
        <f t="shared" si="525"/>
        <v>0</v>
      </c>
      <c r="AB2227" s="15">
        <f t="shared" si="526"/>
        <v>0</v>
      </c>
      <c r="AC2227" s="15">
        <f t="shared" si="527"/>
        <v>0</v>
      </c>
      <c r="AD2227" s="15">
        <f t="shared" si="528"/>
        <v>0</v>
      </c>
    </row>
    <row r="2228" spans="1:30" x14ac:dyDescent="0.25">
      <c r="A2228" s="4">
        <f t="shared" si="514"/>
        <v>2227</v>
      </c>
      <c r="B2228" s="7" t="s">
        <v>211</v>
      </c>
      <c r="C2228" s="7" t="s">
        <v>114</v>
      </c>
      <c r="D2228" s="5">
        <v>0.67905981477147348</v>
      </c>
      <c r="E2228" s="8">
        <v>0.52721500622983841</v>
      </c>
      <c r="F2228" s="5">
        <v>0.67905981477147348</v>
      </c>
      <c r="G2228" s="5">
        <v>0.66414791534320772</v>
      </c>
      <c r="H2228" s="5">
        <v>0.67210635529138674</v>
      </c>
      <c r="I2228" s="5">
        <v>0.67724123377765277</v>
      </c>
      <c r="J2228" s="4">
        <v>0.71396583181290429</v>
      </c>
      <c r="K2228" s="8">
        <v>0.53446892761439857</v>
      </c>
      <c r="L2228" s="5">
        <v>0.52657340855810597</v>
      </c>
      <c r="M2228" s="5">
        <v>0.51170878738696968</v>
      </c>
      <c r="N2228" s="5">
        <v>0.49182902161183861</v>
      </c>
      <c r="O2228" s="5">
        <v>0.47501867995018682</v>
      </c>
      <c r="P2228" s="5">
        <v>0.45125897500323597</v>
      </c>
      <c r="Q2228" s="15">
        <f t="shared" si="515"/>
        <v>0</v>
      </c>
      <c r="R2228" s="15">
        <f t="shared" si="516"/>
        <v>0</v>
      </c>
      <c r="S2228" s="15">
        <f t="shared" si="517"/>
        <v>0</v>
      </c>
      <c r="T2228" s="15">
        <f t="shared" si="518"/>
        <v>0</v>
      </c>
      <c r="U2228" s="15">
        <f t="shared" si="519"/>
        <v>0</v>
      </c>
      <c r="V2228" s="15">
        <f t="shared" si="520"/>
        <v>0</v>
      </c>
      <c r="W2228" s="15">
        <f t="shared" si="521"/>
        <v>0</v>
      </c>
      <c r="X2228" s="15">
        <f t="shared" si="522"/>
        <v>0</v>
      </c>
      <c r="Y2228" s="15">
        <f t="shared" si="523"/>
        <v>0</v>
      </c>
      <c r="Z2228" s="15">
        <f t="shared" si="524"/>
        <v>0</v>
      </c>
      <c r="AA2228" s="15">
        <f t="shared" si="525"/>
        <v>0</v>
      </c>
      <c r="AB2228" s="15">
        <f t="shared" si="526"/>
        <v>0</v>
      </c>
      <c r="AC2228" s="15">
        <f t="shared" si="527"/>
        <v>0</v>
      </c>
      <c r="AD2228" s="15">
        <f t="shared" si="528"/>
        <v>0</v>
      </c>
    </row>
    <row r="2229" spans="1:30" x14ac:dyDescent="0.25">
      <c r="A2229" s="4">
        <f t="shared" si="514"/>
        <v>2228</v>
      </c>
      <c r="B2229" s="7" t="s">
        <v>211</v>
      </c>
      <c r="C2229" s="7" t="s">
        <v>115</v>
      </c>
      <c r="D2229" s="5">
        <v>0.67991240094954697</v>
      </c>
      <c r="E2229" s="8">
        <v>0.53446892761439857</v>
      </c>
      <c r="F2229" s="5">
        <v>0.67991240094954697</v>
      </c>
      <c r="G2229" s="5">
        <v>0.67905981477147348</v>
      </c>
      <c r="H2229" s="5">
        <v>0.67724123377765277</v>
      </c>
      <c r="I2229" s="5">
        <v>0.69046530439981713</v>
      </c>
      <c r="J2229" s="4">
        <v>0.70003317299718026</v>
      </c>
      <c r="K2229" s="8">
        <v>0.51898820597723128</v>
      </c>
      <c r="L2229" s="5">
        <v>0.5244866939742896</v>
      </c>
      <c r="M2229" s="5">
        <v>0.52657340855810597</v>
      </c>
      <c r="N2229" s="5">
        <v>0.47673799638028319</v>
      </c>
      <c r="O2229" s="5">
        <v>0.46378580323785801</v>
      </c>
      <c r="P2229" s="5">
        <v>0.42851976213862053</v>
      </c>
      <c r="Q2229" s="15">
        <f t="shared" si="515"/>
        <v>0</v>
      </c>
      <c r="R2229" s="15">
        <f t="shared" si="516"/>
        <v>0</v>
      </c>
      <c r="S2229" s="15">
        <f t="shared" si="517"/>
        <v>0</v>
      </c>
      <c r="T2229" s="15">
        <f t="shared" si="518"/>
        <v>0</v>
      </c>
      <c r="U2229" s="15">
        <f t="shared" si="519"/>
        <v>0</v>
      </c>
      <c r="V2229" s="15">
        <f t="shared" si="520"/>
        <v>0</v>
      </c>
      <c r="W2229" s="15">
        <f t="shared" si="521"/>
        <v>0</v>
      </c>
      <c r="X2229" s="15">
        <f t="shared" si="522"/>
        <v>0</v>
      </c>
      <c r="Y2229" s="15">
        <f t="shared" si="523"/>
        <v>0</v>
      </c>
      <c r="Z2229" s="15">
        <f t="shared" si="524"/>
        <v>0</v>
      </c>
      <c r="AA2229" s="15">
        <f t="shared" si="525"/>
        <v>0</v>
      </c>
      <c r="AB2229" s="15">
        <f t="shared" si="526"/>
        <v>0</v>
      </c>
      <c r="AC2229" s="15">
        <f t="shared" si="527"/>
        <v>0</v>
      </c>
      <c r="AD2229" s="15">
        <f t="shared" si="528"/>
        <v>0</v>
      </c>
    </row>
    <row r="2230" spans="1:30" x14ac:dyDescent="0.25">
      <c r="A2230" s="4">
        <f t="shared" si="514"/>
        <v>2229</v>
      </c>
      <c r="B2230" s="7" t="s">
        <v>211</v>
      </c>
      <c r="C2230" s="7" t="s">
        <v>116</v>
      </c>
      <c r="D2230" s="5">
        <v>0.66242602561102004</v>
      </c>
      <c r="E2230" s="8">
        <v>0.51898820597723128</v>
      </c>
      <c r="F2230" s="5">
        <v>0.66242602561102004</v>
      </c>
      <c r="G2230" s="5">
        <v>0.67991240094954697</v>
      </c>
      <c r="H2230" s="5">
        <v>0.69046530439981713</v>
      </c>
      <c r="I2230" s="5">
        <v>0.68722962754545769</v>
      </c>
      <c r="J2230" s="4">
        <v>0.67519489135843425</v>
      </c>
      <c r="K2230" s="8">
        <v>0.49526361603714009</v>
      </c>
      <c r="L2230" s="5">
        <v>0.50714892959270419</v>
      </c>
      <c r="M2230" s="5">
        <v>0.5244866939742896</v>
      </c>
      <c r="N2230" s="5">
        <v>0.47357074417119133</v>
      </c>
      <c r="O2230" s="5">
        <v>0.42199252801992526</v>
      </c>
      <c r="P2230" s="5">
        <v>0.41610894112093322</v>
      </c>
      <c r="Q2230" s="15">
        <f t="shared" si="515"/>
        <v>0</v>
      </c>
      <c r="R2230" s="15">
        <f t="shared" si="516"/>
        <v>0</v>
      </c>
      <c r="S2230" s="15">
        <f t="shared" si="517"/>
        <v>0</v>
      </c>
      <c r="T2230" s="15">
        <f t="shared" si="518"/>
        <v>0</v>
      </c>
      <c r="U2230" s="15">
        <f t="shared" si="519"/>
        <v>0</v>
      </c>
      <c r="V2230" s="15">
        <f t="shared" si="520"/>
        <v>0</v>
      </c>
      <c r="W2230" s="15">
        <f t="shared" si="521"/>
        <v>0</v>
      </c>
      <c r="X2230" s="15">
        <f t="shared" si="522"/>
        <v>0</v>
      </c>
      <c r="Y2230" s="15">
        <f t="shared" si="523"/>
        <v>0</v>
      </c>
      <c r="Z2230" s="15">
        <f t="shared" si="524"/>
        <v>0</v>
      </c>
      <c r="AA2230" s="15">
        <f t="shared" si="525"/>
        <v>0</v>
      </c>
      <c r="AB2230" s="15">
        <f t="shared" si="526"/>
        <v>0</v>
      </c>
      <c r="AC2230" s="15">
        <f t="shared" si="527"/>
        <v>0</v>
      </c>
      <c r="AD2230" s="15">
        <f t="shared" si="528"/>
        <v>0</v>
      </c>
    </row>
    <row r="2231" spans="1:30" x14ac:dyDescent="0.25">
      <c r="A2231" s="4">
        <f t="shared" si="514"/>
        <v>2230</v>
      </c>
      <c r="B2231" s="7" t="s">
        <v>211</v>
      </c>
      <c r="C2231" s="7" t="s">
        <v>117</v>
      </c>
      <c r="D2231" s="5">
        <v>0.63276940051489516</v>
      </c>
      <c r="E2231" s="8">
        <v>0.49526361603714009</v>
      </c>
      <c r="F2231" s="5">
        <v>0.63276940051489516</v>
      </c>
      <c r="G2231" s="5">
        <v>0.66242602561102004</v>
      </c>
      <c r="H2231" s="5">
        <v>0.68722962754545769</v>
      </c>
      <c r="I2231" s="5">
        <v>0.66595153518798578</v>
      </c>
      <c r="J2231" s="4">
        <v>0.63791673577707741</v>
      </c>
      <c r="K2231" s="8">
        <v>0.46244175527829456</v>
      </c>
      <c r="L2231" s="5">
        <v>0.47888811603163561</v>
      </c>
      <c r="M2231" s="5">
        <v>0.50714892959270419</v>
      </c>
      <c r="N2231" s="5">
        <v>0.47527414031725751</v>
      </c>
      <c r="O2231" s="5">
        <v>0.45175591531755915</v>
      </c>
      <c r="P2231" s="5">
        <v>0.41184129377098605</v>
      </c>
      <c r="Q2231" s="15">
        <f t="shared" si="515"/>
        <v>0</v>
      </c>
      <c r="R2231" s="15">
        <f t="shared" si="516"/>
        <v>0</v>
      </c>
      <c r="S2231" s="15">
        <f t="shared" si="517"/>
        <v>0</v>
      </c>
      <c r="T2231" s="15">
        <f t="shared" si="518"/>
        <v>0</v>
      </c>
      <c r="U2231" s="15">
        <f t="shared" si="519"/>
        <v>0</v>
      </c>
      <c r="V2231" s="15">
        <f t="shared" si="520"/>
        <v>0</v>
      </c>
      <c r="W2231" s="15">
        <f t="shared" si="521"/>
        <v>0</v>
      </c>
      <c r="X2231" s="15">
        <f t="shared" si="522"/>
        <v>0</v>
      </c>
      <c r="Y2231" s="15">
        <f t="shared" si="523"/>
        <v>0</v>
      </c>
      <c r="Z2231" s="15">
        <f t="shared" si="524"/>
        <v>0</v>
      </c>
      <c r="AA2231" s="15">
        <f t="shared" si="525"/>
        <v>0</v>
      </c>
      <c r="AB2231" s="15">
        <f t="shared" si="526"/>
        <v>0</v>
      </c>
      <c r="AC2231" s="15">
        <f t="shared" si="527"/>
        <v>0</v>
      </c>
      <c r="AD2231" s="15">
        <f t="shared" si="528"/>
        <v>0</v>
      </c>
    </row>
    <row r="2232" spans="1:30" x14ac:dyDescent="0.25">
      <c r="A2232" s="4">
        <f t="shared" si="514"/>
        <v>2231</v>
      </c>
      <c r="B2232" s="7" t="s">
        <v>211</v>
      </c>
      <c r="C2232" s="7" t="s">
        <v>118</v>
      </c>
      <c r="D2232" s="5">
        <v>0.59533919555986492</v>
      </c>
      <c r="E2232" s="8">
        <v>0.46244175527829456</v>
      </c>
      <c r="F2232" s="5">
        <v>0.59533919555986492</v>
      </c>
      <c r="G2232" s="5">
        <v>0.63276940051489516</v>
      </c>
      <c r="H2232" s="5">
        <v>0.66595153518798578</v>
      </c>
      <c r="I2232" s="5">
        <v>0.6372524883058418</v>
      </c>
      <c r="J2232" s="4">
        <v>0.58210316802123074</v>
      </c>
      <c r="K2232" s="8">
        <v>0.42567717489631157</v>
      </c>
      <c r="L2232" s="5">
        <v>0.44640234948604995</v>
      </c>
      <c r="M2232" s="5">
        <v>0.47888811603163561</v>
      </c>
      <c r="N2232" s="5">
        <v>0.48725114446928564</v>
      </c>
      <c r="O2232" s="5">
        <v>0.45531755915317557</v>
      </c>
      <c r="P2232" s="5">
        <v>0.41326130488742702</v>
      </c>
      <c r="Q2232" s="15">
        <f t="shared" si="515"/>
        <v>0</v>
      </c>
      <c r="R2232" s="15">
        <f t="shared" si="516"/>
        <v>0</v>
      </c>
      <c r="S2232" s="15">
        <f t="shared" si="517"/>
        <v>0</v>
      </c>
      <c r="T2232" s="15">
        <f t="shared" si="518"/>
        <v>0</v>
      </c>
      <c r="U2232" s="15">
        <f t="shared" si="519"/>
        <v>0</v>
      </c>
      <c r="V2232" s="15">
        <f t="shared" si="520"/>
        <v>0</v>
      </c>
      <c r="W2232" s="15">
        <f t="shared" si="521"/>
        <v>0</v>
      </c>
      <c r="X2232" s="15">
        <f t="shared" si="522"/>
        <v>0</v>
      </c>
      <c r="Y2232" s="15">
        <f t="shared" si="523"/>
        <v>0</v>
      </c>
      <c r="Z2232" s="15">
        <f t="shared" si="524"/>
        <v>0</v>
      </c>
      <c r="AA2232" s="15">
        <f t="shared" si="525"/>
        <v>0</v>
      </c>
      <c r="AB2232" s="15">
        <f t="shared" si="526"/>
        <v>0</v>
      </c>
      <c r="AC2232" s="15">
        <f t="shared" si="527"/>
        <v>0</v>
      </c>
      <c r="AD2232" s="15">
        <f t="shared" si="528"/>
        <v>0</v>
      </c>
    </row>
    <row r="2233" spans="1:30" x14ac:dyDescent="0.25">
      <c r="A2233" s="4">
        <f t="shared" si="514"/>
        <v>2232</v>
      </c>
      <c r="B2233" s="7" t="s">
        <v>212</v>
      </c>
      <c r="C2233" s="7" t="s">
        <v>120</v>
      </c>
      <c r="D2233" s="5">
        <v>0.55130562706877528</v>
      </c>
      <c r="E2233" s="8">
        <v>0.42567717489631157</v>
      </c>
      <c r="F2233" s="5">
        <v>0.55130562706877528</v>
      </c>
      <c r="G2233" s="5">
        <v>0.59533919555986492</v>
      </c>
      <c r="H2233" s="5">
        <v>0.6372524883058418</v>
      </c>
      <c r="I2233" s="5">
        <v>0.59364119157317197</v>
      </c>
      <c r="J2233" s="4">
        <v>0.5282799800962017</v>
      </c>
      <c r="K2233" s="8">
        <v>0.39493761627609281</v>
      </c>
      <c r="L2233" s="5">
        <v>0.42169667929000182</v>
      </c>
      <c r="M2233" s="5">
        <v>0.44640234948604995</v>
      </c>
      <c r="N2233" s="5">
        <v>0.51099222825508361</v>
      </c>
      <c r="O2233" s="5">
        <v>0.46092154420921544</v>
      </c>
      <c r="P2233" s="5">
        <v>0.42190319559606204</v>
      </c>
      <c r="Q2233" s="15">
        <f t="shared" si="515"/>
        <v>0</v>
      </c>
      <c r="R2233" s="15">
        <f t="shared" si="516"/>
        <v>0</v>
      </c>
      <c r="S2233" s="15">
        <f t="shared" si="517"/>
        <v>0</v>
      </c>
      <c r="T2233" s="15">
        <f t="shared" si="518"/>
        <v>0</v>
      </c>
      <c r="U2233" s="15">
        <f t="shared" si="519"/>
        <v>0</v>
      </c>
      <c r="V2233" s="15">
        <f t="shared" si="520"/>
        <v>0</v>
      </c>
      <c r="W2233" s="15">
        <f t="shared" si="521"/>
        <v>0</v>
      </c>
      <c r="X2233" s="15">
        <f t="shared" si="522"/>
        <v>0</v>
      </c>
      <c r="Y2233" s="15">
        <f t="shared" si="523"/>
        <v>0</v>
      </c>
      <c r="Z2233" s="15">
        <f t="shared" si="524"/>
        <v>0</v>
      </c>
      <c r="AA2233" s="15">
        <f t="shared" si="525"/>
        <v>0</v>
      </c>
      <c r="AB2233" s="15">
        <f t="shared" si="526"/>
        <v>0</v>
      </c>
      <c r="AC2233" s="15">
        <f t="shared" si="527"/>
        <v>0</v>
      </c>
      <c r="AD2233" s="15">
        <f t="shared" si="528"/>
        <v>0</v>
      </c>
    </row>
    <row r="2234" spans="1:30" x14ac:dyDescent="0.25">
      <c r="A2234" s="4">
        <f t="shared" si="514"/>
        <v>2233</v>
      </c>
      <c r="B2234" s="7" t="s">
        <v>212</v>
      </c>
      <c r="C2234" s="7" t="s">
        <v>96</v>
      </c>
      <c r="D2234" s="5">
        <v>0.51548029021364805</v>
      </c>
      <c r="E2234" s="8">
        <v>0.39493761627609281</v>
      </c>
      <c r="F2234" s="5">
        <v>0.51548029021364805</v>
      </c>
      <c r="G2234" s="5">
        <v>0.55130562706877528</v>
      </c>
      <c r="H2234" s="5">
        <v>0.59364119157317197</v>
      </c>
      <c r="I2234" s="5">
        <v>0.54471916435128198</v>
      </c>
      <c r="J2234" s="4">
        <v>0.48930170840935477</v>
      </c>
      <c r="K2234" s="8">
        <v>0.37472904470122376</v>
      </c>
      <c r="L2234" s="5">
        <v>0.40649715330911712</v>
      </c>
      <c r="M2234" s="5">
        <v>0.42169667929000182</v>
      </c>
      <c r="N2234" s="5">
        <v>0.54625785159161078</v>
      </c>
      <c r="O2234" s="5">
        <v>0.47178082191780824</v>
      </c>
      <c r="P2234" s="5">
        <v>0.43554367771458163</v>
      </c>
      <c r="Q2234" s="15">
        <f t="shared" si="515"/>
        <v>0</v>
      </c>
      <c r="R2234" s="15">
        <f t="shared" si="516"/>
        <v>0</v>
      </c>
      <c r="S2234" s="15">
        <f t="shared" si="517"/>
        <v>0</v>
      </c>
      <c r="T2234" s="15">
        <f t="shared" si="518"/>
        <v>0</v>
      </c>
      <c r="U2234" s="15">
        <f t="shared" si="519"/>
        <v>0</v>
      </c>
      <c r="V2234" s="15">
        <f t="shared" si="520"/>
        <v>0</v>
      </c>
      <c r="W2234" s="15">
        <f t="shared" si="521"/>
        <v>0</v>
      </c>
      <c r="X2234" s="15">
        <f t="shared" si="522"/>
        <v>0</v>
      </c>
      <c r="Y2234" s="15">
        <f t="shared" si="523"/>
        <v>0</v>
      </c>
      <c r="Z2234" s="15">
        <f t="shared" si="524"/>
        <v>0</v>
      </c>
      <c r="AA2234" s="15">
        <f t="shared" si="525"/>
        <v>0</v>
      </c>
      <c r="AB2234" s="15">
        <f t="shared" si="526"/>
        <v>0</v>
      </c>
      <c r="AC2234" s="15">
        <f t="shared" si="527"/>
        <v>0</v>
      </c>
      <c r="AD2234" s="15">
        <f t="shared" si="528"/>
        <v>0</v>
      </c>
    </row>
    <row r="2235" spans="1:30" x14ac:dyDescent="0.25">
      <c r="A2235" s="4">
        <f t="shared" si="514"/>
        <v>2234</v>
      </c>
      <c r="B2235" s="7" t="s">
        <v>212</v>
      </c>
      <c r="C2235" s="7" t="s">
        <v>97</v>
      </c>
      <c r="D2235" s="5">
        <v>0.49406533150556686</v>
      </c>
      <c r="E2235" s="8">
        <v>0.37472904470122376</v>
      </c>
      <c r="F2235" s="5">
        <v>0.49406533150556686</v>
      </c>
      <c r="G2235" s="5">
        <v>0.51548029021364805</v>
      </c>
      <c r="H2235" s="5">
        <v>0.54471916435128198</v>
      </c>
      <c r="I2235" s="5">
        <v>0.50543382689128824</v>
      </c>
      <c r="J2235" s="4">
        <v>0.46794659147453971</v>
      </c>
      <c r="K2235" s="8">
        <v>0.36373722029732541</v>
      </c>
      <c r="L2235" s="5">
        <v>0.39874281886802176</v>
      </c>
      <c r="M2235" s="5">
        <v>0.40649715330911712</v>
      </c>
      <c r="N2235" s="5">
        <v>0.58205578622378362</v>
      </c>
      <c r="O2235" s="5">
        <v>0.49865504358655044</v>
      </c>
      <c r="P2235" s="5">
        <v>0.46714558730593825</v>
      </c>
      <c r="Q2235" s="15">
        <f t="shared" si="515"/>
        <v>0</v>
      </c>
      <c r="R2235" s="15">
        <f t="shared" si="516"/>
        <v>0</v>
      </c>
      <c r="S2235" s="15">
        <f t="shared" si="517"/>
        <v>0</v>
      </c>
      <c r="T2235" s="15">
        <f t="shared" si="518"/>
        <v>0</v>
      </c>
      <c r="U2235" s="15">
        <f t="shared" si="519"/>
        <v>0</v>
      </c>
      <c r="V2235" s="15">
        <f t="shared" si="520"/>
        <v>0</v>
      </c>
      <c r="W2235" s="15">
        <f t="shared" si="521"/>
        <v>0</v>
      </c>
      <c r="X2235" s="15">
        <f t="shared" si="522"/>
        <v>0</v>
      </c>
      <c r="Y2235" s="15">
        <f t="shared" si="523"/>
        <v>0</v>
      </c>
      <c r="Z2235" s="15">
        <f t="shared" si="524"/>
        <v>0</v>
      </c>
      <c r="AA2235" s="15">
        <f t="shared" si="525"/>
        <v>0</v>
      </c>
      <c r="AB2235" s="15">
        <f t="shared" si="526"/>
        <v>0</v>
      </c>
      <c r="AC2235" s="15">
        <f t="shared" si="527"/>
        <v>0</v>
      </c>
      <c r="AD2235" s="15">
        <f t="shared" si="528"/>
        <v>0</v>
      </c>
    </row>
    <row r="2236" spans="1:30" x14ac:dyDescent="0.25">
      <c r="A2236" s="4">
        <f t="shared" si="514"/>
        <v>2235</v>
      </c>
      <c r="B2236" s="7" t="s">
        <v>212</v>
      </c>
      <c r="C2236" s="7" t="s">
        <v>98</v>
      </c>
      <c r="D2236" s="5">
        <v>0.48298171119061151</v>
      </c>
      <c r="E2236" s="8">
        <v>0.36373722029732541</v>
      </c>
      <c r="F2236" s="5">
        <v>0.48298171119061151</v>
      </c>
      <c r="G2236" s="5">
        <v>0.49406533150556686</v>
      </c>
      <c r="H2236" s="5">
        <v>0.50543382689128824</v>
      </c>
      <c r="I2236" s="5">
        <v>0.48215102170013718</v>
      </c>
      <c r="J2236" s="4">
        <v>0.45438712887709404</v>
      </c>
      <c r="K2236" s="8">
        <v>0.35728549727764597</v>
      </c>
      <c r="L2236" s="5">
        <v>0.39590900893938225</v>
      </c>
      <c r="M2236" s="5">
        <v>0.39874281886802176</v>
      </c>
      <c r="N2236" s="5">
        <v>0.60457255402959653</v>
      </c>
      <c r="O2236" s="5">
        <v>0.52943960149439606</v>
      </c>
      <c r="P2236" s="5">
        <v>0.50810129666430648</v>
      </c>
      <c r="Q2236" s="15">
        <f t="shared" si="515"/>
        <v>0</v>
      </c>
      <c r="R2236" s="15">
        <f t="shared" si="516"/>
        <v>0</v>
      </c>
      <c r="S2236" s="15">
        <f t="shared" si="517"/>
        <v>0</v>
      </c>
      <c r="T2236" s="15">
        <f t="shared" si="518"/>
        <v>0</v>
      </c>
      <c r="U2236" s="15">
        <f t="shared" si="519"/>
        <v>0</v>
      </c>
      <c r="V2236" s="15">
        <f t="shared" si="520"/>
        <v>0</v>
      </c>
      <c r="W2236" s="15">
        <f t="shared" si="521"/>
        <v>0</v>
      </c>
      <c r="X2236" s="15">
        <f t="shared" si="522"/>
        <v>0</v>
      </c>
      <c r="Y2236" s="15">
        <f t="shared" si="523"/>
        <v>0</v>
      </c>
      <c r="Z2236" s="15">
        <f t="shared" si="524"/>
        <v>0</v>
      </c>
      <c r="AA2236" s="15">
        <f t="shared" si="525"/>
        <v>0</v>
      </c>
      <c r="AB2236" s="15">
        <f t="shared" si="526"/>
        <v>0</v>
      </c>
      <c r="AC2236" s="15">
        <f t="shared" si="527"/>
        <v>0</v>
      </c>
      <c r="AD2236" s="15">
        <f t="shared" si="528"/>
        <v>0</v>
      </c>
    </row>
    <row r="2237" spans="1:30" x14ac:dyDescent="0.25">
      <c r="A2237" s="4">
        <f t="shared" si="514"/>
        <v>2236</v>
      </c>
      <c r="B2237" s="7" t="s">
        <v>212</v>
      </c>
      <c r="C2237" s="7" t="s">
        <v>99</v>
      </c>
      <c r="D2237" s="5">
        <v>0.47789962887425191</v>
      </c>
      <c r="E2237" s="8">
        <v>0.35728549727764597</v>
      </c>
      <c r="F2237" s="5">
        <v>0.47789962887425191</v>
      </c>
      <c r="G2237" s="5">
        <v>0.48298171119061151</v>
      </c>
      <c r="H2237" s="5">
        <v>0.48215102170013718</v>
      </c>
      <c r="I2237" s="5">
        <v>0.46811803186438294</v>
      </c>
      <c r="J2237" s="4">
        <v>0.44899651683529607</v>
      </c>
      <c r="K2237" s="8">
        <v>0.35627848230896586</v>
      </c>
      <c r="L2237" s="5">
        <v>0.39794419970631423</v>
      </c>
      <c r="M2237" s="5">
        <v>0.39590900893938225</v>
      </c>
      <c r="N2237" s="5">
        <v>0.60888427552432667</v>
      </c>
      <c r="O2237" s="5">
        <v>0.54916562889165632</v>
      </c>
      <c r="P2237" s="5">
        <v>0.53746849707241684</v>
      </c>
      <c r="Q2237" s="15">
        <f t="shared" si="515"/>
        <v>0</v>
      </c>
      <c r="R2237" s="15">
        <f t="shared" si="516"/>
        <v>0</v>
      </c>
      <c r="S2237" s="15">
        <f t="shared" si="517"/>
        <v>0</v>
      </c>
      <c r="T2237" s="15">
        <f t="shared" si="518"/>
        <v>0</v>
      </c>
      <c r="U2237" s="15">
        <f t="shared" si="519"/>
        <v>0</v>
      </c>
      <c r="V2237" s="15">
        <f t="shared" si="520"/>
        <v>0</v>
      </c>
      <c r="W2237" s="15">
        <f t="shared" si="521"/>
        <v>0</v>
      </c>
      <c r="X2237" s="15">
        <f t="shared" si="522"/>
        <v>0</v>
      </c>
      <c r="Y2237" s="15">
        <f t="shared" si="523"/>
        <v>0</v>
      </c>
      <c r="Z2237" s="15">
        <f t="shared" si="524"/>
        <v>0</v>
      </c>
      <c r="AA2237" s="15">
        <f t="shared" si="525"/>
        <v>0</v>
      </c>
      <c r="AB2237" s="15">
        <f t="shared" si="526"/>
        <v>0</v>
      </c>
      <c r="AC2237" s="15">
        <f t="shared" si="527"/>
        <v>0</v>
      </c>
      <c r="AD2237" s="15">
        <f t="shared" si="528"/>
        <v>0</v>
      </c>
    </row>
    <row r="2238" spans="1:30" x14ac:dyDescent="0.25">
      <c r="A2238" s="4">
        <f t="shared" si="514"/>
        <v>2237</v>
      </c>
      <c r="B2238" s="7" t="s">
        <v>212</v>
      </c>
      <c r="C2238" s="7" t="s">
        <v>100</v>
      </c>
      <c r="D2238" s="5">
        <v>0.48144371259487112</v>
      </c>
      <c r="E2238" s="8">
        <v>0.35627848230896586</v>
      </c>
      <c r="F2238" s="5">
        <v>0.48144371259487112</v>
      </c>
      <c r="G2238" s="5">
        <v>0.47789962887425191</v>
      </c>
      <c r="H2238" s="5">
        <v>0.46811803186438294</v>
      </c>
      <c r="I2238" s="5">
        <v>0.46129497414975557</v>
      </c>
      <c r="J2238" s="4">
        <v>0.45289434400398076</v>
      </c>
      <c r="K2238" s="8">
        <v>0.36455648671252283</v>
      </c>
      <c r="L2238" s="5">
        <v>0.40917639178710358</v>
      </c>
      <c r="M2238" s="5">
        <v>0.39794419970631423</v>
      </c>
      <c r="N2238" s="5">
        <v>0.59648142233578194</v>
      </c>
      <c r="O2238" s="5">
        <v>0.55481942714819432</v>
      </c>
      <c r="P2238" s="5">
        <v>0.55460380547751198</v>
      </c>
      <c r="Q2238" s="15">
        <f t="shared" si="515"/>
        <v>0</v>
      </c>
      <c r="R2238" s="15">
        <f t="shared" si="516"/>
        <v>0</v>
      </c>
      <c r="S2238" s="15">
        <f t="shared" si="517"/>
        <v>0</v>
      </c>
      <c r="T2238" s="15">
        <f t="shared" si="518"/>
        <v>0</v>
      </c>
      <c r="U2238" s="15">
        <f t="shared" si="519"/>
        <v>0</v>
      </c>
      <c r="V2238" s="15">
        <f t="shared" si="520"/>
        <v>0</v>
      </c>
      <c r="W2238" s="15">
        <f t="shared" si="521"/>
        <v>0</v>
      </c>
      <c r="X2238" s="15">
        <f t="shared" si="522"/>
        <v>0</v>
      </c>
      <c r="Y2238" s="15">
        <f t="shared" si="523"/>
        <v>0</v>
      </c>
      <c r="Z2238" s="15">
        <f t="shared" si="524"/>
        <v>0</v>
      </c>
      <c r="AA2238" s="15">
        <f t="shared" si="525"/>
        <v>0</v>
      </c>
      <c r="AB2238" s="15">
        <f t="shared" si="526"/>
        <v>0</v>
      </c>
      <c r="AC2238" s="15">
        <f t="shared" si="527"/>
        <v>0</v>
      </c>
      <c r="AD2238" s="15">
        <f t="shared" si="528"/>
        <v>0</v>
      </c>
    </row>
    <row r="2239" spans="1:30" x14ac:dyDescent="0.25">
      <c r="A2239" s="4">
        <f t="shared" si="514"/>
        <v>2238</v>
      </c>
      <c r="B2239" s="7" t="s">
        <v>212</v>
      </c>
      <c r="C2239" s="7" t="s">
        <v>101</v>
      </c>
      <c r="D2239" s="5">
        <v>0.49652278578354342</v>
      </c>
      <c r="E2239" s="8">
        <v>0.36455648671252283</v>
      </c>
      <c r="F2239" s="5">
        <v>0.49652278578354342</v>
      </c>
      <c r="G2239" s="5">
        <v>0.48144371259487112</v>
      </c>
      <c r="H2239" s="5">
        <v>0.46129497414975557</v>
      </c>
      <c r="I2239" s="5">
        <v>0.46150599655330077</v>
      </c>
      <c r="J2239" s="4">
        <v>0.46798805772101509</v>
      </c>
      <c r="K2239" s="8">
        <v>0.3766918704876342</v>
      </c>
      <c r="L2239" s="5">
        <v>0.41917201226266843</v>
      </c>
      <c r="M2239" s="5">
        <v>0.40917639178710358</v>
      </c>
      <c r="N2239" s="5">
        <v>0.58431810923027783</v>
      </c>
      <c r="O2239" s="5">
        <v>0.55384806973848066</v>
      </c>
      <c r="P2239" s="5">
        <v>0.55876485681871824</v>
      </c>
      <c r="Q2239" s="15">
        <f t="shared" si="515"/>
        <v>0</v>
      </c>
      <c r="R2239" s="15">
        <f t="shared" si="516"/>
        <v>0</v>
      </c>
      <c r="S2239" s="15">
        <f t="shared" si="517"/>
        <v>0</v>
      </c>
      <c r="T2239" s="15">
        <f t="shared" si="518"/>
        <v>0</v>
      </c>
      <c r="U2239" s="15">
        <f t="shared" si="519"/>
        <v>0</v>
      </c>
      <c r="V2239" s="15">
        <f t="shared" si="520"/>
        <v>0</v>
      </c>
      <c r="W2239" s="15">
        <f t="shared" si="521"/>
        <v>0</v>
      </c>
      <c r="X2239" s="15">
        <f t="shared" si="522"/>
        <v>0</v>
      </c>
      <c r="Y2239" s="15">
        <f t="shared" si="523"/>
        <v>0</v>
      </c>
      <c r="Z2239" s="15">
        <f t="shared" si="524"/>
        <v>0</v>
      </c>
      <c r="AA2239" s="15">
        <f t="shared" si="525"/>
        <v>0</v>
      </c>
      <c r="AB2239" s="15">
        <f t="shared" si="526"/>
        <v>0</v>
      </c>
      <c r="AC2239" s="15">
        <f t="shared" si="527"/>
        <v>0</v>
      </c>
      <c r="AD2239" s="15">
        <f t="shared" si="528"/>
        <v>0</v>
      </c>
    </row>
    <row r="2240" spans="1:30" x14ac:dyDescent="0.25">
      <c r="A2240" s="4">
        <f t="shared" si="514"/>
        <v>2239</v>
      </c>
      <c r="B2240" s="7" t="s">
        <v>212</v>
      </c>
      <c r="C2240" s="7" t="s">
        <v>102</v>
      </c>
      <c r="D2240" s="5">
        <v>0.51434350864288336</v>
      </c>
      <c r="E2240" s="8">
        <v>0.3766918704876342</v>
      </c>
      <c r="F2240" s="5">
        <v>0.51434350864288336</v>
      </c>
      <c r="G2240" s="5">
        <v>0.49652278578354342</v>
      </c>
      <c r="H2240" s="5">
        <v>0.46150599655330077</v>
      </c>
      <c r="I2240" s="5">
        <v>0.47128336791756059</v>
      </c>
      <c r="J2240" s="4">
        <v>0.49601924033836459</v>
      </c>
      <c r="K2240" s="8">
        <v>0.40077488948437417</v>
      </c>
      <c r="L2240" s="5">
        <v>0.43720534817219259</v>
      </c>
      <c r="M2240" s="5">
        <v>0.41917201226266843</v>
      </c>
      <c r="N2240" s="5">
        <v>0.57124986692217605</v>
      </c>
      <c r="O2240" s="5">
        <v>0.54821917808219178</v>
      </c>
      <c r="P2240" s="5">
        <v>0.55657202463890609</v>
      </c>
      <c r="Q2240" s="15">
        <f t="shared" si="515"/>
        <v>0</v>
      </c>
      <c r="R2240" s="15">
        <f t="shared" si="516"/>
        <v>0</v>
      </c>
      <c r="S2240" s="15">
        <f t="shared" si="517"/>
        <v>0</v>
      </c>
      <c r="T2240" s="15">
        <f t="shared" si="518"/>
        <v>0</v>
      </c>
      <c r="U2240" s="15">
        <f t="shared" si="519"/>
        <v>0</v>
      </c>
      <c r="V2240" s="15">
        <f t="shared" si="520"/>
        <v>0</v>
      </c>
      <c r="W2240" s="15">
        <f t="shared" si="521"/>
        <v>0</v>
      </c>
      <c r="X2240" s="15">
        <f t="shared" si="522"/>
        <v>0</v>
      </c>
      <c r="Y2240" s="15">
        <f t="shared" si="523"/>
        <v>0</v>
      </c>
      <c r="Z2240" s="15">
        <f t="shared" si="524"/>
        <v>0</v>
      </c>
      <c r="AA2240" s="15">
        <f t="shared" si="525"/>
        <v>0</v>
      </c>
      <c r="AB2240" s="15">
        <f t="shared" si="526"/>
        <v>0</v>
      </c>
      <c r="AC2240" s="15">
        <f t="shared" si="527"/>
        <v>0</v>
      </c>
      <c r="AD2240" s="15">
        <f t="shared" si="528"/>
        <v>0</v>
      </c>
    </row>
    <row r="2241" spans="1:30" x14ac:dyDescent="0.25">
      <c r="A2241" s="4">
        <f t="shared" si="514"/>
        <v>2240</v>
      </c>
      <c r="B2241" s="7" t="s">
        <v>212</v>
      </c>
      <c r="C2241" s="7" t="s">
        <v>103</v>
      </c>
      <c r="D2241" s="5">
        <v>0.54682537028987932</v>
      </c>
      <c r="E2241" s="8">
        <v>0.40077488948437417</v>
      </c>
      <c r="F2241" s="5">
        <v>0.54682537028987932</v>
      </c>
      <c r="G2241" s="5">
        <v>0.51434350864288336</v>
      </c>
      <c r="H2241" s="5">
        <v>0.47128336791756059</v>
      </c>
      <c r="I2241" s="5">
        <v>0.48932578342067318</v>
      </c>
      <c r="J2241" s="4">
        <v>0.54776911593962518</v>
      </c>
      <c r="K2241" s="8">
        <v>0.43438188055778387</v>
      </c>
      <c r="L2241" s="5">
        <v>0.45647525568694131</v>
      </c>
      <c r="M2241" s="5">
        <v>0.43720534817219259</v>
      </c>
      <c r="N2241" s="5">
        <v>0.55852762695624403</v>
      </c>
      <c r="O2241" s="5">
        <v>0.54450809464508099</v>
      </c>
      <c r="P2241" s="5">
        <v>0.5499211950935381</v>
      </c>
      <c r="Q2241" s="15">
        <f t="shared" si="515"/>
        <v>0</v>
      </c>
      <c r="R2241" s="15">
        <f t="shared" si="516"/>
        <v>0</v>
      </c>
      <c r="S2241" s="15">
        <f t="shared" si="517"/>
        <v>0</v>
      </c>
      <c r="T2241" s="15">
        <f t="shared" si="518"/>
        <v>0</v>
      </c>
      <c r="U2241" s="15">
        <f t="shared" si="519"/>
        <v>0</v>
      </c>
      <c r="V2241" s="15">
        <f t="shared" si="520"/>
        <v>0</v>
      </c>
      <c r="W2241" s="15">
        <f t="shared" si="521"/>
        <v>0</v>
      </c>
      <c r="X2241" s="15">
        <f t="shared" si="522"/>
        <v>0</v>
      </c>
      <c r="Y2241" s="15">
        <f t="shared" si="523"/>
        <v>0</v>
      </c>
      <c r="Z2241" s="15">
        <f t="shared" si="524"/>
        <v>0</v>
      </c>
      <c r="AA2241" s="15">
        <f t="shared" si="525"/>
        <v>0</v>
      </c>
      <c r="AB2241" s="15">
        <f t="shared" si="526"/>
        <v>0</v>
      </c>
      <c r="AC2241" s="15">
        <f t="shared" si="527"/>
        <v>0</v>
      </c>
      <c r="AD2241" s="15">
        <f t="shared" si="528"/>
        <v>0</v>
      </c>
    </row>
    <row r="2242" spans="1:30" x14ac:dyDescent="0.25">
      <c r="A2242" s="4">
        <f t="shared" si="514"/>
        <v>2241</v>
      </c>
      <c r="B2242" s="7" t="s">
        <v>212</v>
      </c>
      <c r="C2242" s="7" t="s">
        <v>104</v>
      </c>
      <c r="D2242" s="5">
        <v>0.58412183623658431</v>
      </c>
      <c r="E2242" s="8">
        <v>0.43438188055778387</v>
      </c>
      <c r="F2242" s="5">
        <v>0.58412183623658431</v>
      </c>
      <c r="G2242" s="5">
        <v>0.54682537028987932</v>
      </c>
      <c r="H2242" s="5">
        <v>0.48932578342067318</v>
      </c>
      <c r="I2242" s="5">
        <v>0.5246720360144902</v>
      </c>
      <c r="J2242" s="4">
        <v>0.59819207165367394</v>
      </c>
      <c r="K2242" s="8">
        <v>0.46155421666183072</v>
      </c>
      <c r="L2242" s="5">
        <v>0.46791354303526805</v>
      </c>
      <c r="M2242" s="5">
        <v>0.45647525568694131</v>
      </c>
      <c r="N2242" s="5">
        <v>0.55291174278718191</v>
      </c>
      <c r="O2242" s="5">
        <v>0.53783312577833131</v>
      </c>
      <c r="P2242" s="5">
        <v>0.54441627264213432</v>
      </c>
      <c r="Q2242" s="15">
        <f t="shared" si="515"/>
        <v>0</v>
      </c>
      <c r="R2242" s="15">
        <f t="shared" si="516"/>
        <v>0</v>
      </c>
      <c r="S2242" s="15">
        <f t="shared" si="517"/>
        <v>0</v>
      </c>
      <c r="T2242" s="15">
        <f t="shared" si="518"/>
        <v>0</v>
      </c>
      <c r="U2242" s="15">
        <f t="shared" si="519"/>
        <v>0</v>
      </c>
      <c r="V2242" s="15">
        <f t="shared" si="520"/>
        <v>0</v>
      </c>
      <c r="W2242" s="15">
        <f t="shared" si="521"/>
        <v>0</v>
      </c>
      <c r="X2242" s="15">
        <f t="shared" si="522"/>
        <v>0</v>
      </c>
      <c r="Y2242" s="15">
        <f t="shared" si="523"/>
        <v>0</v>
      </c>
      <c r="Z2242" s="15">
        <f t="shared" si="524"/>
        <v>0</v>
      </c>
      <c r="AA2242" s="15">
        <f t="shared" si="525"/>
        <v>0</v>
      </c>
      <c r="AB2242" s="15">
        <f t="shared" si="526"/>
        <v>0</v>
      </c>
      <c r="AC2242" s="15">
        <f t="shared" si="527"/>
        <v>0</v>
      </c>
      <c r="AD2242" s="15">
        <f t="shared" si="528"/>
        <v>0</v>
      </c>
    </row>
    <row r="2243" spans="1:30" x14ac:dyDescent="0.25">
      <c r="A2243" s="4">
        <f t="shared" si="514"/>
        <v>2242</v>
      </c>
      <c r="B2243" s="7" t="s">
        <v>212</v>
      </c>
      <c r="C2243" s="7" t="s">
        <v>105</v>
      </c>
      <c r="D2243" s="5">
        <v>0.60811127085492656</v>
      </c>
      <c r="E2243" s="8">
        <v>0.46155421666183072</v>
      </c>
      <c r="F2243" s="5">
        <v>0.60811127085492656</v>
      </c>
      <c r="G2243" s="5">
        <v>0.58412183623658431</v>
      </c>
      <c r="H2243" s="5">
        <v>0.5246720360144902</v>
      </c>
      <c r="I2243" s="5">
        <v>0.56529384869693666</v>
      </c>
      <c r="J2243" s="4">
        <v>0.63061867639741254</v>
      </c>
      <c r="K2243" s="8">
        <v>0.48249671440031405</v>
      </c>
      <c r="L2243" s="5">
        <v>0.47273101991395522</v>
      </c>
      <c r="M2243" s="5">
        <v>0.46791354303526805</v>
      </c>
      <c r="N2243" s="5">
        <v>0.55171404237197919</v>
      </c>
      <c r="O2243" s="5">
        <v>0.53247820672478208</v>
      </c>
      <c r="P2243" s="5">
        <v>0.53947097923662046</v>
      </c>
      <c r="Q2243" s="15">
        <f t="shared" si="515"/>
        <v>0</v>
      </c>
      <c r="R2243" s="15">
        <f t="shared" si="516"/>
        <v>0</v>
      </c>
      <c r="S2243" s="15">
        <f t="shared" si="517"/>
        <v>0</v>
      </c>
      <c r="T2243" s="15">
        <f t="shared" si="518"/>
        <v>0</v>
      </c>
      <c r="U2243" s="15">
        <f t="shared" si="519"/>
        <v>0</v>
      </c>
      <c r="V2243" s="15">
        <f t="shared" si="520"/>
        <v>0</v>
      </c>
      <c r="W2243" s="15">
        <f t="shared" si="521"/>
        <v>0</v>
      </c>
      <c r="X2243" s="15">
        <f t="shared" si="522"/>
        <v>0</v>
      </c>
      <c r="Y2243" s="15">
        <f t="shared" si="523"/>
        <v>0</v>
      </c>
      <c r="Z2243" s="15">
        <f t="shared" si="524"/>
        <v>0</v>
      </c>
      <c r="AA2243" s="15">
        <f t="shared" si="525"/>
        <v>0</v>
      </c>
      <c r="AB2243" s="15">
        <f t="shared" si="526"/>
        <v>0</v>
      </c>
      <c r="AC2243" s="15">
        <f t="shared" si="527"/>
        <v>0</v>
      </c>
      <c r="AD2243" s="15">
        <f t="shared" si="528"/>
        <v>0</v>
      </c>
    </row>
    <row r="2244" spans="1:30" x14ac:dyDescent="0.25">
      <c r="A2244" s="4">
        <f t="shared" ref="A2244:A2307" si="529">A2243+1</f>
        <v>2243</v>
      </c>
      <c r="B2244" s="7" t="s">
        <v>212</v>
      </c>
      <c r="C2244" s="7" t="s">
        <v>106</v>
      </c>
      <c r="D2244" s="5">
        <v>0.61422983048580693</v>
      </c>
      <c r="E2244" s="8">
        <v>0.48249671440031405</v>
      </c>
      <c r="F2244" s="5">
        <v>0.61422983048580693</v>
      </c>
      <c r="G2244" s="5">
        <v>0.60811127085492656</v>
      </c>
      <c r="H2244" s="5">
        <v>0.56529384869693666</v>
      </c>
      <c r="I2244" s="5">
        <v>0.59353568037139948</v>
      </c>
      <c r="J2244" s="4">
        <v>0.64015591308674735</v>
      </c>
      <c r="K2244" s="8">
        <v>0.49603167830138761</v>
      </c>
      <c r="L2244" s="5">
        <v>0.4731174485405879</v>
      </c>
      <c r="M2244" s="5">
        <v>0.47273101991395522</v>
      </c>
      <c r="N2244" s="5">
        <v>0.55565314595975723</v>
      </c>
      <c r="O2244" s="5">
        <v>0.53454545454545455</v>
      </c>
      <c r="P2244" s="5">
        <v>0.53686699102309332</v>
      </c>
      <c r="Q2244" s="15">
        <f t="shared" si="515"/>
        <v>0</v>
      </c>
      <c r="R2244" s="15">
        <f t="shared" si="516"/>
        <v>0</v>
      </c>
      <c r="S2244" s="15">
        <f t="shared" si="517"/>
        <v>0</v>
      </c>
      <c r="T2244" s="15">
        <f t="shared" si="518"/>
        <v>0</v>
      </c>
      <c r="U2244" s="15">
        <f t="shared" si="519"/>
        <v>0</v>
      </c>
      <c r="V2244" s="15">
        <f t="shared" si="520"/>
        <v>0</v>
      </c>
      <c r="W2244" s="15">
        <f t="shared" si="521"/>
        <v>0</v>
      </c>
      <c r="X2244" s="15">
        <f t="shared" si="522"/>
        <v>0</v>
      </c>
      <c r="Y2244" s="15">
        <f t="shared" si="523"/>
        <v>0</v>
      </c>
      <c r="Z2244" s="15">
        <f t="shared" si="524"/>
        <v>0</v>
      </c>
      <c r="AA2244" s="15">
        <f t="shared" si="525"/>
        <v>0</v>
      </c>
      <c r="AB2244" s="15">
        <f t="shared" si="526"/>
        <v>0</v>
      </c>
      <c r="AC2244" s="15">
        <f t="shared" si="527"/>
        <v>0</v>
      </c>
      <c r="AD2244" s="15">
        <f t="shared" si="528"/>
        <v>0</v>
      </c>
    </row>
    <row r="2245" spans="1:30" x14ac:dyDescent="0.25">
      <c r="A2245" s="4">
        <f t="shared" si="529"/>
        <v>2244</v>
      </c>
      <c r="B2245" s="7" t="s">
        <v>212</v>
      </c>
      <c r="C2245" s="7" t="s">
        <v>107</v>
      </c>
      <c r="D2245" s="5">
        <v>0.60715838042060921</v>
      </c>
      <c r="E2245" s="8">
        <v>0.49603167830138761</v>
      </c>
      <c r="F2245" s="5">
        <v>0.60715838042060921</v>
      </c>
      <c r="G2245" s="5">
        <v>0.61422983048580693</v>
      </c>
      <c r="H2245" s="5">
        <v>0.59353568037139948</v>
      </c>
      <c r="I2245" s="5">
        <v>0.60612668378292833</v>
      </c>
      <c r="J2245" s="4">
        <v>0.64019737933322274</v>
      </c>
      <c r="K2245" s="8">
        <v>0.50494120056665925</v>
      </c>
      <c r="L2245" s="5">
        <v>0.47043821006260145</v>
      </c>
      <c r="M2245" s="5">
        <v>0.4731174485405879</v>
      </c>
      <c r="N2245" s="5">
        <v>0.56132226125838391</v>
      </c>
      <c r="O2245" s="5">
        <v>0.54874221668742218</v>
      </c>
      <c r="P2245" s="5">
        <v>0.54361680257657785</v>
      </c>
      <c r="Q2245" s="15">
        <f t="shared" ref="Q2245:Q2308" si="530">IF(D2245&gt;0.95,1,0)</f>
        <v>0</v>
      </c>
      <c r="R2245" s="15">
        <f t="shared" ref="R2245:R2308" si="531">IF(E2245&gt;0.95,1,0)</f>
        <v>0</v>
      </c>
      <c r="S2245" s="15">
        <f t="shared" ref="S2245:S2308" si="532">IF(F2245&gt;0.95,1,0)</f>
        <v>0</v>
      </c>
      <c r="T2245" s="15">
        <f t="shared" ref="T2245:T2308" si="533">IF(G2245&gt;0.95,1,0)</f>
        <v>0</v>
      </c>
      <c r="U2245" s="15">
        <f t="shared" ref="U2245:U2308" si="534">IF(H2245&gt;0.95,1,0)</f>
        <v>0</v>
      </c>
      <c r="V2245" s="15">
        <f t="shared" ref="V2245:V2308" si="535">IF(I2245&gt;0.95,1,0)</f>
        <v>0</v>
      </c>
      <c r="W2245" s="15">
        <f t="shared" ref="W2245:W2308" si="536">IF(J2245&gt;0.95,1,0)</f>
        <v>0</v>
      </c>
      <c r="X2245" s="15">
        <f t="shared" ref="X2245:X2308" si="537">IF(K2245&gt;0.95,1,0)</f>
        <v>0</v>
      </c>
      <c r="Y2245" s="15">
        <f t="shared" ref="Y2245:Y2308" si="538">IF(L2245&gt;0.95,1,0)</f>
        <v>0</v>
      </c>
      <c r="Z2245" s="15">
        <f t="shared" ref="Z2245:Z2308" si="539">IF(M2245&gt;0.95,1,0)</f>
        <v>0</v>
      </c>
      <c r="AA2245" s="15">
        <f t="shared" ref="AA2245:AA2308" si="540">IF(N2245&gt;0.95,1,0)</f>
        <v>0</v>
      </c>
      <c r="AB2245" s="15">
        <f t="shared" ref="AB2245:AB2308" si="541">IF(O2245&gt;0.95,1,0)</f>
        <v>0</v>
      </c>
      <c r="AC2245" s="15">
        <f t="shared" ref="AC2245:AC2308" si="542">IF(P2245&gt;0.95,1,0)</f>
        <v>0</v>
      </c>
      <c r="AD2245" s="15">
        <f t="shared" ref="AD2245:AD2308" si="543">SUM(Q2245:AC2245)</f>
        <v>0</v>
      </c>
    </row>
    <row r="2246" spans="1:30" x14ac:dyDescent="0.25">
      <c r="A2246" s="4">
        <f t="shared" si="529"/>
        <v>2245</v>
      </c>
      <c r="B2246" s="7" t="s">
        <v>212</v>
      </c>
      <c r="C2246" s="7" t="s">
        <v>108</v>
      </c>
      <c r="D2246" s="5">
        <v>0.59610819485773514</v>
      </c>
      <c r="E2246" s="8">
        <v>0.50494120056665925</v>
      </c>
      <c r="F2246" s="5">
        <v>0.59610819485773514</v>
      </c>
      <c r="G2246" s="5">
        <v>0.60715838042060921</v>
      </c>
      <c r="H2246" s="5">
        <v>0.60612668378292833</v>
      </c>
      <c r="I2246" s="5">
        <v>0.60792037421306233</v>
      </c>
      <c r="J2246" s="4">
        <v>0.6283794990877426</v>
      </c>
      <c r="K2246" s="8">
        <v>0.51009575176227617</v>
      </c>
      <c r="L2246" s="5">
        <v>0.46858335265476464</v>
      </c>
      <c r="M2246" s="5">
        <v>0.47043821006260145</v>
      </c>
      <c r="N2246" s="5">
        <v>0.58897583306717771</v>
      </c>
      <c r="O2246" s="5">
        <v>0.56784557907845579</v>
      </c>
      <c r="P2246" s="5">
        <v>0.57843943443203361</v>
      </c>
      <c r="Q2246" s="15">
        <f t="shared" si="530"/>
        <v>0</v>
      </c>
      <c r="R2246" s="15">
        <f t="shared" si="531"/>
        <v>0</v>
      </c>
      <c r="S2246" s="15">
        <f t="shared" si="532"/>
        <v>0</v>
      </c>
      <c r="T2246" s="15">
        <f t="shared" si="533"/>
        <v>0</v>
      </c>
      <c r="U2246" s="15">
        <f t="shared" si="534"/>
        <v>0</v>
      </c>
      <c r="V2246" s="15">
        <f t="shared" si="535"/>
        <v>0</v>
      </c>
      <c r="W2246" s="15">
        <f t="shared" si="536"/>
        <v>0</v>
      </c>
      <c r="X2246" s="15">
        <f t="shared" si="537"/>
        <v>0</v>
      </c>
      <c r="Y2246" s="15">
        <f t="shared" si="538"/>
        <v>0</v>
      </c>
      <c r="Z2246" s="15">
        <f t="shared" si="539"/>
        <v>0</v>
      </c>
      <c r="AA2246" s="15">
        <f t="shared" si="540"/>
        <v>0</v>
      </c>
      <c r="AB2246" s="15">
        <f t="shared" si="541"/>
        <v>0</v>
      </c>
      <c r="AC2246" s="15">
        <f t="shared" si="542"/>
        <v>0</v>
      </c>
      <c r="AD2246" s="15">
        <f t="shared" si="543"/>
        <v>0</v>
      </c>
    </row>
    <row r="2247" spans="1:30" x14ac:dyDescent="0.25">
      <c r="A2247" s="4">
        <f t="shared" si="529"/>
        <v>2246</v>
      </c>
      <c r="B2247" s="7" t="s">
        <v>212</v>
      </c>
      <c r="C2247" s="7" t="s">
        <v>109</v>
      </c>
      <c r="D2247" s="5">
        <v>0.57945768832124112</v>
      </c>
      <c r="E2247" s="8">
        <v>0.51009575176227617</v>
      </c>
      <c r="F2247" s="5">
        <v>0.57945768832124112</v>
      </c>
      <c r="G2247" s="5">
        <v>0.59610819485773514</v>
      </c>
      <c r="H2247" s="5">
        <v>0.60792037421306233</v>
      </c>
      <c r="I2247" s="5">
        <v>0.60187106531143386</v>
      </c>
      <c r="J2247" s="4">
        <v>0.61370044783546196</v>
      </c>
      <c r="K2247" s="8">
        <v>0.51482360169997776</v>
      </c>
      <c r="L2247" s="5">
        <v>0.46732101914109797</v>
      </c>
      <c r="M2247" s="5">
        <v>0.46858335265476464</v>
      </c>
      <c r="N2247" s="5">
        <v>0.60973597359735976</v>
      </c>
      <c r="O2247" s="5">
        <v>0.58236612702366131</v>
      </c>
      <c r="P2247" s="5">
        <v>0.59732976998104126</v>
      </c>
      <c r="Q2247" s="15">
        <f t="shared" si="530"/>
        <v>0</v>
      </c>
      <c r="R2247" s="15">
        <f t="shared" si="531"/>
        <v>0</v>
      </c>
      <c r="S2247" s="15">
        <f t="shared" si="532"/>
        <v>0</v>
      </c>
      <c r="T2247" s="15">
        <f t="shared" si="533"/>
        <v>0</v>
      </c>
      <c r="U2247" s="15">
        <f t="shared" si="534"/>
        <v>0</v>
      </c>
      <c r="V2247" s="15">
        <f t="shared" si="535"/>
        <v>0</v>
      </c>
      <c r="W2247" s="15">
        <f t="shared" si="536"/>
        <v>0</v>
      </c>
      <c r="X2247" s="15">
        <f t="shared" si="537"/>
        <v>0</v>
      </c>
      <c r="Y2247" s="15">
        <f t="shared" si="538"/>
        <v>0</v>
      </c>
      <c r="Z2247" s="15">
        <f t="shared" si="539"/>
        <v>0</v>
      </c>
      <c r="AA2247" s="15">
        <f t="shared" si="540"/>
        <v>0</v>
      </c>
      <c r="AB2247" s="15">
        <f t="shared" si="541"/>
        <v>0</v>
      </c>
      <c r="AC2247" s="15">
        <f t="shared" si="542"/>
        <v>0</v>
      </c>
      <c r="AD2247" s="15">
        <f t="shared" si="543"/>
        <v>0</v>
      </c>
    </row>
    <row r="2248" spans="1:30" x14ac:dyDescent="0.25">
      <c r="A2248" s="4">
        <f t="shared" si="529"/>
        <v>2247</v>
      </c>
      <c r="B2248" s="7" t="s">
        <v>212</v>
      </c>
      <c r="C2248" s="7" t="s">
        <v>110</v>
      </c>
      <c r="D2248" s="5">
        <v>0.56504731017419507</v>
      </c>
      <c r="E2248" s="8">
        <v>0.51482360169997776</v>
      </c>
      <c r="F2248" s="5">
        <v>0.56504731017419507</v>
      </c>
      <c r="G2248" s="5">
        <v>0.57945768832124112</v>
      </c>
      <c r="H2248" s="5">
        <v>0.60187106531143386</v>
      </c>
      <c r="I2248" s="5">
        <v>0.58970210670699541</v>
      </c>
      <c r="J2248" s="4">
        <v>0.60130204013932664</v>
      </c>
      <c r="K2248" s="8">
        <v>0.51973920019116215</v>
      </c>
      <c r="L2248" s="5">
        <v>0.46657392379627483</v>
      </c>
      <c r="M2248" s="5">
        <v>0.46732101914109797</v>
      </c>
      <c r="N2248" s="5">
        <v>0.59368678803364205</v>
      </c>
      <c r="O2248" s="5">
        <v>0.57469489414694896</v>
      </c>
      <c r="P2248" s="5">
        <v>0.57887343246762146</v>
      </c>
      <c r="Q2248" s="15">
        <f t="shared" si="530"/>
        <v>0</v>
      </c>
      <c r="R2248" s="15">
        <f t="shared" si="531"/>
        <v>0</v>
      </c>
      <c r="S2248" s="15">
        <f t="shared" si="532"/>
        <v>0</v>
      </c>
      <c r="T2248" s="15">
        <f t="shared" si="533"/>
        <v>0</v>
      </c>
      <c r="U2248" s="15">
        <f t="shared" si="534"/>
        <v>0</v>
      </c>
      <c r="V2248" s="15">
        <f t="shared" si="535"/>
        <v>0</v>
      </c>
      <c r="W2248" s="15">
        <f t="shared" si="536"/>
        <v>0</v>
      </c>
      <c r="X2248" s="15">
        <f t="shared" si="537"/>
        <v>0</v>
      </c>
      <c r="Y2248" s="15">
        <f t="shared" si="538"/>
        <v>0</v>
      </c>
      <c r="Z2248" s="15">
        <f t="shared" si="539"/>
        <v>0</v>
      </c>
      <c r="AA2248" s="15">
        <f t="shared" si="540"/>
        <v>0</v>
      </c>
      <c r="AB2248" s="15">
        <f t="shared" si="541"/>
        <v>0</v>
      </c>
      <c r="AC2248" s="15">
        <f t="shared" si="542"/>
        <v>0</v>
      </c>
      <c r="AD2248" s="15">
        <f t="shared" si="543"/>
        <v>0</v>
      </c>
    </row>
    <row r="2249" spans="1:30" x14ac:dyDescent="0.25">
      <c r="A2249" s="4">
        <f t="shared" si="529"/>
        <v>2248</v>
      </c>
      <c r="B2249" s="7" t="s">
        <v>212</v>
      </c>
      <c r="C2249" s="7" t="s">
        <v>111</v>
      </c>
      <c r="D2249" s="5">
        <v>0.55712327393092376</v>
      </c>
      <c r="E2249" s="8">
        <v>0.51973920019116215</v>
      </c>
      <c r="F2249" s="5">
        <v>0.55712327393092376</v>
      </c>
      <c r="G2249" s="5">
        <v>0.56504731017419507</v>
      </c>
      <c r="H2249" s="5">
        <v>0.58970210670699541</v>
      </c>
      <c r="I2249" s="5">
        <v>0.58003024654450819</v>
      </c>
      <c r="J2249" s="4">
        <v>0.59640902305523302</v>
      </c>
      <c r="K2249" s="8">
        <v>0.52178736622915567</v>
      </c>
      <c r="L2249" s="5">
        <v>0.46881520983074426</v>
      </c>
      <c r="M2249" s="5">
        <v>0.46657392379627483</v>
      </c>
      <c r="N2249" s="5">
        <v>0.56225380602576391</v>
      </c>
      <c r="O2249" s="5">
        <v>0.55339975093399751</v>
      </c>
      <c r="P2249" s="5">
        <v>0.5487905160008224</v>
      </c>
      <c r="Q2249" s="15">
        <f t="shared" si="530"/>
        <v>0</v>
      </c>
      <c r="R2249" s="15">
        <f t="shared" si="531"/>
        <v>0</v>
      </c>
      <c r="S2249" s="15">
        <f t="shared" si="532"/>
        <v>0</v>
      </c>
      <c r="T2249" s="15">
        <f t="shared" si="533"/>
        <v>0</v>
      </c>
      <c r="U2249" s="15">
        <f t="shared" si="534"/>
        <v>0</v>
      </c>
      <c r="V2249" s="15">
        <f t="shared" si="535"/>
        <v>0</v>
      </c>
      <c r="W2249" s="15">
        <f t="shared" si="536"/>
        <v>0</v>
      </c>
      <c r="X2249" s="15">
        <f t="shared" si="537"/>
        <v>0</v>
      </c>
      <c r="Y2249" s="15">
        <f t="shared" si="538"/>
        <v>0</v>
      </c>
      <c r="Z2249" s="15">
        <f t="shared" si="539"/>
        <v>0</v>
      </c>
      <c r="AA2249" s="15">
        <f t="shared" si="540"/>
        <v>0</v>
      </c>
      <c r="AB2249" s="15">
        <f t="shared" si="541"/>
        <v>0</v>
      </c>
      <c r="AC2249" s="15">
        <f t="shared" si="542"/>
        <v>0</v>
      </c>
      <c r="AD2249" s="15">
        <f t="shared" si="543"/>
        <v>0</v>
      </c>
    </row>
    <row r="2250" spans="1:30" x14ac:dyDescent="0.25">
      <c r="A2250" s="4">
        <f t="shared" si="529"/>
        <v>2249</v>
      </c>
      <c r="B2250" s="7" t="s">
        <v>212</v>
      </c>
      <c r="C2250" s="7" t="s">
        <v>112</v>
      </c>
      <c r="D2250" s="5">
        <v>0.55688923066635465</v>
      </c>
      <c r="E2250" s="8">
        <v>0.52178736622915567</v>
      </c>
      <c r="F2250" s="5">
        <v>0.55688923066635465</v>
      </c>
      <c r="G2250" s="5">
        <v>0.55712327393092376</v>
      </c>
      <c r="H2250" s="5">
        <v>0.58003024654450819</v>
      </c>
      <c r="I2250" s="5">
        <v>0.57521190166355995</v>
      </c>
      <c r="J2250" s="4">
        <v>0.60698291590645215</v>
      </c>
      <c r="K2250" s="8">
        <v>0.51929543088293029</v>
      </c>
      <c r="L2250" s="5">
        <v>0.47025787670350622</v>
      </c>
      <c r="M2250" s="5">
        <v>0.46881520983074426</v>
      </c>
      <c r="N2250" s="5">
        <v>0.52185137868625575</v>
      </c>
      <c r="O2250" s="5">
        <v>0.5199750933997509</v>
      </c>
      <c r="P2250" s="5">
        <v>0.5064414445281985</v>
      </c>
      <c r="Q2250" s="15">
        <f t="shared" si="530"/>
        <v>0</v>
      </c>
      <c r="R2250" s="15">
        <f t="shared" si="531"/>
        <v>0</v>
      </c>
      <c r="S2250" s="15">
        <f t="shared" si="532"/>
        <v>0</v>
      </c>
      <c r="T2250" s="15">
        <f t="shared" si="533"/>
        <v>0</v>
      </c>
      <c r="U2250" s="15">
        <f t="shared" si="534"/>
        <v>0</v>
      </c>
      <c r="V2250" s="15">
        <f t="shared" si="535"/>
        <v>0</v>
      </c>
      <c r="W2250" s="15">
        <f t="shared" si="536"/>
        <v>0</v>
      </c>
      <c r="X2250" s="15">
        <f t="shared" si="537"/>
        <v>0</v>
      </c>
      <c r="Y2250" s="15">
        <f t="shared" si="538"/>
        <v>0</v>
      </c>
      <c r="Z2250" s="15">
        <f t="shared" si="539"/>
        <v>0</v>
      </c>
      <c r="AA2250" s="15">
        <f t="shared" si="540"/>
        <v>0</v>
      </c>
      <c r="AB2250" s="15">
        <f t="shared" si="541"/>
        <v>0</v>
      </c>
      <c r="AC2250" s="15">
        <f t="shared" si="542"/>
        <v>0</v>
      </c>
      <c r="AD2250" s="15">
        <f t="shared" si="543"/>
        <v>0</v>
      </c>
    </row>
    <row r="2251" spans="1:30" x14ac:dyDescent="0.25">
      <c r="A2251" s="4">
        <f t="shared" si="529"/>
        <v>2250</v>
      </c>
      <c r="B2251" s="7" t="s">
        <v>212</v>
      </c>
      <c r="C2251" s="7" t="s">
        <v>113</v>
      </c>
      <c r="D2251" s="5">
        <v>0.57185128222274229</v>
      </c>
      <c r="E2251" s="8">
        <v>0.51929543088293029</v>
      </c>
      <c r="F2251" s="5">
        <v>0.57185128222274229</v>
      </c>
      <c r="G2251" s="5">
        <v>0.55688923066635465</v>
      </c>
      <c r="H2251" s="5">
        <v>0.57521190166355995</v>
      </c>
      <c r="I2251" s="5">
        <v>0.57939717933387258</v>
      </c>
      <c r="J2251" s="4">
        <v>0.62908442527782382</v>
      </c>
      <c r="K2251" s="8">
        <v>0.50948130195087815</v>
      </c>
      <c r="L2251" s="5">
        <v>0.47649225854651311</v>
      </c>
      <c r="M2251" s="5">
        <v>0.47025787670350622</v>
      </c>
      <c r="N2251" s="5">
        <v>0.4843766634727989</v>
      </c>
      <c r="O2251" s="5">
        <v>0.48660024906600247</v>
      </c>
      <c r="P2251" s="5">
        <v>0.4669666582912661</v>
      </c>
      <c r="Q2251" s="15">
        <f t="shared" si="530"/>
        <v>0</v>
      </c>
      <c r="R2251" s="15">
        <f t="shared" si="531"/>
        <v>0</v>
      </c>
      <c r="S2251" s="15">
        <f t="shared" si="532"/>
        <v>0</v>
      </c>
      <c r="T2251" s="15">
        <f t="shared" si="533"/>
        <v>0</v>
      </c>
      <c r="U2251" s="15">
        <f t="shared" si="534"/>
        <v>0</v>
      </c>
      <c r="V2251" s="15">
        <f t="shared" si="535"/>
        <v>0</v>
      </c>
      <c r="W2251" s="15">
        <f t="shared" si="536"/>
        <v>0</v>
      </c>
      <c r="X2251" s="15">
        <f t="shared" si="537"/>
        <v>0</v>
      </c>
      <c r="Y2251" s="15">
        <f t="shared" si="538"/>
        <v>0</v>
      </c>
      <c r="Z2251" s="15">
        <f t="shared" si="539"/>
        <v>0</v>
      </c>
      <c r="AA2251" s="15">
        <f t="shared" si="540"/>
        <v>0</v>
      </c>
      <c r="AB2251" s="15">
        <f t="shared" si="541"/>
        <v>0</v>
      </c>
      <c r="AC2251" s="15">
        <f t="shared" si="542"/>
        <v>0</v>
      </c>
      <c r="AD2251" s="15">
        <f t="shared" si="543"/>
        <v>0</v>
      </c>
    </row>
    <row r="2252" spans="1:30" x14ac:dyDescent="0.25">
      <c r="A2252" s="4">
        <f t="shared" si="529"/>
        <v>2251</v>
      </c>
      <c r="B2252" s="7" t="s">
        <v>212</v>
      </c>
      <c r="C2252" s="7" t="s">
        <v>114</v>
      </c>
      <c r="D2252" s="5">
        <v>0.59883312715236214</v>
      </c>
      <c r="E2252" s="8">
        <v>0.50948130195087815</v>
      </c>
      <c r="F2252" s="5">
        <v>0.59883312715236214</v>
      </c>
      <c r="G2252" s="5">
        <v>0.57185128222274229</v>
      </c>
      <c r="H2252" s="5">
        <v>0.57939717933387258</v>
      </c>
      <c r="I2252" s="5">
        <v>0.5927619315584004</v>
      </c>
      <c r="J2252" s="4">
        <v>0.65711560789517331</v>
      </c>
      <c r="K2252" s="8">
        <v>0.52496202358804556</v>
      </c>
      <c r="L2252" s="5">
        <v>0.49504083262488086</v>
      </c>
      <c r="M2252" s="5">
        <v>0.47649225854651311</v>
      </c>
      <c r="N2252" s="5">
        <v>0.4647077610986905</v>
      </c>
      <c r="O2252" s="5">
        <v>0.46293897882938978</v>
      </c>
      <c r="P2252" s="5">
        <v>0.43533429269741192</v>
      </c>
      <c r="Q2252" s="15">
        <f t="shared" si="530"/>
        <v>0</v>
      </c>
      <c r="R2252" s="15">
        <f t="shared" si="531"/>
        <v>0</v>
      </c>
      <c r="S2252" s="15">
        <f t="shared" si="532"/>
        <v>0</v>
      </c>
      <c r="T2252" s="15">
        <f t="shared" si="533"/>
        <v>0</v>
      </c>
      <c r="U2252" s="15">
        <f t="shared" si="534"/>
        <v>0</v>
      </c>
      <c r="V2252" s="15">
        <f t="shared" si="535"/>
        <v>0</v>
      </c>
      <c r="W2252" s="15">
        <f t="shared" si="536"/>
        <v>0</v>
      </c>
      <c r="X2252" s="15">
        <f t="shared" si="537"/>
        <v>0</v>
      </c>
      <c r="Y2252" s="15">
        <f t="shared" si="538"/>
        <v>0</v>
      </c>
      <c r="Z2252" s="15">
        <f t="shared" si="539"/>
        <v>0</v>
      </c>
      <c r="AA2252" s="15">
        <f t="shared" si="540"/>
        <v>0</v>
      </c>
      <c r="AB2252" s="15">
        <f t="shared" si="541"/>
        <v>0</v>
      </c>
      <c r="AC2252" s="15">
        <f t="shared" si="542"/>
        <v>0</v>
      </c>
      <c r="AD2252" s="15">
        <f t="shared" si="543"/>
        <v>0</v>
      </c>
    </row>
    <row r="2253" spans="1:30" x14ac:dyDescent="0.25">
      <c r="A2253" s="4">
        <f t="shared" si="529"/>
        <v>2252</v>
      </c>
      <c r="B2253" s="7" t="s">
        <v>212</v>
      </c>
      <c r="C2253" s="7" t="s">
        <v>115</v>
      </c>
      <c r="D2253" s="5">
        <v>0.61673743689190541</v>
      </c>
      <c r="E2253" s="8">
        <v>0.52496202358804556</v>
      </c>
      <c r="F2253" s="5">
        <v>0.61673743689190541</v>
      </c>
      <c r="G2253" s="5">
        <v>0.59883312715236214</v>
      </c>
      <c r="H2253" s="5">
        <v>0.5927619315584004</v>
      </c>
      <c r="I2253" s="5">
        <v>0.62170717124468045</v>
      </c>
      <c r="J2253" s="4">
        <v>0.65106153590976945</v>
      </c>
      <c r="K2253" s="8">
        <v>0.51120517503285601</v>
      </c>
      <c r="L2253" s="5">
        <v>0.49488626117422779</v>
      </c>
      <c r="M2253" s="5">
        <v>0.49504083262488086</v>
      </c>
      <c r="N2253" s="5">
        <v>0.451852443308847</v>
      </c>
      <c r="O2253" s="5">
        <v>0.45138231631382314</v>
      </c>
      <c r="P2253" s="5">
        <v>0.41590336310407577</v>
      </c>
      <c r="Q2253" s="15">
        <f t="shared" si="530"/>
        <v>0</v>
      </c>
      <c r="R2253" s="15">
        <f t="shared" si="531"/>
        <v>0</v>
      </c>
      <c r="S2253" s="15">
        <f t="shared" si="532"/>
        <v>0</v>
      </c>
      <c r="T2253" s="15">
        <f t="shared" si="533"/>
        <v>0</v>
      </c>
      <c r="U2253" s="15">
        <f t="shared" si="534"/>
        <v>0</v>
      </c>
      <c r="V2253" s="15">
        <f t="shared" si="535"/>
        <v>0</v>
      </c>
      <c r="W2253" s="15">
        <f t="shared" si="536"/>
        <v>0</v>
      </c>
      <c r="X2253" s="15">
        <f t="shared" si="537"/>
        <v>0</v>
      </c>
      <c r="Y2253" s="15">
        <f t="shared" si="538"/>
        <v>0</v>
      </c>
      <c r="Z2253" s="15">
        <f t="shared" si="539"/>
        <v>0</v>
      </c>
      <c r="AA2253" s="15">
        <f t="shared" si="540"/>
        <v>0</v>
      </c>
      <c r="AB2253" s="15">
        <f t="shared" si="541"/>
        <v>0</v>
      </c>
      <c r="AC2253" s="15">
        <f t="shared" si="542"/>
        <v>0</v>
      </c>
      <c r="AD2253" s="15">
        <f t="shared" si="543"/>
        <v>0</v>
      </c>
    </row>
    <row r="2254" spans="1:30" x14ac:dyDescent="0.25">
      <c r="A2254" s="4">
        <f t="shared" si="529"/>
        <v>2253</v>
      </c>
      <c r="B2254" s="7" t="s">
        <v>212</v>
      </c>
      <c r="C2254" s="7" t="s">
        <v>116</v>
      </c>
      <c r="D2254" s="5">
        <v>0.60700792403624326</v>
      </c>
      <c r="E2254" s="8">
        <v>0.51120517503285601</v>
      </c>
      <c r="F2254" s="5">
        <v>0.60700792403624326</v>
      </c>
      <c r="G2254" s="5">
        <v>0.61673743689190541</v>
      </c>
      <c r="H2254" s="5">
        <v>0.62170717124468045</v>
      </c>
      <c r="I2254" s="5">
        <v>0.63373544824675554</v>
      </c>
      <c r="J2254" s="4">
        <v>0.62825510034831644</v>
      </c>
      <c r="K2254" s="8">
        <v>0.48734404069023196</v>
      </c>
      <c r="L2254" s="5">
        <v>0.4791457351160574</v>
      </c>
      <c r="M2254" s="5">
        <v>0.49488626117422779</v>
      </c>
      <c r="N2254" s="5">
        <v>0.45104066858298736</v>
      </c>
      <c r="O2254" s="5">
        <v>0.44602739726027396</v>
      </c>
      <c r="P2254" s="5">
        <v>0.41092761369606434</v>
      </c>
      <c r="Q2254" s="15">
        <f t="shared" si="530"/>
        <v>0</v>
      </c>
      <c r="R2254" s="15">
        <f t="shared" si="531"/>
        <v>0</v>
      </c>
      <c r="S2254" s="15">
        <f t="shared" si="532"/>
        <v>0</v>
      </c>
      <c r="T2254" s="15">
        <f t="shared" si="533"/>
        <v>0</v>
      </c>
      <c r="U2254" s="15">
        <f t="shared" si="534"/>
        <v>0</v>
      </c>
      <c r="V2254" s="15">
        <f t="shared" si="535"/>
        <v>0</v>
      </c>
      <c r="W2254" s="15">
        <f t="shared" si="536"/>
        <v>0</v>
      </c>
      <c r="X2254" s="15">
        <f t="shared" si="537"/>
        <v>0</v>
      </c>
      <c r="Y2254" s="15">
        <f t="shared" si="538"/>
        <v>0</v>
      </c>
      <c r="Z2254" s="15">
        <f t="shared" si="539"/>
        <v>0</v>
      </c>
      <c r="AA2254" s="15">
        <f t="shared" si="540"/>
        <v>0</v>
      </c>
      <c r="AB2254" s="15">
        <f t="shared" si="541"/>
        <v>0</v>
      </c>
      <c r="AC2254" s="15">
        <f t="shared" si="542"/>
        <v>0</v>
      </c>
      <c r="AD2254" s="15">
        <f t="shared" si="543"/>
        <v>0</v>
      </c>
    </row>
    <row r="2255" spans="1:30" x14ac:dyDescent="0.25">
      <c r="A2255" s="4">
        <f t="shared" si="529"/>
        <v>2254</v>
      </c>
      <c r="B2255" s="7" t="s">
        <v>212</v>
      </c>
      <c r="C2255" s="7" t="s">
        <v>117</v>
      </c>
      <c r="D2255" s="5">
        <v>0.58788324584573204</v>
      </c>
      <c r="E2255" s="8">
        <v>0.48734404069023196</v>
      </c>
      <c r="F2255" s="5">
        <v>0.58788324584573204</v>
      </c>
      <c r="G2255" s="5">
        <v>0.60700792403624326</v>
      </c>
      <c r="H2255" s="5">
        <v>0.63373544824675554</v>
      </c>
      <c r="I2255" s="5">
        <v>0.61790876798086736</v>
      </c>
      <c r="J2255" s="4">
        <v>0.59495770442859508</v>
      </c>
      <c r="K2255" s="8">
        <v>0.46365358685077401</v>
      </c>
      <c r="L2255" s="5">
        <v>0.45456887446222016</v>
      </c>
      <c r="M2255" s="5">
        <v>0.4791457351160574</v>
      </c>
      <c r="N2255" s="5">
        <v>0.45022889385712767</v>
      </c>
      <c r="O2255" s="5">
        <v>0.44333748443337484</v>
      </c>
      <c r="P2255" s="5">
        <v>0.40582623327775125</v>
      </c>
      <c r="Q2255" s="15">
        <f t="shared" si="530"/>
        <v>0</v>
      </c>
      <c r="R2255" s="15">
        <f t="shared" si="531"/>
        <v>0</v>
      </c>
      <c r="S2255" s="15">
        <f t="shared" si="532"/>
        <v>0</v>
      </c>
      <c r="T2255" s="15">
        <f t="shared" si="533"/>
        <v>0</v>
      </c>
      <c r="U2255" s="15">
        <f t="shared" si="534"/>
        <v>0</v>
      </c>
      <c r="V2255" s="15">
        <f t="shared" si="535"/>
        <v>0</v>
      </c>
      <c r="W2255" s="15">
        <f t="shared" si="536"/>
        <v>0</v>
      </c>
      <c r="X2255" s="15">
        <f t="shared" si="537"/>
        <v>0</v>
      </c>
      <c r="Y2255" s="15">
        <f t="shared" si="538"/>
        <v>0</v>
      </c>
      <c r="Z2255" s="15">
        <f t="shared" si="539"/>
        <v>0</v>
      </c>
      <c r="AA2255" s="15">
        <f t="shared" si="540"/>
        <v>0</v>
      </c>
      <c r="AB2255" s="15">
        <f t="shared" si="541"/>
        <v>0</v>
      </c>
      <c r="AC2255" s="15">
        <f t="shared" si="542"/>
        <v>0</v>
      </c>
      <c r="AD2255" s="15">
        <f t="shared" si="543"/>
        <v>0</v>
      </c>
    </row>
    <row r="2256" spans="1:30" x14ac:dyDescent="0.25">
      <c r="A2256" s="4">
        <f t="shared" si="529"/>
        <v>2255</v>
      </c>
      <c r="B2256" s="7" t="s">
        <v>212</v>
      </c>
      <c r="C2256" s="7" t="s">
        <v>118</v>
      </c>
      <c r="D2256" s="5">
        <v>0.55633755725701295</v>
      </c>
      <c r="E2256" s="8">
        <v>0.46365358685077401</v>
      </c>
      <c r="F2256" s="5">
        <v>0.55633755725701295</v>
      </c>
      <c r="G2256" s="5">
        <v>0.58788324584573204</v>
      </c>
      <c r="H2256" s="5">
        <v>0.61790876798086736</v>
      </c>
      <c r="I2256" s="5">
        <v>0.59501283719621567</v>
      </c>
      <c r="J2256" s="4">
        <v>0.55249626803781726</v>
      </c>
      <c r="K2256" s="8">
        <v>0.42861287955076893</v>
      </c>
      <c r="L2256" s="5">
        <v>0.42741582296416519</v>
      </c>
      <c r="M2256" s="5">
        <v>0.45456887446222016</v>
      </c>
      <c r="N2256" s="5">
        <v>0.45390184179708293</v>
      </c>
      <c r="O2256" s="5">
        <v>0.44448318804483189</v>
      </c>
      <c r="P2256" s="5">
        <v>0.40176416394466147</v>
      </c>
      <c r="Q2256" s="15">
        <f t="shared" si="530"/>
        <v>0</v>
      </c>
      <c r="R2256" s="15">
        <f t="shared" si="531"/>
        <v>0</v>
      </c>
      <c r="S2256" s="15">
        <f t="shared" si="532"/>
        <v>0</v>
      </c>
      <c r="T2256" s="15">
        <f t="shared" si="533"/>
        <v>0</v>
      </c>
      <c r="U2256" s="15">
        <f t="shared" si="534"/>
        <v>0</v>
      </c>
      <c r="V2256" s="15">
        <f t="shared" si="535"/>
        <v>0</v>
      </c>
      <c r="W2256" s="15">
        <f t="shared" si="536"/>
        <v>0</v>
      </c>
      <c r="X2256" s="15">
        <f t="shared" si="537"/>
        <v>0</v>
      </c>
      <c r="Y2256" s="15">
        <f t="shared" si="538"/>
        <v>0</v>
      </c>
      <c r="Z2256" s="15">
        <f t="shared" si="539"/>
        <v>0</v>
      </c>
      <c r="AA2256" s="15">
        <f t="shared" si="540"/>
        <v>0</v>
      </c>
      <c r="AB2256" s="15">
        <f t="shared" si="541"/>
        <v>0</v>
      </c>
      <c r="AC2256" s="15">
        <f t="shared" si="542"/>
        <v>0</v>
      </c>
      <c r="AD2256" s="15">
        <f t="shared" si="543"/>
        <v>0</v>
      </c>
    </row>
    <row r="2257" spans="1:30" x14ac:dyDescent="0.25">
      <c r="A2257" s="4">
        <f t="shared" si="529"/>
        <v>2256</v>
      </c>
      <c r="B2257" s="7" t="s">
        <v>213</v>
      </c>
      <c r="C2257" s="7" t="s">
        <v>120</v>
      </c>
      <c r="D2257" s="5">
        <v>0.51942559095924301</v>
      </c>
      <c r="E2257" s="8">
        <v>0.42861287955076893</v>
      </c>
      <c r="F2257" s="5">
        <v>0.51942559095924301</v>
      </c>
      <c r="G2257" s="5">
        <v>0.55633755725701295</v>
      </c>
      <c r="H2257" s="5">
        <v>0.59501283719621567</v>
      </c>
      <c r="I2257" s="5">
        <v>0.52463686561389933</v>
      </c>
      <c r="J2257" s="4">
        <v>0.50862497926687678</v>
      </c>
      <c r="K2257" s="8">
        <v>0.3996483981634778</v>
      </c>
      <c r="L2257" s="5">
        <v>0.3903701986243141</v>
      </c>
      <c r="M2257" s="5">
        <v>0.42741582296416519</v>
      </c>
      <c r="N2257" s="5">
        <v>0.46571915256041735</v>
      </c>
      <c r="O2257" s="5">
        <v>0.45332503113325029</v>
      </c>
      <c r="P2257" s="5">
        <v>0.40565872526401553</v>
      </c>
      <c r="Q2257" s="15">
        <f t="shared" si="530"/>
        <v>0</v>
      </c>
      <c r="R2257" s="15">
        <f t="shared" si="531"/>
        <v>0</v>
      </c>
      <c r="S2257" s="15">
        <f t="shared" si="532"/>
        <v>0</v>
      </c>
      <c r="T2257" s="15">
        <f t="shared" si="533"/>
        <v>0</v>
      </c>
      <c r="U2257" s="15">
        <f t="shared" si="534"/>
        <v>0</v>
      </c>
      <c r="V2257" s="15">
        <f t="shared" si="535"/>
        <v>0</v>
      </c>
      <c r="W2257" s="15">
        <f t="shared" si="536"/>
        <v>0</v>
      </c>
      <c r="X2257" s="15">
        <f t="shared" si="537"/>
        <v>0</v>
      </c>
      <c r="Y2257" s="15">
        <f t="shared" si="538"/>
        <v>0</v>
      </c>
      <c r="Z2257" s="15">
        <f t="shared" si="539"/>
        <v>0</v>
      </c>
      <c r="AA2257" s="15">
        <f t="shared" si="540"/>
        <v>0</v>
      </c>
      <c r="AB2257" s="15">
        <f t="shared" si="541"/>
        <v>0</v>
      </c>
      <c r="AC2257" s="15">
        <f t="shared" si="542"/>
        <v>0</v>
      </c>
      <c r="AD2257" s="15">
        <f t="shared" si="543"/>
        <v>0</v>
      </c>
    </row>
    <row r="2258" spans="1:30" x14ac:dyDescent="0.25">
      <c r="A2258" s="4">
        <f t="shared" si="529"/>
        <v>2257</v>
      </c>
      <c r="B2258" s="7" t="s">
        <v>213</v>
      </c>
      <c r="C2258" s="7" t="s">
        <v>96</v>
      </c>
      <c r="D2258" s="5">
        <v>0.48891637968504464</v>
      </c>
      <c r="E2258" s="8">
        <v>0.3996483981634778</v>
      </c>
      <c r="F2258" s="5">
        <v>0.48891637968504464</v>
      </c>
      <c r="G2258" s="5">
        <v>0.51942559095924301</v>
      </c>
      <c r="H2258" s="5">
        <v>0.52463686561389933</v>
      </c>
      <c r="I2258" s="5">
        <v>0.52463686561389933</v>
      </c>
      <c r="J2258" s="4">
        <v>0.46952230884060375</v>
      </c>
      <c r="K2258" s="9">
        <f>AVERAGE(K2257,K2259)</f>
        <v>0.39003055181006674</v>
      </c>
      <c r="L2258" s="5">
        <v>0.25045727387484867</v>
      </c>
      <c r="M2258" s="5">
        <v>0.3903701986243141</v>
      </c>
      <c r="N2258" s="5">
        <v>0.48868838496752903</v>
      </c>
      <c r="O2258" s="5">
        <v>0.45798256537982568</v>
      </c>
      <c r="P2258" s="5">
        <v>0.41565210108347234</v>
      </c>
      <c r="Q2258" s="15">
        <f t="shared" si="530"/>
        <v>0</v>
      </c>
      <c r="R2258" s="15">
        <f t="shared" si="531"/>
        <v>0</v>
      </c>
      <c r="S2258" s="15">
        <f t="shared" si="532"/>
        <v>0</v>
      </c>
      <c r="T2258" s="15">
        <f t="shared" si="533"/>
        <v>0</v>
      </c>
      <c r="U2258" s="15">
        <f t="shared" si="534"/>
        <v>0</v>
      </c>
      <c r="V2258" s="15">
        <f t="shared" si="535"/>
        <v>0</v>
      </c>
      <c r="W2258" s="15">
        <f t="shared" si="536"/>
        <v>0</v>
      </c>
      <c r="X2258" s="15">
        <f t="shared" si="537"/>
        <v>0</v>
      </c>
      <c r="Y2258" s="15">
        <f t="shared" si="538"/>
        <v>0</v>
      </c>
      <c r="Z2258" s="15">
        <f t="shared" si="539"/>
        <v>0</v>
      </c>
      <c r="AA2258" s="15">
        <f t="shared" si="540"/>
        <v>0</v>
      </c>
      <c r="AB2258" s="15">
        <f t="shared" si="541"/>
        <v>0</v>
      </c>
      <c r="AC2258" s="15">
        <f t="shared" si="542"/>
        <v>0</v>
      </c>
      <c r="AD2258" s="15">
        <f t="shared" si="543"/>
        <v>0</v>
      </c>
    </row>
    <row r="2259" spans="1:30" x14ac:dyDescent="0.25">
      <c r="A2259" s="4">
        <f t="shared" si="529"/>
        <v>2258</v>
      </c>
      <c r="B2259" s="7" t="s">
        <v>213</v>
      </c>
      <c r="C2259" s="7" t="s">
        <v>97</v>
      </c>
      <c r="D2259" s="5">
        <v>0.47184793874753417</v>
      </c>
      <c r="E2259" s="9">
        <f>AVERAGE(E2258,E2260)</f>
        <v>0.39003055181006674</v>
      </c>
      <c r="F2259" s="5">
        <v>0.47184793874753417</v>
      </c>
      <c r="G2259" s="5">
        <v>0.48891637968504464</v>
      </c>
      <c r="H2259" s="5">
        <v>0.52463686561389933</v>
      </c>
      <c r="I2259" s="5">
        <v>0.46674638624133929</v>
      </c>
      <c r="J2259" s="4">
        <v>0.45770442859512356</v>
      </c>
      <c r="K2259" s="8">
        <v>0.38041270545665568</v>
      </c>
      <c r="L2259" s="5">
        <v>0.35700852719169435</v>
      </c>
      <c r="M2259" s="5">
        <v>0.25045727387484867</v>
      </c>
      <c r="N2259" s="5">
        <v>0.51663472798892796</v>
      </c>
      <c r="O2259" s="5">
        <v>0.47190535491905355</v>
      </c>
      <c r="P2259" s="5">
        <v>0.42617845694663353</v>
      </c>
      <c r="Q2259" s="15">
        <f t="shared" si="530"/>
        <v>0</v>
      </c>
      <c r="R2259" s="15">
        <f t="shared" si="531"/>
        <v>0</v>
      </c>
      <c r="S2259" s="15">
        <f t="shared" si="532"/>
        <v>0</v>
      </c>
      <c r="T2259" s="15">
        <f t="shared" si="533"/>
        <v>0</v>
      </c>
      <c r="U2259" s="15">
        <f t="shared" si="534"/>
        <v>0</v>
      </c>
      <c r="V2259" s="15">
        <f t="shared" si="535"/>
        <v>0</v>
      </c>
      <c r="W2259" s="15">
        <f t="shared" si="536"/>
        <v>0</v>
      </c>
      <c r="X2259" s="15">
        <f t="shared" si="537"/>
        <v>0</v>
      </c>
      <c r="Y2259" s="15">
        <f t="shared" si="538"/>
        <v>0</v>
      </c>
      <c r="Z2259" s="15">
        <f t="shared" si="539"/>
        <v>0</v>
      </c>
      <c r="AA2259" s="15">
        <f t="shared" si="540"/>
        <v>0</v>
      </c>
      <c r="AB2259" s="15">
        <f t="shared" si="541"/>
        <v>0</v>
      </c>
      <c r="AC2259" s="15">
        <f t="shared" si="542"/>
        <v>0</v>
      </c>
      <c r="AD2259" s="15">
        <f t="shared" si="543"/>
        <v>0</v>
      </c>
    </row>
    <row r="2260" spans="1:30" x14ac:dyDescent="0.25">
      <c r="A2260" s="4">
        <f t="shared" si="529"/>
        <v>2259</v>
      </c>
      <c r="B2260" s="7" t="s">
        <v>213</v>
      </c>
      <c r="C2260" s="7" t="s">
        <v>98</v>
      </c>
      <c r="D2260" s="5">
        <v>0.46639807415828011</v>
      </c>
      <c r="E2260" s="8">
        <v>0.38041270545665568</v>
      </c>
      <c r="F2260" s="5">
        <v>0.46639807415828011</v>
      </c>
      <c r="G2260" s="5">
        <v>0.47184793874753417</v>
      </c>
      <c r="H2260" s="5">
        <v>0.46674638624133929</v>
      </c>
      <c r="I2260" s="5">
        <v>0.46674638624133929</v>
      </c>
      <c r="J2260" s="4">
        <v>0.44592801459611875</v>
      </c>
      <c r="K2260" s="8">
        <v>0.3684992063356603</v>
      </c>
      <c r="L2260" s="5">
        <v>0.37061081484916403</v>
      </c>
      <c r="M2260" s="5">
        <v>0.35700852719169435</v>
      </c>
      <c r="N2260" s="5">
        <v>0.55565314595975723</v>
      </c>
      <c r="O2260" s="5">
        <v>0.49183063511830633</v>
      </c>
      <c r="P2260" s="5">
        <v>0.4504328559354942</v>
      </c>
      <c r="Q2260" s="15">
        <f t="shared" si="530"/>
        <v>0</v>
      </c>
      <c r="R2260" s="15">
        <f t="shared" si="531"/>
        <v>0</v>
      </c>
      <c r="S2260" s="15">
        <f t="shared" si="532"/>
        <v>0</v>
      </c>
      <c r="T2260" s="15">
        <f t="shared" si="533"/>
        <v>0</v>
      </c>
      <c r="U2260" s="15">
        <f t="shared" si="534"/>
        <v>0</v>
      </c>
      <c r="V2260" s="15">
        <f t="shared" si="535"/>
        <v>0</v>
      </c>
      <c r="W2260" s="15">
        <f t="shared" si="536"/>
        <v>0</v>
      </c>
      <c r="X2260" s="15">
        <f t="shared" si="537"/>
        <v>0</v>
      </c>
      <c r="Y2260" s="15">
        <f t="shared" si="538"/>
        <v>0</v>
      </c>
      <c r="Z2260" s="15">
        <f t="shared" si="539"/>
        <v>0</v>
      </c>
      <c r="AA2260" s="15">
        <f t="shared" si="540"/>
        <v>0</v>
      </c>
      <c r="AB2260" s="15">
        <f t="shared" si="541"/>
        <v>0</v>
      </c>
      <c r="AC2260" s="15">
        <f t="shared" si="542"/>
        <v>0</v>
      </c>
      <c r="AD2260" s="15">
        <f t="shared" si="543"/>
        <v>0</v>
      </c>
    </row>
    <row r="2261" spans="1:30" x14ac:dyDescent="0.25">
      <c r="A2261" s="4">
        <f t="shared" si="529"/>
        <v>2260</v>
      </c>
      <c r="B2261" s="7" t="s">
        <v>213</v>
      </c>
      <c r="C2261" s="7" t="s">
        <v>99</v>
      </c>
      <c r="D2261" s="5">
        <v>0.46251964291684777</v>
      </c>
      <c r="E2261" s="8">
        <v>0.3684992063356603</v>
      </c>
      <c r="F2261" s="5">
        <v>0.46251964291684777</v>
      </c>
      <c r="G2261" s="5">
        <v>0.46639807415828011</v>
      </c>
      <c r="H2261" s="5">
        <v>0.46674638624133929</v>
      </c>
      <c r="I2261" s="5">
        <v>0.45295958920972113</v>
      </c>
      <c r="J2261" s="4">
        <v>0.43427599933654004</v>
      </c>
      <c r="K2261" s="8">
        <v>0.36401030910239124</v>
      </c>
      <c r="L2261" s="5">
        <v>0.37171857691217763</v>
      </c>
      <c r="M2261" s="5">
        <v>0.37061081484916403</v>
      </c>
      <c r="N2261" s="5">
        <v>0.57665282657297989</v>
      </c>
      <c r="O2261" s="5">
        <v>0.5100622665006227</v>
      </c>
      <c r="P2261" s="5">
        <v>0.48211471253340654</v>
      </c>
      <c r="Q2261" s="15">
        <f t="shared" si="530"/>
        <v>0</v>
      </c>
      <c r="R2261" s="15">
        <f t="shared" si="531"/>
        <v>0</v>
      </c>
      <c r="S2261" s="15">
        <f t="shared" si="532"/>
        <v>0</v>
      </c>
      <c r="T2261" s="15">
        <f t="shared" si="533"/>
        <v>0</v>
      </c>
      <c r="U2261" s="15">
        <f t="shared" si="534"/>
        <v>0</v>
      </c>
      <c r="V2261" s="15">
        <f t="shared" si="535"/>
        <v>0</v>
      </c>
      <c r="W2261" s="15">
        <f t="shared" si="536"/>
        <v>0</v>
      </c>
      <c r="X2261" s="15">
        <f t="shared" si="537"/>
        <v>0</v>
      </c>
      <c r="Y2261" s="15">
        <f t="shared" si="538"/>
        <v>0</v>
      </c>
      <c r="Z2261" s="15">
        <f t="shared" si="539"/>
        <v>0</v>
      </c>
      <c r="AA2261" s="15">
        <f t="shared" si="540"/>
        <v>0</v>
      </c>
      <c r="AB2261" s="15">
        <f t="shared" si="541"/>
        <v>0</v>
      </c>
      <c r="AC2261" s="15">
        <f t="shared" si="542"/>
        <v>0</v>
      </c>
      <c r="AD2261" s="15">
        <f t="shared" si="543"/>
        <v>0</v>
      </c>
    </row>
    <row r="2262" spans="1:30" x14ac:dyDescent="0.25">
      <c r="A2262" s="4">
        <f t="shared" si="529"/>
        <v>2261</v>
      </c>
      <c r="B2262" s="7" t="s">
        <v>213</v>
      </c>
      <c r="C2262" s="7" t="s">
        <v>100</v>
      </c>
      <c r="D2262" s="5">
        <v>0.46985857099869605</v>
      </c>
      <c r="E2262" s="8">
        <v>0.36401030910239124</v>
      </c>
      <c r="F2262" s="5">
        <v>0.46985857099869605</v>
      </c>
      <c r="G2262" s="5">
        <v>0.46251964291684777</v>
      </c>
      <c r="H2262" s="5">
        <v>0.45295958920972113</v>
      </c>
      <c r="I2262" s="5">
        <v>0.44715647311222873</v>
      </c>
      <c r="J2262" s="4">
        <v>0.43041963841433073</v>
      </c>
      <c r="K2262" s="8">
        <v>0.36617795149260102</v>
      </c>
      <c r="L2262" s="5">
        <v>0.37944714944483088</v>
      </c>
      <c r="M2262" s="5">
        <v>0.37171857691217763</v>
      </c>
      <c r="N2262" s="5">
        <v>0.58415841584158412</v>
      </c>
      <c r="O2262" s="5">
        <v>0.51860523038605233</v>
      </c>
      <c r="P2262" s="5">
        <v>0.50925862475920736</v>
      </c>
      <c r="Q2262" s="15">
        <f t="shared" si="530"/>
        <v>0</v>
      </c>
      <c r="R2262" s="15">
        <f t="shared" si="531"/>
        <v>0</v>
      </c>
      <c r="S2262" s="15">
        <f t="shared" si="532"/>
        <v>0</v>
      </c>
      <c r="T2262" s="15">
        <f t="shared" si="533"/>
        <v>0</v>
      </c>
      <c r="U2262" s="15">
        <f t="shared" si="534"/>
        <v>0</v>
      </c>
      <c r="V2262" s="15">
        <f t="shared" si="535"/>
        <v>0</v>
      </c>
      <c r="W2262" s="15">
        <f t="shared" si="536"/>
        <v>0</v>
      </c>
      <c r="X2262" s="15">
        <f t="shared" si="537"/>
        <v>0</v>
      </c>
      <c r="Y2262" s="15">
        <f t="shared" si="538"/>
        <v>0</v>
      </c>
      <c r="Z2262" s="15">
        <f t="shared" si="539"/>
        <v>0</v>
      </c>
      <c r="AA2262" s="15">
        <f t="shared" si="540"/>
        <v>0</v>
      </c>
      <c r="AB2262" s="15">
        <f t="shared" si="541"/>
        <v>0</v>
      </c>
      <c r="AC2262" s="15">
        <f t="shared" si="542"/>
        <v>0</v>
      </c>
      <c r="AD2262" s="15">
        <f t="shared" si="543"/>
        <v>0</v>
      </c>
    </row>
    <row r="2263" spans="1:30" x14ac:dyDescent="0.25">
      <c r="A2263" s="4">
        <f t="shared" si="529"/>
        <v>2262</v>
      </c>
      <c r="B2263" s="7" t="s">
        <v>213</v>
      </c>
      <c r="C2263" s="7" t="s">
        <v>101</v>
      </c>
      <c r="D2263" s="5">
        <v>0.48420207964157946</v>
      </c>
      <c r="E2263" s="8">
        <v>0.36617795149260102</v>
      </c>
      <c r="F2263" s="5">
        <v>0.48420207964157946</v>
      </c>
      <c r="G2263" s="5">
        <v>0.46985857099869605</v>
      </c>
      <c r="H2263" s="5">
        <v>0.44715647311222873</v>
      </c>
      <c r="I2263" s="5">
        <v>0.44933703794886226</v>
      </c>
      <c r="J2263" s="4">
        <v>0.4359346491955548</v>
      </c>
      <c r="K2263" s="8">
        <v>0.37343187287716123</v>
      </c>
      <c r="L2263" s="5">
        <v>0.39085967488471546</v>
      </c>
      <c r="M2263" s="5">
        <v>0.37944714944483088</v>
      </c>
      <c r="N2263" s="5">
        <v>0.5812573192803151</v>
      </c>
      <c r="O2263" s="5">
        <v>0.52288916562889165</v>
      </c>
      <c r="P2263" s="5">
        <v>0.5236224369370398</v>
      </c>
      <c r="Q2263" s="15">
        <f t="shared" si="530"/>
        <v>0</v>
      </c>
      <c r="R2263" s="15">
        <f t="shared" si="531"/>
        <v>0</v>
      </c>
      <c r="S2263" s="15">
        <f t="shared" si="532"/>
        <v>0</v>
      </c>
      <c r="T2263" s="15">
        <f t="shared" si="533"/>
        <v>0</v>
      </c>
      <c r="U2263" s="15">
        <f t="shared" si="534"/>
        <v>0</v>
      </c>
      <c r="V2263" s="15">
        <f t="shared" si="535"/>
        <v>0</v>
      </c>
      <c r="W2263" s="15">
        <f t="shared" si="536"/>
        <v>0</v>
      </c>
      <c r="X2263" s="15">
        <f t="shared" si="537"/>
        <v>0</v>
      </c>
      <c r="Y2263" s="15">
        <f t="shared" si="538"/>
        <v>0</v>
      </c>
      <c r="Z2263" s="15">
        <f t="shared" si="539"/>
        <v>0</v>
      </c>
      <c r="AA2263" s="15">
        <f t="shared" si="540"/>
        <v>0</v>
      </c>
      <c r="AB2263" s="15">
        <f t="shared" si="541"/>
        <v>0</v>
      </c>
      <c r="AC2263" s="15">
        <f t="shared" si="542"/>
        <v>0</v>
      </c>
      <c r="AD2263" s="15">
        <f t="shared" si="543"/>
        <v>0</v>
      </c>
    </row>
    <row r="2264" spans="1:30" x14ac:dyDescent="0.25">
      <c r="A2264" s="4">
        <f t="shared" si="529"/>
        <v>2263</v>
      </c>
      <c r="B2264" s="7" t="s">
        <v>213</v>
      </c>
      <c r="C2264" s="7" t="s">
        <v>102</v>
      </c>
      <c r="D2264" s="5">
        <v>0.49775987161055202</v>
      </c>
      <c r="E2264" s="8">
        <v>0.37343187287716123</v>
      </c>
      <c r="F2264" s="5">
        <v>0.49775987161055202</v>
      </c>
      <c r="G2264" s="5">
        <v>0.48420207964157946</v>
      </c>
      <c r="H2264" s="5">
        <v>0.44933703794886226</v>
      </c>
      <c r="I2264" s="5">
        <v>0.4585165125030774</v>
      </c>
      <c r="J2264" s="4">
        <v>0.44949411179300047</v>
      </c>
      <c r="K2264" s="8">
        <v>0.37617982897813584</v>
      </c>
      <c r="L2264" s="5">
        <v>0.4000309142901306</v>
      </c>
      <c r="M2264" s="5">
        <v>0.39085967488471546</v>
      </c>
      <c r="N2264" s="5">
        <v>0.57468327477909076</v>
      </c>
      <c r="O2264" s="5">
        <v>0.52241594022415938</v>
      </c>
      <c r="P2264" s="5">
        <v>0.52999916245993139</v>
      </c>
      <c r="Q2264" s="15">
        <f t="shared" si="530"/>
        <v>0</v>
      </c>
      <c r="R2264" s="15">
        <f t="shared" si="531"/>
        <v>0</v>
      </c>
      <c r="S2264" s="15">
        <f t="shared" si="532"/>
        <v>0</v>
      </c>
      <c r="T2264" s="15">
        <f t="shared" si="533"/>
        <v>0</v>
      </c>
      <c r="U2264" s="15">
        <f t="shared" si="534"/>
        <v>0</v>
      </c>
      <c r="V2264" s="15">
        <f t="shared" si="535"/>
        <v>0</v>
      </c>
      <c r="W2264" s="15">
        <f t="shared" si="536"/>
        <v>0</v>
      </c>
      <c r="X2264" s="15">
        <f t="shared" si="537"/>
        <v>0</v>
      </c>
      <c r="Y2264" s="15">
        <f t="shared" si="538"/>
        <v>0</v>
      </c>
      <c r="Z2264" s="15">
        <f t="shared" si="539"/>
        <v>0</v>
      </c>
      <c r="AA2264" s="15">
        <f t="shared" si="540"/>
        <v>0</v>
      </c>
      <c r="AB2264" s="15">
        <f t="shared" si="541"/>
        <v>0</v>
      </c>
      <c r="AC2264" s="15">
        <f t="shared" si="542"/>
        <v>0</v>
      </c>
      <c r="AD2264" s="15">
        <f t="shared" si="543"/>
        <v>0</v>
      </c>
    </row>
    <row r="2265" spans="1:30" x14ac:dyDescent="0.25">
      <c r="A2265" s="4">
        <f t="shared" si="529"/>
        <v>2264</v>
      </c>
      <c r="B2265" s="7" t="s">
        <v>213</v>
      </c>
      <c r="C2265" s="7" t="s">
        <v>103</v>
      </c>
      <c r="D2265" s="5">
        <v>0.5249590424287004</v>
      </c>
      <c r="E2265" s="8">
        <v>0.37617982897813584</v>
      </c>
      <c r="F2265" s="5">
        <v>0.5249590424287004</v>
      </c>
      <c r="G2265" s="5">
        <v>0.49775987161055202</v>
      </c>
      <c r="H2265" s="5">
        <v>0.4585165125030774</v>
      </c>
      <c r="I2265" s="5">
        <v>0.47230330953469563</v>
      </c>
      <c r="J2265" s="4">
        <v>0.47022723503068503</v>
      </c>
      <c r="K2265" s="8">
        <v>0.39027803853965759</v>
      </c>
      <c r="L2265" s="5">
        <v>0.41734291676327384</v>
      </c>
      <c r="M2265" s="5">
        <v>0.4000309142901306</v>
      </c>
      <c r="N2265" s="5">
        <v>0.56409027999574146</v>
      </c>
      <c r="O2265" s="5">
        <v>0.52141967621419671</v>
      </c>
      <c r="P2265" s="5">
        <v>0.53087096553141921</v>
      </c>
      <c r="Q2265" s="15">
        <f t="shared" si="530"/>
        <v>0</v>
      </c>
      <c r="R2265" s="15">
        <f t="shared" si="531"/>
        <v>0</v>
      </c>
      <c r="S2265" s="15">
        <f t="shared" si="532"/>
        <v>0</v>
      </c>
      <c r="T2265" s="15">
        <f t="shared" si="533"/>
        <v>0</v>
      </c>
      <c r="U2265" s="15">
        <f t="shared" si="534"/>
        <v>0</v>
      </c>
      <c r="V2265" s="15">
        <f t="shared" si="535"/>
        <v>0</v>
      </c>
      <c r="W2265" s="15">
        <f t="shared" si="536"/>
        <v>0</v>
      </c>
      <c r="X2265" s="15">
        <f t="shared" si="537"/>
        <v>0</v>
      </c>
      <c r="Y2265" s="15">
        <f t="shared" si="538"/>
        <v>0</v>
      </c>
      <c r="Z2265" s="15">
        <f t="shared" si="539"/>
        <v>0</v>
      </c>
      <c r="AA2265" s="15">
        <f t="shared" si="540"/>
        <v>0</v>
      </c>
      <c r="AB2265" s="15">
        <f t="shared" si="541"/>
        <v>0</v>
      </c>
      <c r="AC2265" s="15">
        <f t="shared" si="542"/>
        <v>0</v>
      </c>
      <c r="AD2265" s="15">
        <f t="shared" si="543"/>
        <v>0</v>
      </c>
    </row>
    <row r="2266" spans="1:30" x14ac:dyDescent="0.25">
      <c r="A2266" s="4">
        <f t="shared" si="529"/>
        <v>2265</v>
      </c>
      <c r="B2266" s="7" t="s">
        <v>213</v>
      </c>
      <c r="C2266" s="7" t="s">
        <v>104</v>
      </c>
      <c r="D2266" s="5">
        <v>0.55349560333010128</v>
      </c>
      <c r="E2266" s="8">
        <v>0.39027803853965759</v>
      </c>
      <c r="F2266" s="5">
        <v>0.55349560333010128</v>
      </c>
      <c r="G2266" s="5">
        <v>0.5249590424287004</v>
      </c>
      <c r="H2266" s="5">
        <v>0.47230330953469563</v>
      </c>
      <c r="I2266" s="5">
        <v>0.50036928920620405</v>
      </c>
      <c r="J2266" s="4">
        <v>0.50680046442196047</v>
      </c>
      <c r="K2266" s="8">
        <v>0.40698765979962109</v>
      </c>
      <c r="L2266" s="5">
        <v>0.42496844166215836</v>
      </c>
      <c r="M2266" s="5">
        <v>0.41734291676327384</v>
      </c>
      <c r="N2266" s="5">
        <v>0.55418928989673166</v>
      </c>
      <c r="O2266" s="5">
        <v>0.51950186799501863</v>
      </c>
      <c r="P2266" s="5">
        <v>0.5294052704112322</v>
      </c>
      <c r="Q2266" s="15">
        <f t="shared" si="530"/>
        <v>0</v>
      </c>
      <c r="R2266" s="15">
        <f t="shared" si="531"/>
        <v>0</v>
      </c>
      <c r="S2266" s="15">
        <f t="shared" si="532"/>
        <v>0</v>
      </c>
      <c r="T2266" s="15">
        <f t="shared" si="533"/>
        <v>0</v>
      </c>
      <c r="U2266" s="15">
        <f t="shared" si="534"/>
        <v>0</v>
      </c>
      <c r="V2266" s="15">
        <f t="shared" si="535"/>
        <v>0</v>
      </c>
      <c r="W2266" s="15">
        <f t="shared" si="536"/>
        <v>0</v>
      </c>
      <c r="X2266" s="15">
        <f t="shared" si="537"/>
        <v>0</v>
      </c>
      <c r="Y2266" s="15">
        <f t="shared" si="538"/>
        <v>0</v>
      </c>
      <c r="Z2266" s="15">
        <f t="shared" si="539"/>
        <v>0</v>
      </c>
      <c r="AA2266" s="15">
        <f t="shared" si="540"/>
        <v>0</v>
      </c>
      <c r="AB2266" s="15">
        <f t="shared" si="541"/>
        <v>0</v>
      </c>
      <c r="AC2266" s="15">
        <f t="shared" si="542"/>
        <v>0</v>
      </c>
      <c r="AD2266" s="15">
        <f t="shared" si="543"/>
        <v>0</v>
      </c>
    </row>
    <row r="2267" spans="1:30" x14ac:dyDescent="0.25">
      <c r="A2267" s="4">
        <f t="shared" si="529"/>
        <v>2266</v>
      </c>
      <c r="B2267" s="7" t="s">
        <v>213</v>
      </c>
      <c r="C2267" s="7" t="s">
        <v>105</v>
      </c>
      <c r="D2267" s="5">
        <v>0.57445919288508474</v>
      </c>
      <c r="E2267" s="8">
        <v>0.40698765979962109</v>
      </c>
      <c r="F2267" s="5">
        <v>0.57445919288508474</v>
      </c>
      <c r="G2267" s="5">
        <v>0.55349560333010128</v>
      </c>
      <c r="H2267" s="5">
        <v>0.50036928920620405</v>
      </c>
      <c r="I2267" s="5">
        <v>0.52945521049484756</v>
      </c>
      <c r="J2267" s="4">
        <v>0.54482501243987391</v>
      </c>
      <c r="K2267" s="8">
        <v>0.42996125552578129</v>
      </c>
      <c r="L2267" s="5">
        <v>0.42860087075250536</v>
      </c>
      <c r="M2267" s="5">
        <v>0.42496844166215836</v>
      </c>
      <c r="N2267" s="5">
        <v>0.54764186096028955</v>
      </c>
      <c r="O2267" s="5">
        <v>0.51711083437110839</v>
      </c>
      <c r="P2267" s="5">
        <v>0.52846494133412525</v>
      </c>
      <c r="Q2267" s="15">
        <f t="shared" si="530"/>
        <v>0</v>
      </c>
      <c r="R2267" s="15">
        <f t="shared" si="531"/>
        <v>0</v>
      </c>
      <c r="S2267" s="15">
        <f t="shared" si="532"/>
        <v>0</v>
      </c>
      <c r="T2267" s="15">
        <f t="shared" si="533"/>
        <v>0</v>
      </c>
      <c r="U2267" s="15">
        <f t="shared" si="534"/>
        <v>0</v>
      </c>
      <c r="V2267" s="15">
        <f t="shared" si="535"/>
        <v>0</v>
      </c>
      <c r="W2267" s="15">
        <f t="shared" si="536"/>
        <v>0</v>
      </c>
      <c r="X2267" s="15">
        <f t="shared" si="537"/>
        <v>0</v>
      </c>
      <c r="Y2267" s="15">
        <f t="shared" si="538"/>
        <v>0</v>
      </c>
      <c r="Z2267" s="15">
        <f t="shared" si="539"/>
        <v>0</v>
      </c>
      <c r="AA2267" s="15">
        <f t="shared" si="540"/>
        <v>0</v>
      </c>
      <c r="AB2267" s="15">
        <f t="shared" si="541"/>
        <v>0</v>
      </c>
      <c r="AC2267" s="15">
        <f t="shared" si="542"/>
        <v>0</v>
      </c>
      <c r="AD2267" s="15">
        <f t="shared" si="543"/>
        <v>0</v>
      </c>
    </row>
    <row r="2268" spans="1:30" x14ac:dyDescent="0.25">
      <c r="A2268" s="4">
        <f t="shared" si="529"/>
        <v>2267</v>
      </c>
      <c r="B2268" s="7" t="s">
        <v>213</v>
      </c>
      <c r="C2268" s="7" t="s">
        <v>106</v>
      </c>
      <c r="D2268" s="5">
        <v>0.58537563943963355</v>
      </c>
      <c r="E2268" s="8">
        <v>0.42996125552578129</v>
      </c>
      <c r="F2268" s="5">
        <v>0.58537563943963355</v>
      </c>
      <c r="G2268" s="5">
        <v>0.57445919288508474</v>
      </c>
      <c r="H2268" s="5">
        <v>0.52945521049484756</v>
      </c>
      <c r="I2268" s="5">
        <v>0.5496430204340027</v>
      </c>
      <c r="J2268" s="4">
        <v>0.57024382152927522</v>
      </c>
      <c r="K2268" s="8">
        <v>0.44605642697434672</v>
      </c>
      <c r="L2268" s="5">
        <v>0.42909034701290671</v>
      </c>
      <c r="M2268" s="5">
        <v>0.42860087075250536</v>
      </c>
      <c r="N2268" s="5">
        <v>0.54796124773767696</v>
      </c>
      <c r="O2268" s="5">
        <v>0.52264009962640101</v>
      </c>
      <c r="P2268" s="5">
        <v>0.52581146211653995</v>
      </c>
      <c r="Q2268" s="15">
        <f t="shared" si="530"/>
        <v>0</v>
      </c>
      <c r="R2268" s="15">
        <f t="shared" si="531"/>
        <v>0</v>
      </c>
      <c r="S2268" s="15">
        <f t="shared" si="532"/>
        <v>0</v>
      </c>
      <c r="T2268" s="15">
        <f t="shared" si="533"/>
        <v>0</v>
      </c>
      <c r="U2268" s="15">
        <f t="shared" si="534"/>
        <v>0</v>
      </c>
      <c r="V2268" s="15">
        <f t="shared" si="535"/>
        <v>0</v>
      </c>
      <c r="W2268" s="15">
        <f t="shared" si="536"/>
        <v>0</v>
      </c>
      <c r="X2268" s="15">
        <f t="shared" si="537"/>
        <v>0</v>
      </c>
      <c r="Y2268" s="15">
        <f t="shared" si="538"/>
        <v>0</v>
      </c>
      <c r="Z2268" s="15">
        <f t="shared" si="539"/>
        <v>0</v>
      </c>
      <c r="AA2268" s="15">
        <f t="shared" si="540"/>
        <v>0</v>
      </c>
      <c r="AB2268" s="15">
        <f t="shared" si="541"/>
        <v>0</v>
      </c>
      <c r="AC2268" s="15">
        <f t="shared" si="542"/>
        <v>0</v>
      </c>
      <c r="AD2268" s="15">
        <f t="shared" si="543"/>
        <v>0</v>
      </c>
    </row>
    <row r="2269" spans="1:30" x14ac:dyDescent="0.25">
      <c r="A2269" s="4">
        <f t="shared" si="529"/>
        <v>2268</v>
      </c>
      <c r="B2269" s="7" t="s">
        <v>213</v>
      </c>
      <c r="C2269" s="7" t="s">
        <v>107</v>
      </c>
      <c r="D2269" s="5">
        <v>0.58987261359457022</v>
      </c>
      <c r="E2269" s="8">
        <v>0.44605642697434672</v>
      </c>
      <c r="F2269" s="5">
        <v>0.58987261359457022</v>
      </c>
      <c r="G2269" s="5">
        <v>0.58537563943963355</v>
      </c>
      <c r="H2269" s="5">
        <v>0.5496430204340027</v>
      </c>
      <c r="I2269" s="5">
        <v>0.56406288467625643</v>
      </c>
      <c r="J2269" s="4">
        <v>0.58629125891524303</v>
      </c>
      <c r="K2269" s="8">
        <v>0.46177610131594665</v>
      </c>
      <c r="L2269" s="5">
        <v>0.43457763351109052</v>
      </c>
      <c r="M2269" s="5">
        <v>0.42909034701290671</v>
      </c>
      <c r="N2269" s="5">
        <v>0.55613222612583835</v>
      </c>
      <c r="O2269" s="5">
        <v>0.5284433374844334</v>
      </c>
      <c r="P2269" s="5">
        <v>0.52808043430259566</v>
      </c>
      <c r="Q2269" s="15">
        <f t="shared" si="530"/>
        <v>0</v>
      </c>
      <c r="R2269" s="15">
        <f t="shared" si="531"/>
        <v>0</v>
      </c>
      <c r="S2269" s="15">
        <f t="shared" si="532"/>
        <v>0</v>
      </c>
      <c r="T2269" s="15">
        <f t="shared" si="533"/>
        <v>0</v>
      </c>
      <c r="U2269" s="15">
        <f t="shared" si="534"/>
        <v>0</v>
      </c>
      <c r="V2269" s="15">
        <f t="shared" si="535"/>
        <v>0</v>
      </c>
      <c r="W2269" s="15">
        <f t="shared" si="536"/>
        <v>0</v>
      </c>
      <c r="X2269" s="15">
        <f t="shared" si="537"/>
        <v>0</v>
      </c>
      <c r="Y2269" s="15">
        <f t="shared" si="538"/>
        <v>0</v>
      </c>
      <c r="Z2269" s="15">
        <f t="shared" si="539"/>
        <v>0</v>
      </c>
      <c r="AA2269" s="15">
        <f t="shared" si="540"/>
        <v>0</v>
      </c>
      <c r="AB2269" s="15">
        <f t="shared" si="541"/>
        <v>0</v>
      </c>
      <c r="AC2269" s="15">
        <f t="shared" si="542"/>
        <v>0</v>
      </c>
      <c r="AD2269" s="15">
        <f t="shared" si="543"/>
        <v>0</v>
      </c>
    </row>
    <row r="2270" spans="1:30" x14ac:dyDescent="0.25">
      <c r="A2270" s="4">
        <f t="shared" si="529"/>
        <v>2269</v>
      </c>
      <c r="B2270" s="7" t="s">
        <v>213</v>
      </c>
      <c r="C2270" s="7" t="s">
        <v>108</v>
      </c>
      <c r="D2270" s="5">
        <v>0.58997291785081418</v>
      </c>
      <c r="E2270" s="8">
        <v>0.46177610131594665</v>
      </c>
      <c r="F2270" s="5">
        <v>0.58997291785081418</v>
      </c>
      <c r="G2270" s="5">
        <v>0.58987261359457022</v>
      </c>
      <c r="H2270" s="5">
        <v>0.56406288467625643</v>
      </c>
      <c r="I2270" s="5">
        <v>0.56972531917138536</v>
      </c>
      <c r="J2270" s="4">
        <v>0.59300879084425273</v>
      </c>
      <c r="K2270" s="8">
        <v>0.47433818634897335</v>
      </c>
      <c r="L2270" s="5">
        <v>0.43532472885591367</v>
      </c>
      <c r="M2270" s="5">
        <v>0.43457763351109052</v>
      </c>
      <c r="N2270" s="5">
        <v>0.56672522090918764</v>
      </c>
      <c r="O2270" s="5">
        <v>0.54826899128268991</v>
      </c>
      <c r="P2270" s="5">
        <v>0.53583529393849416</v>
      </c>
      <c r="Q2270" s="15">
        <f t="shared" si="530"/>
        <v>0</v>
      </c>
      <c r="R2270" s="15">
        <f t="shared" si="531"/>
        <v>0</v>
      </c>
      <c r="S2270" s="15">
        <f t="shared" si="532"/>
        <v>0</v>
      </c>
      <c r="T2270" s="15">
        <f t="shared" si="533"/>
        <v>0</v>
      </c>
      <c r="U2270" s="15">
        <f t="shared" si="534"/>
        <v>0</v>
      </c>
      <c r="V2270" s="15">
        <f t="shared" si="535"/>
        <v>0</v>
      </c>
      <c r="W2270" s="15">
        <f t="shared" si="536"/>
        <v>0</v>
      </c>
      <c r="X2270" s="15">
        <f t="shared" si="537"/>
        <v>0</v>
      </c>
      <c r="Y2270" s="15">
        <f t="shared" si="538"/>
        <v>0</v>
      </c>
      <c r="Z2270" s="15">
        <f t="shared" si="539"/>
        <v>0</v>
      </c>
      <c r="AA2270" s="15">
        <f t="shared" si="540"/>
        <v>0</v>
      </c>
      <c r="AB2270" s="15">
        <f t="shared" si="541"/>
        <v>0</v>
      </c>
      <c r="AC2270" s="15">
        <f t="shared" si="542"/>
        <v>0</v>
      </c>
      <c r="AD2270" s="15">
        <f t="shared" si="543"/>
        <v>0</v>
      </c>
    </row>
    <row r="2271" spans="1:30" x14ac:dyDescent="0.25">
      <c r="A2271" s="4">
        <f t="shared" si="529"/>
        <v>2270</v>
      </c>
      <c r="B2271" s="7" t="s">
        <v>213</v>
      </c>
      <c r="C2271" s="7" t="s">
        <v>109</v>
      </c>
      <c r="D2271" s="5">
        <v>0.58581029121669059</v>
      </c>
      <c r="E2271" s="8">
        <v>0.47433818634897335</v>
      </c>
      <c r="F2271" s="5">
        <v>0.58581029121669059</v>
      </c>
      <c r="G2271" s="5">
        <v>0.58997291785081418</v>
      </c>
      <c r="H2271" s="5">
        <v>0.56972531917138536</v>
      </c>
      <c r="I2271" s="5">
        <v>0.57507122006119649</v>
      </c>
      <c r="J2271" s="4">
        <v>0.58994028860507541</v>
      </c>
      <c r="K2271" s="8">
        <v>0.48189933263923262</v>
      </c>
      <c r="L2271" s="5">
        <v>0.43303191900455984</v>
      </c>
      <c r="M2271" s="5">
        <v>0.43532472885591367</v>
      </c>
      <c r="N2271" s="5">
        <v>0.59525710635579687</v>
      </c>
      <c r="O2271" s="5">
        <v>0.57165628891656284</v>
      </c>
      <c r="P2271" s="5">
        <v>0.57207032290976656</v>
      </c>
      <c r="Q2271" s="15">
        <f t="shared" si="530"/>
        <v>0</v>
      </c>
      <c r="R2271" s="15">
        <f t="shared" si="531"/>
        <v>0</v>
      </c>
      <c r="S2271" s="15">
        <f t="shared" si="532"/>
        <v>0</v>
      </c>
      <c r="T2271" s="15">
        <f t="shared" si="533"/>
        <v>0</v>
      </c>
      <c r="U2271" s="15">
        <f t="shared" si="534"/>
        <v>0</v>
      </c>
      <c r="V2271" s="15">
        <f t="shared" si="535"/>
        <v>0</v>
      </c>
      <c r="W2271" s="15">
        <f t="shared" si="536"/>
        <v>0</v>
      </c>
      <c r="X2271" s="15">
        <f t="shared" si="537"/>
        <v>0</v>
      </c>
      <c r="Y2271" s="15">
        <f t="shared" si="538"/>
        <v>0</v>
      </c>
      <c r="Z2271" s="15">
        <f t="shared" si="539"/>
        <v>0</v>
      </c>
      <c r="AA2271" s="15">
        <f t="shared" si="540"/>
        <v>0</v>
      </c>
      <c r="AB2271" s="15">
        <f t="shared" si="541"/>
        <v>0</v>
      </c>
      <c r="AC2271" s="15">
        <f t="shared" si="542"/>
        <v>0</v>
      </c>
      <c r="AD2271" s="15">
        <f t="shared" si="543"/>
        <v>0</v>
      </c>
    </row>
    <row r="2272" spans="1:30" x14ac:dyDescent="0.25">
      <c r="A2272" s="4">
        <f t="shared" si="529"/>
        <v>2271</v>
      </c>
      <c r="B2272" s="7" t="s">
        <v>213</v>
      </c>
      <c r="C2272" s="7" t="s">
        <v>110</v>
      </c>
      <c r="D2272" s="5">
        <v>0.58333611956267339</v>
      </c>
      <c r="E2272" s="8">
        <v>0.48189933263923262</v>
      </c>
      <c r="F2272" s="5">
        <v>0.58333611956267339</v>
      </c>
      <c r="G2272" s="5">
        <v>0.58581029121669059</v>
      </c>
      <c r="H2272" s="5">
        <v>0.57507122006119649</v>
      </c>
      <c r="I2272" s="5">
        <v>0.57531741286533256</v>
      </c>
      <c r="J2272" s="4">
        <v>0.5835130204013933</v>
      </c>
      <c r="K2272" s="8">
        <v>0.48978477188550751</v>
      </c>
      <c r="L2272" s="5">
        <v>0.435376252672798</v>
      </c>
      <c r="M2272" s="5">
        <v>0.43303191900455984</v>
      </c>
      <c r="N2272" s="5">
        <v>0.62772809539018415</v>
      </c>
      <c r="O2272" s="5">
        <v>0.57275217932752176</v>
      </c>
      <c r="P2272" s="5">
        <v>0.59471816776688979</v>
      </c>
      <c r="Q2272" s="15">
        <f t="shared" si="530"/>
        <v>0</v>
      </c>
      <c r="R2272" s="15">
        <f t="shared" si="531"/>
        <v>0</v>
      </c>
      <c r="S2272" s="15">
        <f t="shared" si="532"/>
        <v>0</v>
      </c>
      <c r="T2272" s="15">
        <f t="shared" si="533"/>
        <v>0</v>
      </c>
      <c r="U2272" s="15">
        <f t="shared" si="534"/>
        <v>0</v>
      </c>
      <c r="V2272" s="15">
        <f t="shared" si="535"/>
        <v>0</v>
      </c>
      <c r="W2272" s="15">
        <f t="shared" si="536"/>
        <v>0</v>
      </c>
      <c r="X2272" s="15">
        <f t="shared" si="537"/>
        <v>0</v>
      </c>
      <c r="Y2272" s="15">
        <f t="shared" si="538"/>
        <v>0</v>
      </c>
      <c r="Z2272" s="15">
        <f t="shared" si="539"/>
        <v>0</v>
      </c>
      <c r="AA2272" s="15">
        <f t="shared" si="540"/>
        <v>0</v>
      </c>
      <c r="AB2272" s="15">
        <f t="shared" si="541"/>
        <v>0</v>
      </c>
      <c r="AC2272" s="15">
        <f t="shared" si="542"/>
        <v>0</v>
      </c>
      <c r="AD2272" s="15">
        <f t="shared" si="543"/>
        <v>0</v>
      </c>
    </row>
    <row r="2273" spans="1:30" x14ac:dyDescent="0.25">
      <c r="A2273" s="4">
        <f t="shared" si="529"/>
        <v>2272</v>
      </c>
      <c r="B2273" s="7" t="s">
        <v>213</v>
      </c>
      <c r="C2273" s="7" t="s">
        <v>111</v>
      </c>
      <c r="D2273" s="5">
        <v>0.58522518305526761</v>
      </c>
      <c r="E2273" s="8">
        <v>0.48978477188550751</v>
      </c>
      <c r="F2273" s="5">
        <v>0.58522518305526761</v>
      </c>
      <c r="G2273" s="5">
        <v>0.58333611956267339</v>
      </c>
      <c r="H2273" s="5">
        <v>0.57531741286533256</v>
      </c>
      <c r="I2273" s="5">
        <v>0.57654837688601268</v>
      </c>
      <c r="J2273" s="4">
        <v>0.58032011942278983</v>
      </c>
      <c r="K2273" s="8">
        <v>0.49690214886753487</v>
      </c>
      <c r="L2273" s="5">
        <v>0.43924053893912463</v>
      </c>
      <c r="M2273" s="5">
        <v>0.435376252672798</v>
      </c>
      <c r="N2273" s="5">
        <v>0.60364100926221653</v>
      </c>
      <c r="O2273" s="5">
        <v>0.5420672478206725</v>
      </c>
      <c r="P2273" s="5">
        <v>0.5716325178738666</v>
      </c>
      <c r="Q2273" s="15">
        <f t="shared" si="530"/>
        <v>0</v>
      </c>
      <c r="R2273" s="15">
        <f t="shared" si="531"/>
        <v>0</v>
      </c>
      <c r="S2273" s="15">
        <f t="shared" si="532"/>
        <v>0</v>
      </c>
      <c r="T2273" s="15">
        <f t="shared" si="533"/>
        <v>0</v>
      </c>
      <c r="U2273" s="15">
        <f t="shared" si="534"/>
        <v>0</v>
      </c>
      <c r="V2273" s="15">
        <f t="shared" si="535"/>
        <v>0</v>
      </c>
      <c r="W2273" s="15">
        <f t="shared" si="536"/>
        <v>0</v>
      </c>
      <c r="X2273" s="15">
        <f t="shared" si="537"/>
        <v>0</v>
      </c>
      <c r="Y2273" s="15">
        <f t="shared" si="538"/>
        <v>0</v>
      </c>
      <c r="Z2273" s="15">
        <f t="shared" si="539"/>
        <v>0</v>
      </c>
      <c r="AA2273" s="15">
        <f t="shared" si="540"/>
        <v>0</v>
      </c>
      <c r="AB2273" s="15">
        <f t="shared" si="541"/>
        <v>0</v>
      </c>
      <c r="AC2273" s="15">
        <f t="shared" si="542"/>
        <v>0</v>
      </c>
      <c r="AD2273" s="15">
        <f t="shared" si="543"/>
        <v>0</v>
      </c>
    </row>
    <row r="2274" spans="1:30" x14ac:dyDescent="0.25">
      <c r="A2274" s="4">
        <f t="shared" si="529"/>
        <v>2273</v>
      </c>
      <c r="B2274" s="7" t="s">
        <v>213</v>
      </c>
      <c r="C2274" s="7" t="s">
        <v>112</v>
      </c>
      <c r="D2274" s="5">
        <v>0.59460363101407598</v>
      </c>
      <c r="E2274" s="8">
        <v>0.49690214886753487</v>
      </c>
      <c r="F2274" s="5">
        <v>0.59460363101407598</v>
      </c>
      <c r="G2274" s="5">
        <v>0.58522518305526761</v>
      </c>
      <c r="H2274" s="5">
        <v>0.57654837688601268</v>
      </c>
      <c r="I2274" s="5">
        <v>0.58411001301304821</v>
      </c>
      <c r="J2274" s="4">
        <v>0.5897329573726986</v>
      </c>
      <c r="K2274" s="8">
        <v>0.49792623188653162</v>
      </c>
      <c r="L2274" s="5">
        <v>0.4451657778808254</v>
      </c>
      <c r="M2274" s="5">
        <v>0.43924053893912463</v>
      </c>
      <c r="N2274" s="5">
        <v>0.55299158948152882</v>
      </c>
      <c r="O2274" s="5">
        <v>0.50191780821917809</v>
      </c>
      <c r="P2274" s="5">
        <v>0.53020854747710089</v>
      </c>
      <c r="Q2274" s="15">
        <f t="shared" si="530"/>
        <v>0</v>
      </c>
      <c r="R2274" s="15">
        <f t="shared" si="531"/>
        <v>0</v>
      </c>
      <c r="S2274" s="15">
        <f t="shared" si="532"/>
        <v>0</v>
      </c>
      <c r="T2274" s="15">
        <f t="shared" si="533"/>
        <v>0</v>
      </c>
      <c r="U2274" s="15">
        <f t="shared" si="534"/>
        <v>0</v>
      </c>
      <c r="V2274" s="15">
        <f t="shared" si="535"/>
        <v>0</v>
      </c>
      <c r="W2274" s="15">
        <f t="shared" si="536"/>
        <v>0</v>
      </c>
      <c r="X2274" s="15">
        <f t="shared" si="537"/>
        <v>0</v>
      </c>
      <c r="Y2274" s="15">
        <f t="shared" si="538"/>
        <v>0</v>
      </c>
      <c r="Z2274" s="15">
        <f t="shared" si="539"/>
        <v>0</v>
      </c>
      <c r="AA2274" s="15">
        <f t="shared" si="540"/>
        <v>0</v>
      </c>
      <c r="AB2274" s="15">
        <f t="shared" si="541"/>
        <v>0</v>
      </c>
      <c r="AC2274" s="15">
        <f t="shared" si="542"/>
        <v>0</v>
      </c>
      <c r="AD2274" s="15">
        <f t="shared" si="543"/>
        <v>0</v>
      </c>
    </row>
    <row r="2275" spans="1:30" x14ac:dyDescent="0.25">
      <c r="A2275" s="4">
        <f t="shared" si="529"/>
        <v>2274</v>
      </c>
      <c r="B2275" s="7" t="s">
        <v>213</v>
      </c>
      <c r="C2275" s="7" t="s">
        <v>113</v>
      </c>
      <c r="D2275" s="5">
        <v>0.60831187936741449</v>
      </c>
      <c r="E2275" s="8">
        <v>0.49792623188653162</v>
      </c>
      <c r="F2275" s="5">
        <v>0.60831187936741449</v>
      </c>
      <c r="G2275" s="5">
        <v>0.59460363101407598</v>
      </c>
      <c r="H2275" s="5">
        <v>0.58411001301304821</v>
      </c>
      <c r="I2275" s="5">
        <v>0.59437976998558018</v>
      </c>
      <c r="J2275" s="4">
        <v>0.61030021562448167</v>
      </c>
      <c r="K2275" s="8">
        <v>0.49275461264059806</v>
      </c>
      <c r="L2275" s="5">
        <v>0.44833449261921321</v>
      </c>
      <c r="M2275" s="5">
        <v>0.4451657778808254</v>
      </c>
      <c r="N2275" s="5">
        <v>0.50476418609602891</v>
      </c>
      <c r="O2275" s="5">
        <v>0.46767123287671231</v>
      </c>
      <c r="P2275" s="5">
        <v>0.48300174360614295</v>
      </c>
      <c r="Q2275" s="15">
        <f t="shared" si="530"/>
        <v>0</v>
      </c>
      <c r="R2275" s="15">
        <f t="shared" si="531"/>
        <v>0</v>
      </c>
      <c r="S2275" s="15">
        <f t="shared" si="532"/>
        <v>0</v>
      </c>
      <c r="T2275" s="15">
        <f t="shared" si="533"/>
        <v>0</v>
      </c>
      <c r="U2275" s="15">
        <f t="shared" si="534"/>
        <v>0</v>
      </c>
      <c r="V2275" s="15">
        <f t="shared" si="535"/>
        <v>0</v>
      </c>
      <c r="W2275" s="15">
        <f t="shared" si="536"/>
        <v>0</v>
      </c>
      <c r="X2275" s="15">
        <f t="shared" si="537"/>
        <v>0</v>
      </c>
      <c r="Y2275" s="15">
        <f t="shared" si="538"/>
        <v>0</v>
      </c>
      <c r="Z2275" s="15">
        <f t="shared" si="539"/>
        <v>0</v>
      </c>
      <c r="AA2275" s="15">
        <f t="shared" si="540"/>
        <v>0</v>
      </c>
      <c r="AB2275" s="15">
        <f t="shared" si="541"/>
        <v>0</v>
      </c>
      <c r="AC2275" s="15">
        <f t="shared" si="542"/>
        <v>0</v>
      </c>
      <c r="AD2275" s="15">
        <f t="shared" si="543"/>
        <v>0</v>
      </c>
    </row>
    <row r="2276" spans="1:30" x14ac:dyDescent="0.25">
      <c r="A2276" s="4">
        <f t="shared" si="529"/>
        <v>2275</v>
      </c>
      <c r="B2276" s="7" t="s">
        <v>213</v>
      </c>
      <c r="C2276" s="7" t="s">
        <v>114</v>
      </c>
      <c r="D2276" s="5">
        <v>0.6403590892373533</v>
      </c>
      <c r="E2276" s="8">
        <v>0.49275461264059806</v>
      </c>
      <c r="F2276" s="5">
        <v>0.6403590892373533</v>
      </c>
      <c r="G2276" s="5">
        <v>0.60831187936741449</v>
      </c>
      <c r="H2276" s="5">
        <v>0.59437976998558018</v>
      </c>
      <c r="I2276" s="5">
        <v>0.60345373333802277</v>
      </c>
      <c r="J2276" s="4">
        <v>0.62999668270028197</v>
      </c>
      <c r="K2276" s="8">
        <v>0.49488811893017459</v>
      </c>
      <c r="L2276" s="5">
        <v>0.46250354226241081</v>
      </c>
      <c r="M2276" s="5">
        <v>0.44833449261921321</v>
      </c>
      <c r="N2276" s="5">
        <v>0.47748323219418715</v>
      </c>
      <c r="O2276" s="5">
        <v>0.44966376089663762</v>
      </c>
      <c r="P2276" s="5">
        <v>0.43792305290969041</v>
      </c>
      <c r="Q2276" s="15">
        <f t="shared" si="530"/>
        <v>0</v>
      </c>
      <c r="R2276" s="15">
        <f t="shared" si="531"/>
        <v>0</v>
      </c>
      <c r="S2276" s="15">
        <f t="shared" si="532"/>
        <v>0</v>
      </c>
      <c r="T2276" s="15">
        <f t="shared" si="533"/>
        <v>0</v>
      </c>
      <c r="U2276" s="15">
        <f t="shared" si="534"/>
        <v>0</v>
      </c>
      <c r="V2276" s="15">
        <f t="shared" si="535"/>
        <v>0</v>
      </c>
      <c r="W2276" s="15">
        <f t="shared" si="536"/>
        <v>0</v>
      </c>
      <c r="X2276" s="15">
        <f t="shared" si="537"/>
        <v>0</v>
      </c>
      <c r="Y2276" s="15">
        <f t="shared" si="538"/>
        <v>0</v>
      </c>
      <c r="Z2276" s="15">
        <f t="shared" si="539"/>
        <v>0</v>
      </c>
      <c r="AA2276" s="15">
        <f t="shared" si="540"/>
        <v>0</v>
      </c>
      <c r="AB2276" s="15">
        <f t="shared" si="541"/>
        <v>0</v>
      </c>
      <c r="AC2276" s="15">
        <f t="shared" si="542"/>
        <v>0</v>
      </c>
      <c r="AD2276" s="15">
        <f t="shared" si="543"/>
        <v>0</v>
      </c>
    </row>
    <row r="2277" spans="1:30" x14ac:dyDescent="0.25">
      <c r="A2277" s="4">
        <f t="shared" si="529"/>
        <v>2276</v>
      </c>
      <c r="B2277" s="7" t="s">
        <v>213</v>
      </c>
      <c r="C2277" s="7" t="s">
        <v>115</v>
      </c>
      <c r="D2277" s="5">
        <v>0.66817680296900595</v>
      </c>
      <c r="E2277" s="8">
        <v>0.49488811893017459</v>
      </c>
      <c r="F2277" s="5">
        <v>0.66817680296900595</v>
      </c>
      <c r="G2277" s="5">
        <v>0.6403590892373533</v>
      </c>
      <c r="H2277" s="5">
        <v>0.60345373333802277</v>
      </c>
      <c r="I2277" s="5">
        <v>0.62775648014630892</v>
      </c>
      <c r="J2277" s="4">
        <v>0.6569082766627965</v>
      </c>
      <c r="K2277" s="8">
        <v>0.51702538019082078</v>
      </c>
      <c r="L2277" s="5">
        <v>0.48519978359996907</v>
      </c>
      <c r="M2277" s="5">
        <v>0.46250354226241081</v>
      </c>
      <c r="N2277" s="5">
        <v>0.46438837432130309</v>
      </c>
      <c r="O2277" s="5">
        <v>0.43925280199252803</v>
      </c>
      <c r="P2277" s="5">
        <v>0.41790965226859145</v>
      </c>
      <c r="Q2277" s="15">
        <f t="shared" si="530"/>
        <v>0</v>
      </c>
      <c r="R2277" s="15">
        <f t="shared" si="531"/>
        <v>0</v>
      </c>
      <c r="S2277" s="15">
        <f t="shared" si="532"/>
        <v>0</v>
      </c>
      <c r="T2277" s="15">
        <f t="shared" si="533"/>
        <v>0</v>
      </c>
      <c r="U2277" s="15">
        <f t="shared" si="534"/>
        <v>0</v>
      </c>
      <c r="V2277" s="15">
        <f t="shared" si="535"/>
        <v>0</v>
      </c>
      <c r="W2277" s="15">
        <f t="shared" si="536"/>
        <v>0</v>
      </c>
      <c r="X2277" s="15">
        <f t="shared" si="537"/>
        <v>0</v>
      </c>
      <c r="Y2277" s="15">
        <f t="shared" si="538"/>
        <v>0</v>
      </c>
      <c r="Z2277" s="15">
        <f t="shared" si="539"/>
        <v>0</v>
      </c>
      <c r="AA2277" s="15">
        <f t="shared" si="540"/>
        <v>0</v>
      </c>
      <c r="AB2277" s="15">
        <f t="shared" si="541"/>
        <v>0</v>
      </c>
      <c r="AC2277" s="15">
        <f t="shared" si="542"/>
        <v>0</v>
      </c>
      <c r="AD2277" s="15">
        <f t="shared" si="543"/>
        <v>0</v>
      </c>
    </row>
    <row r="2278" spans="1:30" x14ac:dyDescent="0.25">
      <c r="A2278" s="4">
        <f t="shared" si="529"/>
        <v>2277</v>
      </c>
      <c r="B2278" s="7" t="s">
        <v>213</v>
      </c>
      <c r="C2278" s="7" t="s">
        <v>116</v>
      </c>
      <c r="D2278" s="5">
        <v>0.65565548831455411</v>
      </c>
      <c r="E2278" s="8">
        <v>0.51702538019082078</v>
      </c>
      <c r="F2278" s="5">
        <v>0.65565548831455411</v>
      </c>
      <c r="G2278" s="5">
        <v>0.66817680296900595</v>
      </c>
      <c r="H2278" s="5">
        <v>0.62775648014630892</v>
      </c>
      <c r="I2278" s="5">
        <v>0.64600991805296659</v>
      </c>
      <c r="J2278" s="4">
        <v>0.65346657820534082</v>
      </c>
      <c r="K2278" s="8">
        <v>0.50673334584990359</v>
      </c>
      <c r="L2278" s="5">
        <v>0.47265373418862872</v>
      </c>
      <c r="M2278" s="5">
        <v>0.48519978359996907</v>
      </c>
      <c r="N2278" s="5">
        <v>0.46247205365697858</v>
      </c>
      <c r="O2278" s="5">
        <v>0.43519302615193028</v>
      </c>
      <c r="P2278" s="5">
        <v>0.408228450474733</v>
      </c>
      <c r="Q2278" s="15">
        <f t="shared" si="530"/>
        <v>0</v>
      </c>
      <c r="R2278" s="15">
        <f t="shared" si="531"/>
        <v>0</v>
      </c>
      <c r="S2278" s="15">
        <f t="shared" si="532"/>
        <v>0</v>
      </c>
      <c r="T2278" s="15">
        <f t="shared" si="533"/>
        <v>0</v>
      </c>
      <c r="U2278" s="15">
        <f t="shared" si="534"/>
        <v>0</v>
      </c>
      <c r="V2278" s="15">
        <f t="shared" si="535"/>
        <v>0</v>
      </c>
      <c r="W2278" s="15">
        <f t="shared" si="536"/>
        <v>0</v>
      </c>
      <c r="X2278" s="15">
        <f t="shared" si="537"/>
        <v>0</v>
      </c>
      <c r="Y2278" s="15">
        <f t="shared" si="538"/>
        <v>0</v>
      </c>
      <c r="Z2278" s="15">
        <f t="shared" si="539"/>
        <v>0</v>
      </c>
      <c r="AA2278" s="15">
        <f t="shared" si="540"/>
        <v>0</v>
      </c>
      <c r="AB2278" s="15">
        <f t="shared" si="541"/>
        <v>0</v>
      </c>
      <c r="AC2278" s="15">
        <f t="shared" si="542"/>
        <v>0</v>
      </c>
      <c r="AD2278" s="15">
        <f t="shared" si="543"/>
        <v>0</v>
      </c>
    </row>
    <row r="2279" spans="1:30" x14ac:dyDescent="0.25">
      <c r="A2279" s="4">
        <f t="shared" si="529"/>
        <v>2278</v>
      </c>
      <c r="B2279" s="7" t="s">
        <v>213</v>
      </c>
      <c r="C2279" s="7" t="s">
        <v>117</v>
      </c>
      <c r="D2279" s="5">
        <v>0.62539703768096555</v>
      </c>
      <c r="E2279" s="8">
        <v>0.50673334584990359</v>
      </c>
      <c r="F2279" s="5">
        <v>0.62539703768096555</v>
      </c>
      <c r="G2279" s="5">
        <v>0.65565548831455411</v>
      </c>
      <c r="H2279" s="5">
        <v>0.64600991805296659</v>
      </c>
      <c r="I2279" s="5">
        <v>0.62592761931558405</v>
      </c>
      <c r="J2279" s="4">
        <v>0.61523469895505056</v>
      </c>
      <c r="K2279" s="8">
        <v>0.47111232483913362</v>
      </c>
      <c r="L2279" s="5">
        <v>0.44189401550866886</v>
      </c>
      <c r="M2279" s="5">
        <v>0.47265373418862872</v>
      </c>
      <c r="N2279" s="5">
        <v>0.46798147556691155</v>
      </c>
      <c r="O2279" s="5">
        <v>0.43848069738480699</v>
      </c>
      <c r="P2279" s="5">
        <v>0.4058909522830581</v>
      </c>
      <c r="Q2279" s="15">
        <f t="shared" si="530"/>
        <v>0</v>
      </c>
      <c r="R2279" s="15">
        <f t="shared" si="531"/>
        <v>0</v>
      </c>
      <c r="S2279" s="15">
        <f t="shared" si="532"/>
        <v>0</v>
      </c>
      <c r="T2279" s="15">
        <f t="shared" si="533"/>
        <v>0</v>
      </c>
      <c r="U2279" s="15">
        <f t="shared" si="534"/>
        <v>0</v>
      </c>
      <c r="V2279" s="15">
        <f t="shared" si="535"/>
        <v>0</v>
      </c>
      <c r="W2279" s="15">
        <f t="shared" si="536"/>
        <v>0</v>
      </c>
      <c r="X2279" s="15">
        <f t="shared" si="537"/>
        <v>0</v>
      </c>
      <c r="Y2279" s="15">
        <f t="shared" si="538"/>
        <v>0</v>
      </c>
      <c r="Z2279" s="15">
        <f t="shared" si="539"/>
        <v>0</v>
      </c>
      <c r="AA2279" s="15">
        <f t="shared" si="540"/>
        <v>0</v>
      </c>
      <c r="AB2279" s="15">
        <f t="shared" si="541"/>
        <v>0</v>
      </c>
      <c r="AC2279" s="15">
        <f t="shared" si="542"/>
        <v>0</v>
      </c>
      <c r="AD2279" s="15">
        <f t="shared" si="543"/>
        <v>0</v>
      </c>
    </row>
    <row r="2280" spans="1:30" x14ac:dyDescent="0.25">
      <c r="A2280" s="4">
        <f t="shared" si="529"/>
        <v>2279</v>
      </c>
      <c r="B2280" s="7" t="s">
        <v>213</v>
      </c>
      <c r="C2280" s="7" t="s">
        <v>118</v>
      </c>
      <c r="D2280" s="5">
        <v>0.58592731284897526</v>
      </c>
      <c r="E2280" s="8">
        <v>0.47111232483913362</v>
      </c>
      <c r="F2280" s="5">
        <v>0.58592731284897526</v>
      </c>
      <c r="G2280" s="5">
        <v>0.62539703768096555</v>
      </c>
      <c r="H2280" s="5">
        <v>0.62592761931558405</v>
      </c>
      <c r="I2280" s="5">
        <v>0.5956107340062603</v>
      </c>
      <c r="J2280" s="4">
        <v>0.56593133189583678</v>
      </c>
      <c r="K2280" s="8">
        <v>0.42499445288364712</v>
      </c>
      <c r="L2280" s="5">
        <v>0.30388747198392457</v>
      </c>
      <c r="M2280" s="5">
        <v>0.44189401550866886</v>
      </c>
      <c r="N2280" s="5">
        <v>0.48983285425316725</v>
      </c>
      <c r="O2280" s="5">
        <v>0.45658779576587794</v>
      </c>
      <c r="P2280" s="5">
        <v>0.41526378705163058</v>
      </c>
      <c r="Q2280" s="15">
        <f t="shared" si="530"/>
        <v>0</v>
      </c>
      <c r="R2280" s="15">
        <f t="shared" si="531"/>
        <v>0</v>
      </c>
      <c r="S2280" s="15">
        <f t="shared" si="532"/>
        <v>0</v>
      </c>
      <c r="T2280" s="15">
        <f t="shared" si="533"/>
        <v>0</v>
      </c>
      <c r="U2280" s="15">
        <f t="shared" si="534"/>
        <v>0</v>
      </c>
      <c r="V2280" s="15">
        <f t="shared" si="535"/>
        <v>0</v>
      </c>
      <c r="W2280" s="15">
        <f t="shared" si="536"/>
        <v>0</v>
      </c>
      <c r="X2280" s="15">
        <f t="shared" si="537"/>
        <v>0</v>
      </c>
      <c r="Y2280" s="15">
        <f t="shared" si="538"/>
        <v>0</v>
      </c>
      <c r="Z2280" s="15">
        <f t="shared" si="539"/>
        <v>0</v>
      </c>
      <c r="AA2280" s="15">
        <f t="shared" si="540"/>
        <v>0</v>
      </c>
      <c r="AB2280" s="15">
        <f t="shared" si="541"/>
        <v>0</v>
      </c>
      <c r="AC2280" s="15">
        <f t="shared" si="542"/>
        <v>0</v>
      </c>
      <c r="AD2280" s="15">
        <f t="shared" si="543"/>
        <v>0</v>
      </c>
    </row>
    <row r="2281" spans="1:30" x14ac:dyDescent="0.25">
      <c r="A2281" s="4">
        <f t="shared" si="529"/>
        <v>2280</v>
      </c>
      <c r="B2281" s="7" t="s">
        <v>214</v>
      </c>
      <c r="C2281" s="7" t="s">
        <v>120</v>
      </c>
      <c r="D2281" s="5">
        <v>0.55566886221538669</v>
      </c>
      <c r="E2281" s="8">
        <v>0.42499445288364712</v>
      </c>
      <c r="F2281" s="5">
        <v>0.55566886221538669</v>
      </c>
      <c r="G2281" s="5">
        <v>0.58592731284897526</v>
      </c>
      <c r="H2281" s="5">
        <v>0.5956107340062603</v>
      </c>
      <c r="I2281" s="5">
        <v>0.55393380930608804</v>
      </c>
      <c r="J2281" s="4">
        <v>0.5160889036324432</v>
      </c>
      <c r="K2281" s="8">
        <v>0.39005615388554166</v>
      </c>
      <c r="L2281" s="5">
        <v>0.40562124842208308</v>
      </c>
      <c r="M2281" s="5">
        <v>0.30388747198392457</v>
      </c>
      <c r="N2281" s="5">
        <v>0.54718939635899078</v>
      </c>
      <c r="O2281" s="5">
        <v>0.4971606475716065</v>
      </c>
      <c r="P2281" s="5">
        <v>0.44829712876036459</v>
      </c>
      <c r="Q2281" s="15">
        <f t="shared" si="530"/>
        <v>0</v>
      </c>
      <c r="R2281" s="15">
        <f t="shared" si="531"/>
        <v>0</v>
      </c>
      <c r="S2281" s="15">
        <f t="shared" si="532"/>
        <v>0</v>
      </c>
      <c r="T2281" s="15">
        <f t="shared" si="533"/>
        <v>0</v>
      </c>
      <c r="U2281" s="15">
        <f t="shared" si="534"/>
        <v>0</v>
      </c>
      <c r="V2281" s="15">
        <f t="shared" si="535"/>
        <v>0</v>
      </c>
      <c r="W2281" s="15">
        <f t="shared" si="536"/>
        <v>0</v>
      </c>
      <c r="X2281" s="15">
        <f t="shared" si="537"/>
        <v>0</v>
      </c>
      <c r="Y2281" s="15">
        <f t="shared" si="538"/>
        <v>0</v>
      </c>
      <c r="Z2281" s="15">
        <f t="shared" si="539"/>
        <v>0</v>
      </c>
      <c r="AA2281" s="15">
        <f t="shared" si="540"/>
        <v>0</v>
      </c>
      <c r="AB2281" s="15">
        <f t="shared" si="541"/>
        <v>0</v>
      </c>
      <c r="AC2281" s="15">
        <f t="shared" si="542"/>
        <v>0</v>
      </c>
      <c r="AD2281" s="15">
        <f t="shared" si="543"/>
        <v>0</v>
      </c>
    </row>
    <row r="2282" spans="1:30" x14ac:dyDescent="0.25">
      <c r="A2282" s="4">
        <f t="shared" si="529"/>
        <v>2281</v>
      </c>
      <c r="B2282" s="7" t="s">
        <v>214</v>
      </c>
      <c r="C2282" s="7" t="s">
        <v>96</v>
      </c>
      <c r="D2282" s="5">
        <v>0.54242870039118662</v>
      </c>
      <c r="E2282" s="8">
        <v>0.39005615388554166</v>
      </c>
      <c r="F2282" s="5">
        <v>0.54242870039118662</v>
      </c>
      <c r="G2282" s="5">
        <v>0.55566886221538669</v>
      </c>
      <c r="H2282" s="5">
        <v>0.55393380930608804</v>
      </c>
      <c r="I2282" s="5">
        <v>0.51900960151936126</v>
      </c>
      <c r="J2282" s="4">
        <v>0.47777409188920217</v>
      </c>
      <c r="K2282" s="8">
        <v>0.36955742545529024</v>
      </c>
      <c r="L2282" s="5">
        <v>0.39286910374320527</v>
      </c>
      <c r="M2282" s="5">
        <v>0.40562124842208308</v>
      </c>
      <c r="N2282" s="5">
        <v>0.6283136378153944</v>
      </c>
      <c r="O2282" s="5">
        <v>0.5367621419676214</v>
      </c>
      <c r="P2282" s="5">
        <v>0.50487676739989495</v>
      </c>
      <c r="Q2282" s="15">
        <f t="shared" si="530"/>
        <v>0</v>
      </c>
      <c r="R2282" s="15">
        <f t="shared" si="531"/>
        <v>0</v>
      </c>
      <c r="S2282" s="15">
        <f t="shared" si="532"/>
        <v>0</v>
      </c>
      <c r="T2282" s="15">
        <f t="shared" si="533"/>
        <v>0</v>
      </c>
      <c r="U2282" s="15">
        <f t="shared" si="534"/>
        <v>0</v>
      </c>
      <c r="V2282" s="15">
        <f t="shared" si="535"/>
        <v>0</v>
      </c>
      <c r="W2282" s="15">
        <f t="shared" si="536"/>
        <v>0</v>
      </c>
      <c r="X2282" s="15">
        <f t="shared" si="537"/>
        <v>0</v>
      </c>
      <c r="Y2282" s="15">
        <f t="shared" si="538"/>
        <v>0</v>
      </c>
      <c r="Z2282" s="15">
        <f t="shared" si="539"/>
        <v>0</v>
      </c>
      <c r="AA2282" s="15">
        <f t="shared" si="540"/>
        <v>0</v>
      </c>
      <c r="AB2282" s="15">
        <f t="shared" si="541"/>
        <v>0</v>
      </c>
      <c r="AC2282" s="15">
        <f t="shared" si="542"/>
        <v>0</v>
      </c>
      <c r="AD2282" s="15">
        <f t="shared" si="543"/>
        <v>0</v>
      </c>
    </row>
    <row r="2283" spans="1:30" x14ac:dyDescent="0.25">
      <c r="A2283" s="4">
        <f t="shared" si="529"/>
        <v>2282</v>
      </c>
      <c r="B2283" s="7" t="s">
        <v>214</v>
      </c>
      <c r="C2283" s="7" t="s">
        <v>97</v>
      </c>
      <c r="D2283" s="5">
        <v>0.53911865993513663</v>
      </c>
      <c r="E2283" s="8">
        <v>0.36955742545529024</v>
      </c>
      <c r="F2283" s="5">
        <v>0.53911865993513663</v>
      </c>
      <c r="G2283" s="5">
        <v>0.54242870039118662</v>
      </c>
      <c r="H2283" s="5">
        <v>0.51900960151936126</v>
      </c>
      <c r="I2283" s="5">
        <v>0.4989976435831604</v>
      </c>
      <c r="J2283" s="4">
        <v>0.45952894344003981</v>
      </c>
      <c r="K2283" s="8">
        <v>0.35969209237228833</v>
      </c>
      <c r="L2283" s="5">
        <v>0.38923667465285827</v>
      </c>
      <c r="M2283" s="5">
        <v>0.39286910374320527</v>
      </c>
      <c r="N2283" s="5">
        <v>0.67459810497178752</v>
      </c>
      <c r="O2283" s="5">
        <v>0.55466998754669983</v>
      </c>
      <c r="P2283" s="5">
        <v>0.54882097200331981</v>
      </c>
      <c r="Q2283" s="15">
        <f t="shared" si="530"/>
        <v>0</v>
      </c>
      <c r="R2283" s="15">
        <f t="shared" si="531"/>
        <v>0</v>
      </c>
      <c r="S2283" s="15">
        <f t="shared" si="532"/>
        <v>0</v>
      </c>
      <c r="T2283" s="15">
        <f t="shared" si="533"/>
        <v>0</v>
      </c>
      <c r="U2283" s="15">
        <f t="shared" si="534"/>
        <v>0</v>
      </c>
      <c r="V2283" s="15">
        <f t="shared" si="535"/>
        <v>0</v>
      </c>
      <c r="W2283" s="15">
        <f t="shared" si="536"/>
        <v>0</v>
      </c>
      <c r="X2283" s="15">
        <f t="shared" si="537"/>
        <v>0</v>
      </c>
      <c r="Y2283" s="15">
        <f t="shared" si="538"/>
        <v>0</v>
      </c>
      <c r="Z2283" s="15">
        <f t="shared" si="539"/>
        <v>0</v>
      </c>
      <c r="AA2283" s="15">
        <f t="shared" si="540"/>
        <v>0</v>
      </c>
      <c r="AB2283" s="15">
        <f t="shared" si="541"/>
        <v>0</v>
      </c>
      <c r="AC2283" s="15">
        <f t="shared" si="542"/>
        <v>0</v>
      </c>
      <c r="AD2283" s="15">
        <f t="shared" si="543"/>
        <v>0</v>
      </c>
    </row>
    <row r="2284" spans="1:30" x14ac:dyDescent="0.25">
      <c r="A2284" s="4">
        <f t="shared" si="529"/>
        <v>2283</v>
      </c>
      <c r="B2284" s="7" t="s">
        <v>214</v>
      </c>
      <c r="C2284" s="7" t="s">
        <v>98</v>
      </c>
      <c r="D2284" s="5">
        <v>0.54177672272560096</v>
      </c>
      <c r="E2284" s="8">
        <v>0.35969209237228833</v>
      </c>
      <c r="F2284" s="5">
        <v>0.54177672272560096</v>
      </c>
      <c r="G2284" s="5">
        <v>0.53911865993513663</v>
      </c>
      <c r="H2284" s="5">
        <v>0.4989976435831604</v>
      </c>
      <c r="I2284" s="5">
        <v>0.48904442021594624</v>
      </c>
      <c r="J2284" s="4">
        <v>0.45351633770111127</v>
      </c>
      <c r="K2284" s="8">
        <v>0.35660277526498146</v>
      </c>
      <c r="L2284" s="5">
        <v>0.39021562717366104</v>
      </c>
      <c r="M2284" s="5">
        <v>0.38923667465285827</v>
      </c>
      <c r="N2284" s="5">
        <v>0.6837804748216757</v>
      </c>
      <c r="O2284" s="5">
        <v>0.56652552926525535</v>
      </c>
      <c r="P2284" s="5">
        <v>0.58568034902578869</v>
      </c>
      <c r="Q2284" s="15">
        <f t="shared" si="530"/>
        <v>0</v>
      </c>
      <c r="R2284" s="15">
        <f t="shared" si="531"/>
        <v>0</v>
      </c>
      <c r="S2284" s="15">
        <f t="shared" si="532"/>
        <v>0</v>
      </c>
      <c r="T2284" s="15">
        <f t="shared" si="533"/>
        <v>0</v>
      </c>
      <c r="U2284" s="15">
        <f t="shared" si="534"/>
        <v>0</v>
      </c>
      <c r="V2284" s="15">
        <f t="shared" si="535"/>
        <v>0</v>
      </c>
      <c r="W2284" s="15">
        <f t="shared" si="536"/>
        <v>0</v>
      </c>
      <c r="X2284" s="15">
        <f t="shared" si="537"/>
        <v>0</v>
      </c>
      <c r="Y2284" s="15">
        <f t="shared" si="538"/>
        <v>0</v>
      </c>
      <c r="Z2284" s="15">
        <f t="shared" si="539"/>
        <v>0</v>
      </c>
      <c r="AA2284" s="15">
        <f t="shared" si="540"/>
        <v>0</v>
      </c>
      <c r="AB2284" s="15">
        <f t="shared" si="541"/>
        <v>0</v>
      </c>
      <c r="AC2284" s="15">
        <f t="shared" si="542"/>
        <v>0</v>
      </c>
      <c r="AD2284" s="15">
        <f t="shared" si="543"/>
        <v>0</v>
      </c>
    </row>
    <row r="2285" spans="1:30" x14ac:dyDescent="0.25">
      <c r="A2285" s="4">
        <f t="shared" si="529"/>
        <v>2284</v>
      </c>
      <c r="B2285" s="7" t="s">
        <v>214</v>
      </c>
      <c r="C2285" s="7" t="s">
        <v>99</v>
      </c>
      <c r="D2285" s="5">
        <v>0.55770838209234674</v>
      </c>
      <c r="E2285" s="8">
        <v>0.35660277526498146</v>
      </c>
      <c r="F2285" s="5">
        <v>0.55770838209234674</v>
      </c>
      <c r="G2285" s="5">
        <v>0.54177672272560096</v>
      </c>
      <c r="H2285" s="5">
        <v>0.48904442021594624</v>
      </c>
      <c r="I2285" s="5">
        <v>0.48573840256040518</v>
      </c>
      <c r="J2285" s="4">
        <v>0.45542378503897829</v>
      </c>
      <c r="K2285" s="8">
        <v>0.36245711652357954</v>
      </c>
      <c r="L2285" s="5">
        <v>0.40008243810701499</v>
      </c>
      <c r="M2285" s="5">
        <v>0.39021562717366104</v>
      </c>
      <c r="N2285" s="5">
        <v>0.68090599382518902</v>
      </c>
      <c r="O2285" s="5">
        <v>0.57536737235367374</v>
      </c>
      <c r="P2285" s="5">
        <v>0.61159460015075717</v>
      </c>
      <c r="Q2285" s="15">
        <f t="shared" si="530"/>
        <v>0</v>
      </c>
      <c r="R2285" s="15">
        <f t="shared" si="531"/>
        <v>0</v>
      </c>
      <c r="S2285" s="15">
        <f t="shared" si="532"/>
        <v>0</v>
      </c>
      <c r="T2285" s="15">
        <f t="shared" si="533"/>
        <v>0</v>
      </c>
      <c r="U2285" s="15">
        <f t="shared" si="534"/>
        <v>0</v>
      </c>
      <c r="V2285" s="15">
        <f t="shared" si="535"/>
        <v>0</v>
      </c>
      <c r="W2285" s="15">
        <f t="shared" si="536"/>
        <v>0</v>
      </c>
      <c r="X2285" s="15">
        <f t="shared" si="537"/>
        <v>0</v>
      </c>
      <c r="Y2285" s="15">
        <f t="shared" si="538"/>
        <v>0</v>
      </c>
      <c r="Z2285" s="15">
        <f t="shared" si="539"/>
        <v>0</v>
      </c>
      <c r="AA2285" s="15">
        <f t="shared" si="540"/>
        <v>0</v>
      </c>
      <c r="AB2285" s="15">
        <f t="shared" si="541"/>
        <v>0</v>
      </c>
      <c r="AC2285" s="15">
        <f t="shared" si="542"/>
        <v>0</v>
      </c>
      <c r="AD2285" s="15">
        <f t="shared" si="543"/>
        <v>0</v>
      </c>
    </row>
    <row r="2286" spans="1:30" x14ac:dyDescent="0.25">
      <c r="A2286" s="4">
        <f t="shared" si="529"/>
        <v>2285</v>
      </c>
      <c r="B2286" s="7" t="s">
        <v>214</v>
      </c>
      <c r="C2286" s="7" t="s">
        <v>100</v>
      </c>
      <c r="D2286" s="5">
        <v>0.60038784312414328</v>
      </c>
      <c r="E2286" s="8">
        <v>0.36245711652357954</v>
      </c>
      <c r="F2286" s="5">
        <v>0.60038784312414328</v>
      </c>
      <c r="G2286" s="5">
        <v>0.55770838209234674</v>
      </c>
      <c r="H2286" s="5">
        <v>0.48573840256040518</v>
      </c>
      <c r="I2286" s="5">
        <v>0.49133049625435232</v>
      </c>
      <c r="J2286" s="4">
        <v>0.46919057886880078</v>
      </c>
      <c r="K2286" s="8">
        <v>0.38937343187287715</v>
      </c>
      <c r="L2286" s="5">
        <v>0.42965710899863463</v>
      </c>
      <c r="M2286" s="5">
        <v>0.40008243810701499</v>
      </c>
      <c r="N2286" s="5">
        <v>0.67324071116789097</v>
      </c>
      <c r="O2286" s="5">
        <v>0.58298879202988796</v>
      </c>
      <c r="P2286" s="5">
        <v>0.62864996154929675</v>
      </c>
      <c r="Q2286" s="15">
        <f t="shared" si="530"/>
        <v>0</v>
      </c>
      <c r="R2286" s="15">
        <f t="shared" si="531"/>
        <v>0</v>
      </c>
      <c r="S2286" s="15">
        <f t="shared" si="532"/>
        <v>0</v>
      </c>
      <c r="T2286" s="15">
        <f t="shared" si="533"/>
        <v>0</v>
      </c>
      <c r="U2286" s="15">
        <f t="shared" si="534"/>
        <v>0</v>
      </c>
      <c r="V2286" s="15">
        <f t="shared" si="535"/>
        <v>0</v>
      </c>
      <c r="W2286" s="15">
        <f t="shared" si="536"/>
        <v>0</v>
      </c>
      <c r="X2286" s="15">
        <f t="shared" si="537"/>
        <v>0</v>
      </c>
      <c r="Y2286" s="15">
        <f t="shared" si="538"/>
        <v>0</v>
      </c>
      <c r="Z2286" s="15">
        <f t="shared" si="539"/>
        <v>0</v>
      </c>
      <c r="AA2286" s="15">
        <f t="shared" si="540"/>
        <v>0</v>
      </c>
      <c r="AB2286" s="15">
        <f t="shared" si="541"/>
        <v>0</v>
      </c>
      <c r="AC2286" s="15">
        <f t="shared" si="542"/>
        <v>0</v>
      </c>
      <c r="AD2286" s="15">
        <f t="shared" si="543"/>
        <v>0</v>
      </c>
    </row>
    <row r="2287" spans="1:30" x14ac:dyDescent="0.25">
      <c r="A2287" s="4">
        <f t="shared" si="529"/>
        <v>2286</v>
      </c>
      <c r="B2287" s="7" t="s">
        <v>214</v>
      </c>
      <c r="C2287" s="7" t="s">
        <v>101</v>
      </c>
      <c r="D2287" s="5">
        <v>0.67260690761978004</v>
      </c>
      <c r="E2287" s="8">
        <v>0.38937343187287715</v>
      </c>
      <c r="F2287" s="5">
        <v>0.67260690761978004</v>
      </c>
      <c r="G2287" s="5">
        <v>0.60038784312414328</v>
      </c>
      <c r="H2287" s="5">
        <v>0.49133049625435232</v>
      </c>
      <c r="I2287" s="5">
        <v>0.52161221116308509</v>
      </c>
      <c r="J2287" s="4">
        <v>0.51708409354785201</v>
      </c>
      <c r="K2287" s="8">
        <v>0.44636365188004573</v>
      </c>
      <c r="L2287" s="5">
        <v>0.48664245047273103</v>
      </c>
      <c r="M2287" s="5">
        <v>0.42965710899863463</v>
      </c>
      <c r="N2287" s="5">
        <v>0.66235494517193649</v>
      </c>
      <c r="O2287" s="5">
        <v>0.58346201743462023</v>
      </c>
      <c r="P2287" s="5">
        <v>0.63642004918644401</v>
      </c>
      <c r="Q2287" s="15">
        <f t="shared" si="530"/>
        <v>0</v>
      </c>
      <c r="R2287" s="15">
        <f t="shared" si="531"/>
        <v>0</v>
      </c>
      <c r="S2287" s="15">
        <f t="shared" si="532"/>
        <v>0</v>
      </c>
      <c r="T2287" s="15">
        <f t="shared" si="533"/>
        <v>0</v>
      </c>
      <c r="U2287" s="15">
        <f t="shared" si="534"/>
        <v>0</v>
      </c>
      <c r="V2287" s="15">
        <f t="shared" si="535"/>
        <v>0</v>
      </c>
      <c r="W2287" s="15">
        <f t="shared" si="536"/>
        <v>0</v>
      </c>
      <c r="X2287" s="15">
        <f t="shared" si="537"/>
        <v>0</v>
      </c>
      <c r="Y2287" s="15">
        <f t="shared" si="538"/>
        <v>0</v>
      </c>
      <c r="Z2287" s="15">
        <f t="shared" si="539"/>
        <v>0</v>
      </c>
      <c r="AA2287" s="15">
        <f t="shared" si="540"/>
        <v>0</v>
      </c>
      <c r="AB2287" s="15">
        <f t="shared" si="541"/>
        <v>0</v>
      </c>
      <c r="AC2287" s="15">
        <f t="shared" si="542"/>
        <v>0</v>
      </c>
      <c r="AD2287" s="15">
        <f t="shared" si="543"/>
        <v>0</v>
      </c>
    </row>
    <row r="2288" spans="1:30" x14ac:dyDescent="0.25">
      <c r="A2288" s="4">
        <f t="shared" si="529"/>
        <v>2287</v>
      </c>
      <c r="B2288" s="7" t="s">
        <v>214</v>
      </c>
      <c r="C2288" s="7" t="s">
        <v>102</v>
      </c>
      <c r="D2288" s="5">
        <v>0.71205991507572974</v>
      </c>
      <c r="E2288" s="8">
        <v>0.44636365188004573</v>
      </c>
      <c r="F2288" s="5">
        <v>0.71205991507572974</v>
      </c>
      <c r="G2288" s="5">
        <v>0.67260690761978004</v>
      </c>
      <c r="H2288" s="5">
        <v>0.52161221116308509</v>
      </c>
      <c r="I2288" s="5">
        <v>0.58024126894805328</v>
      </c>
      <c r="J2288" s="4">
        <v>0.60864156576546691</v>
      </c>
      <c r="K2288" s="8">
        <v>0.47944153339364043</v>
      </c>
      <c r="L2288" s="5">
        <v>0.51997835999690856</v>
      </c>
      <c r="M2288" s="5">
        <v>0.48664245047273103</v>
      </c>
      <c r="N2288" s="5">
        <v>0.65106994570424781</v>
      </c>
      <c r="O2288" s="5">
        <v>0.5850062266500623</v>
      </c>
      <c r="P2288" s="5">
        <v>0.64070292453764</v>
      </c>
      <c r="Q2288" s="15">
        <f t="shared" si="530"/>
        <v>0</v>
      </c>
      <c r="R2288" s="15">
        <f t="shared" si="531"/>
        <v>0</v>
      </c>
      <c r="S2288" s="15">
        <f t="shared" si="532"/>
        <v>0</v>
      </c>
      <c r="T2288" s="15">
        <f t="shared" si="533"/>
        <v>0</v>
      </c>
      <c r="U2288" s="15">
        <f t="shared" si="534"/>
        <v>0</v>
      </c>
      <c r="V2288" s="15">
        <f t="shared" si="535"/>
        <v>0</v>
      </c>
      <c r="W2288" s="15">
        <f t="shared" si="536"/>
        <v>0</v>
      </c>
      <c r="X2288" s="15">
        <f t="shared" si="537"/>
        <v>0</v>
      </c>
      <c r="Y2288" s="15">
        <f t="shared" si="538"/>
        <v>0</v>
      </c>
      <c r="Z2288" s="15">
        <f t="shared" si="539"/>
        <v>0</v>
      </c>
      <c r="AA2288" s="15">
        <f t="shared" si="540"/>
        <v>0</v>
      </c>
      <c r="AB2288" s="15">
        <f t="shared" si="541"/>
        <v>0</v>
      </c>
      <c r="AC2288" s="15">
        <f t="shared" si="542"/>
        <v>0</v>
      </c>
      <c r="AD2288" s="15">
        <f t="shared" si="543"/>
        <v>0</v>
      </c>
    </row>
    <row r="2289" spans="1:30" x14ac:dyDescent="0.25">
      <c r="A2289" s="4">
        <f t="shared" si="529"/>
        <v>2288</v>
      </c>
      <c r="B2289" s="7" t="s">
        <v>214</v>
      </c>
      <c r="C2289" s="7" t="s">
        <v>103</v>
      </c>
      <c r="D2289" s="5">
        <v>0.72182286268347318</v>
      </c>
      <c r="E2289" s="8">
        <v>0.47944153339364043</v>
      </c>
      <c r="F2289" s="5">
        <v>0.72182286268347318</v>
      </c>
      <c r="G2289" s="5">
        <v>0.71205991507572974</v>
      </c>
      <c r="H2289" s="5">
        <v>0.58024126894805328</v>
      </c>
      <c r="I2289" s="5">
        <v>0.63064045299475957</v>
      </c>
      <c r="J2289" s="4">
        <v>0.67424116768950071</v>
      </c>
      <c r="K2289" s="8">
        <v>0.47653996483981637</v>
      </c>
      <c r="L2289" s="5">
        <v>0.52371383672102434</v>
      </c>
      <c r="M2289" s="5">
        <v>0.51997835999690856</v>
      </c>
      <c r="N2289" s="5">
        <v>0.64263281166826358</v>
      </c>
      <c r="O2289" s="5">
        <v>0.58363636363636362</v>
      </c>
      <c r="P2289" s="5">
        <v>0.62255495404950634</v>
      </c>
      <c r="Q2289" s="15">
        <f t="shared" si="530"/>
        <v>0</v>
      </c>
      <c r="R2289" s="15">
        <f t="shared" si="531"/>
        <v>0</v>
      </c>
      <c r="S2289" s="15">
        <f t="shared" si="532"/>
        <v>0</v>
      </c>
      <c r="T2289" s="15">
        <f t="shared" si="533"/>
        <v>0</v>
      </c>
      <c r="U2289" s="15">
        <f t="shared" si="534"/>
        <v>0</v>
      </c>
      <c r="V2289" s="15">
        <f t="shared" si="535"/>
        <v>0</v>
      </c>
      <c r="W2289" s="15">
        <f t="shared" si="536"/>
        <v>0</v>
      </c>
      <c r="X2289" s="15">
        <f t="shared" si="537"/>
        <v>0</v>
      </c>
      <c r="Y2289" s="15">
        <f t="shared" si="538"/>
        <v>0</v>
      </c>
      <c r="Z2289" s="15">
        <f t="shared" si="539"/>
        <v>0</v>
      </c>
      <c r="AA2289" s="15">
        <f t="shared" si="540"/>
        <v>0</v>
      </c>
      <c r="AB2289" s="15">
        <f t="shared" si="541"/>
        <v>0</v>
      </c>
      <c r="AC2289" s="15">
        <f t="shared" si="542"/>
        <v>0</v>
      </c>
      <c r="AD2289" s="15">
        <f t="shared" si="543"/>
        <v>0</v>
      </c>
    </row>
    <row r="2290" spans="1:30" x14ac:dyDescent="0.25">
      <c r="A2290" s="4">
        <f t="shared" si="529"/>
        <v>2289</v>
      </c>
      <c r="B2290" s="7" t="s">
        <v>214</v>
      </c>
      <c r="C2290" s="7" t="s">
        <v>104</v>
      </c>
      <c r="D2290" s="5">
        <v>0.72086997224915572</v>
      </c>
      <c r="E2290" s="8">
        <v>0.47653996483981637</v>
      </c>
      <c r="F2290" s="5">
        <v>0.72086997224915572</v>
      </c>
      <c r="G2290" s="5">
        <v>0.72182286268347318</v>
      </c>
      <c r="H2290" s="5">
        <v>0.63064045299475957</v>
      </c>
      <c r="I2290" s="5">
        <v>0.66693630640452994</v>
      </c>
      <c r="J2290" s="4">
        <v>0.69572068336374193</v>
      </c>
      <c r="K2290" s="8">
        <v>0.48596152861458636</v>
      </c>
      <c r="L2290" s="5">
        <v>0.52716593245227605</v>
      </c>
      <c r="M2290" s="5">
        <v>0.52371383672102434</v>
      </c>
      <c r="N2290" s="5">
        <v>0.63294474608751194</v>
      </c>
      <c r="O2290" s="5">
        <v>0.58311332503113322</v>
      </c>
      <c r="P2290" s="5">
        <v>0.64366477078051132</v>
      </c>
      <c r="Q2290" s="15">
        <f t="shared" si="530"/>
        <v>0</v>
      </c>
      <c r="R2290" s="15">
        <f t="shared" si="531"/>
        <v>0</v>
      </c>
      <c r="S2290" s="15">
        <f t="shared" si="532"/>
        <v>0</v>
      </c>
      <c r="T2290" s="15">
        <f t="shared" si="533"/>
        <v>0</v>
      </c>
      <c r="U2290" s="15">
        <f t="shared" si="534"/>
        <v>0</v>
      </c>
      <c r="V2290" s="15">
        <f t="shared" si="535"/>
        <v>0</v>
      </c>
      <c r="W2290" s="15">
        <f t="shared" si="536"/>
        <v>0</v>
      </c>
      <c r="X2290" s="15">
        <f t="shared" si="537"/>
        <v>0</v>
      </c>
      <c r="Y2290" s="15">
        <f t="shared" si="538"/>
        <v>0</v>
      </c>
      <c r="Z2290" s="15">
        <f t="shared" si="539"/>
        <v>0</v>
      </c>
      <c r="AA2290" s="15">
        <f t="shared" si="540"/>
        <v>0</v>
      </c>
      <c r="AB2290" s="15">
        <f t="shared" si="541"/>
        <v>0</v>
      </c>
      <c r="AC2290" s="15">
        <f t="shared" si="542"/>
        <v>0</v>
      </c>
      <c r="AD2290" s="15">
        <f t="shared" si="543"/>
        <v>0</v>
      </c>
    </row>
    <row r="2291" spans="1:30" x14ac:dyDescent="0.25">
      <c r="A2291" s="4">
        <f t="shared" si="529"/>
        <v>2290</v>
      </c>
      <c r="B2291" s="7" t="s">
        <v>214</v>
      </c>
      <c r="C2291" s="7" t="s">
        <v>105</v>
      </c>
      <c r="D2291" s="5">
        <v>0.71889732187635824</v>
      </c>
      <c r="E2291" s="8">
        <v>0.48596152861458636</v>
      </c>
      <c r="F2291" s="5">
        <v>0.71889732187635824</v>
      </c>
      <c r="G2291" s="5">
        <v>0.72086997224915572</v>
      </c>
      <c r="H2291" s="5">
        <v>0.66693630640452994</v>
      </c>
      <c r="I2291" s="5">
        <v>0.68958604438504556</v>
      </c>
      <c r="J2291" s="4">
        <v>0.70496765632774916</v>
      </c>
      <c r="K2291" s="8">
        <v>0.49691921691785146</v>
      </c>
      <c r="L2291" s="5">
        <v>0.5277842182548883</v>
      </c>
      <c r="M2291" s="5">
        <v>0.52716593245227605</v>
      </c>
      <c r="N2291" s="5">
        <v>0.63786862557223467</v>
      </c>
      <c r="O2291" s="5">
        <v>0.57843088418430888</v>
      </c>
      <c r="P2291" s="5">
        <v>0.63835019834471629</v>
      </c>
      <c r="Q2291" s="15">
        <f t="shared" si="530"/>
        <v>0</v>
      </c>
      <c r="R2291" s="15">
        <f t="shared" si="531"/>
        <v>0</v>
      </c>
      <c r="S2291" s="15">
        <f t="shared" si="532"/>
        <v>0</v>
      </c>
      <c r="T2291" s="15">
        <f t="shared" si="533"/>
        <v>0</v>
      </c>
      <c r="U2291" s="15">
        <f t="shared" si="534"/>
        <v>0</v>
      </c>
      <c r="V2291" s="15">
        <f t="shared" si="535"/>
        <v>0</v>
      </c>
      <c r="W2291" s="15">
        <f t="shared" si="536"/>
        <v>0</v>
      </c>
      <c r="X2291" s="15">
        <f t="shared" si="537"/>
        <v>0</v>
      </c>
      <c r="Y2291" s="15">
        <f t="shared" si="538"/>
        <v>0</v>
      </c>
      <c r="Z2291" s="15">
        <f t="shared" si="539"/>
        <v>0</v>
      </c>
      <c r="AA2291" s="15">
        <f t="shared" si="540"/>
        <v>0</v>
      </c>
      <c r="AB2291" s="15">
        <f t="shared" si="541"/>
        <v>0</v>
      </c>
      <c r="AC2291" s="15">
        <f t="shared" si="542"/>
        <v>0</v>
      </c>
      <c r="AD2291" s="15">
        <f t="shared" si="543"/>
        <v>0</v>
      </c>
    </row>
    <row r="2292" spans="1:30" x14ac:dyDescent="0.25">
      <c r="A2292" s="4">
        <f t="shared" si="529"/>
        <v>2291</v>
      </c>
      <c r="B2292" s="7" t="s">
        <v>214</v>
      </c>
      <c r="C2292" s="7" t="s">
        <v>106</v>
      </c>
      <c r="D2292" s="5">
        <v>0.71062222073623327</v>
      </c>
      <c r="E2292" s="8">
        <v>0.49691921691785146</v>
      </c>
      <c r="F2292" s="5">
        <v>0.71062222073623327</v>
      </c>
      <c r="G2292" s="5">
        <v>0.71889732187635824</v>
      </c>
      <c r="H2292" s="5">
        <v>0.68958604438504556</v>
      </c>
      <c r="I2292" s="5">
        <v>0.69908205254457845</v>
      </c>
      <c r="J2292" s="4">
        <v>0.71222424946093876</v>
      </c>
      <c r="K2292" s="8">
        <v>0.50497533666729244</v>
      </c>
      <c r="L2292" s="5">
        <v>0.52698559909318077</v>
      </c>
      <c r="M2292" s="5">
        <v>0.5277842182548883</v>
      </c>
      <c r="N2292" s="5">
        <v>0.6209943575002661</v>
      </c>
      <c r="O2292" s="5">
        <v>0.57815691158156912</v>
      </c>
      <c r="P2292" s="5">
        <v>0.62866138255023341</v>
      </c>
      <c r="Q2292" s="15">
        <f t="shared" si="530"/>
        <v>0</v>
      </c>
      <c r="R2292" s="15">
        <f t="shared" si="531"/>
        <v>0</v>
      </c>
      <c r="S2292" s="15">
        <f t="shared" si="532"/>
        <v>0</v>
      </c>
      <c r="T2292" s="15">
        <f t="shared" si="533"/>
        <v>0</v>
      </c>
      <c r="U2292" s="15">
        <f t="shared" si="534"/>
        <v>0</v>
      </c>
      <c r="V2292" s="15">
        <f t="shared" si="535"/>
        <v>0</v>
      </c>
      <c r="W2292" s="15">
        <f t="shared" si="536"/>
        <v>0</v>
      </c>
      <c r="X2292" s="15">
        <f t="shared" si="537"/>
        <v>0</v>
      </c>
      <c r="Y2292" s="15">
        <f t="shared" si="538"/>
        <v>0</v>
      </c>
      <c r="Z2292" s="15">
        <f t="shared" si="539"/>
        <v>0</v>
      </c>
      <c r="AA2292" s="15">
        <f t="shared" si="540"/>
        <v>0</v>
      </c>
      <c r="AB2292" s="15">
        <f t="shared" si="541"/>
        <v>0</v>
      </c>
      <c r="AC2292" s="15">
        <f t="shared" si="542"/>
        <v>0</v>
      </c>
      <c r="AD2292" s="15">
        <f t="shared" si="543"/>
        <v>0</v>
      </c>
    </row>
    <row r="2293" spans="1:30" x14ac:dyDescent="0.25">
      <c r="A2293" s="4">
        <f t="shared" si="529"/>
        <v>2292</v>
      </c>
      <c r="B2293" s="7" t="s">
        <v>214</v>
      </c>
      <c r="C2293" s="7" t="s">
        <v>107</v>
      </c>
      <c r="D2293" s="5">
        <v>0.70159483767427866</v>
      </c>
      <c r="E2293" s="8">
        <v>0.50497533666729244</v>
      </c>
      <c r="F2293" s="5">
        <v>0.70159483767427866</v>
      </c>
      <c r="G2293" s="5">
        <v>0.71062222073623327</v>
      </c>
      <c r="H2293" s="5">
        <v>0.69908205254457845</v>
      </c>
      <c r="I2293" s="5">
        <v>0.70295079660957338</v>
      </c>
      <c r="J2293" s="4">
        <v>0.71081439708077621</v>
      </c>
      <c r="K2293" s="8">
        <v>0.51122224308317266</v>
      </c>
      <c r="L2293" s="5">
        <v>0.52296674137620114</v>
      </c>
      <c r="M2293" s="5">
        <v>0.52698559909318077</v>
      </c>
      <c r="N2293" s="5">
        <v>0.62368252954327685</v>
      </c>
      <c r="O2293" s="5">
        <v>0.57651307596513079</v>
      </c>
      <c r="P2293" s="5">
        <v>0.6142252373664695</v>
      </c>
      <c r="Q2293" s="15">
        <f t="shared" si="530"/>
        <v>0</v>
      </c>
      <c r="R2293" s="15">
        <f t="shared" si="531"/>
        <v>0</v>
      </c>
      <c r="S2293" s="15">
        <f t="shared" si="532"/>
        <v>0</v>
      </c>
      <c r="T2293" s="15">
        <f t="shared" si="533"/>
        <v>0</v>
      </c>
      <c r="U2293" s="15">
        <f t="shared" si="534"/>
        <v>0</v>
      </c>
      <c r="V2293" s="15">
        <f t="shared" si="535"/>
        <v>0</v>
      </c>
      <c r="W2293" s="15">
        <f t="shared" si="536"/>
        <v>0</v>
      </c>
      <c r="X2293" s="15">
        <f t="shared" si="537"/>
        <v>0</v>
      </c>
      <c r="Y2293" s="15">
        <f t="shared" si="538"/>
        <v>0</v>
      </c>
      <c r="Z2293" s="15">
        <f t="shared" si="539"/>
        <v>0</v>
      </c>
      <c r="AA2293" s="15">
        <f t="shared" si="540"/>
        <v>0</v>
      </c>
      <c r="AB2293" s="15">
        <f t="shared" si="541"/>
        <v>0</v>
      </c>
      <c r="AC2293" s="15">
        <f t="shared" si="542"/>
        <v>0</v>
      </c>
      <c r="AD2293" s="15">
        <f t="shared" si="543"/>
        <v>0</v>
      </c>
    </row>
    <row r="2294" spans="1:30" x14ac:dyDescent="0.25">
      <c r="A2294" s="4">
        <f t="shared" si="529"/>
        <v>2293</v>
      </c>
      <c r="B2294" s="7" t="s">
        <v>214</v>
      </c>
      <c r="C2294" s="7" t="s">
        <v>108</v>
      </c>
      <c r="D2294" s="5">
        <v>0.69056136948744529</v>
      </c>
      <c r="E2294" s="8">
        <v>0.51122224308317266</v>
      </c>
      <c r="F2294" s="5">
        <v>0.69056136948744529</v>
      </c>
      <c r="G2294" s="5">
        <v>0.70159483767427866</v>
      </c>
      <c r="H2294" s="5">
        <v>0.70295079660957338</v>
      </c>
      <c r="I2294" s="5">
        <v>0.69749938451798965</v>
      </c>
      <c r="J2294" s="4">
        <v>0.70247968153922702</v>
      </c>
      <c r="K2294" s="8">
        <v>0.51926129478229699</v>
      </c>
      <c r="L2294" s="5">
        <v>0.5208542648839426</v>
      </c>
      <c r="M2294" s="5">
        <v>0.52296674137620114</v>
      </c>
      <c r="N2294" s="5">
        <v>0.62948472266581501</v>
      </c>
      <c r="O2294" s="5">
        <v>0.58669987546699875</v>
      </c>
      <c r="P2294" s="5">
        <v>0.60068373725606661</v>
      </c>
      <c r="Q2294" s="15">
        <f t="shared" si="530"/>
        <v>0</v>
      </c>
      <c r="R2294" s="15">
        <f t="shared" si="531"/>
        <v>0</v>
      </c>
      <c r="S2294" s="15">
        <f t="shared" si="532"/>
        <v>0</v>
      </c>
      <c r="T2294" s="15">
        <f t="shared" si="533"/>
        <v>0</v>
      </c>
      <c r="U2294" s="15">
        <f t="shared" si="534"/>
        <v>0</v>
      </c>
      <c r="V2294" s="15">
        <f t="shared" si="535"/>
        <v>0</v>
      </c>
      <c r="W2294" s="15">
        <f t="shared" si="536"/>
        <v>0</v>
      </c>
      <c r="X2294" s="15">
        <f t="shared" si="537"/>
        <v>0</v>
      </c>
      <c r="Y2294" s="15">
        <f t="shared" si="538"/>
        <v>0</v>
      </c>
      <c r="Z2294" s="15">
        <f t="shared" si="539"/>
        <v>0</v>
      </c>
      <c r="AA2294" s="15">
        <f t="shared" si="540"/>
        <v>0</v>
      </c>
      <c r="AB2294" s="15">
        <f t="shared" si="541"/>
        <v>0</v>
      </c>
      <c r="AC2294" s="15">
        <f t="shared" si="542"/>
        <v>0</v>
      </c>
      <c r="AD2294" s="15">
        <f t="shared" si="543"/>
        <v>0</v>
      </c>
    </row>
    <row r="2295" spans="1:30" x14ac:dyDescent="0.25">
      <c r="A2295" s="4">
        <f t="shared" si="529"/>
        <v>2294</v>
      </c>
      <c r="B2295" s="7" t="s">
        <v>214</v>
      </c>
      <c r="C2295" s="7" t="s">
        <v>109</v>
      </c>
      <c r="D2295" s="5">
        <v>0.67564947005917952</v>
      </c>
      <c r="E2295" s="8">
        <v>0.51926129478229699</v>
      </c>
      <c r="F2295" s="5">
        <v>0.67564947005917952</v>
      </c>
      <c r="G2295" s="5">
        <v>0.69056136948744529</v>
      </c>
      <c r="H2295" s="5">
        <v>0.69749938451798965</v>
      </c>
      <c r="I2295" s="5">
        <v>0.69317342524531356</v>
      </c>
      <c r="J2295" s="4">
        <v>0.69480842594128378</v>
      </c>
      <c r="K2295" s="8">
        <v>0.52421102937411457</v>
      </c>
      <c r="L2295" s="5">
        <v>0.51732488342736427</v>
      </c>
      <c r="M2295" s="5">
        <v>0.5208542648839426</v>
      </c>
      <c r="N2295" s="5">
        <v>0.64984562972426274</v>
      </c>
      <c r="O2295" s="5">
        <v>0.60642590286425901</v>
      </c>
      <c r="P2295" s="5">
        <v>0.62614114834357415</v>
      </c>
      <c r="Q2295" s="15">
        <f t="shared" si="530"/>
        <v>0</v>
      </c>
      <c r="R2295" s="15">
        <f t="shared" si="531"/>
        <v>0</v>
      </c>
      <c r="S2295" s="15">
        <f t="shared" si="532"/>
        <v>0</v>
      </c>
      <c r="T2295" s="15">
        <f t="shared" si="533"/>
        <v>0</v>
      </c>
      <c r="U2295" s="15">
        <f t="shared" si="534"/>
        <v>0</v>
      </c>
      <c r="V2295" s="15">
        <f t="shared" si="535"/>
        <v>0</v>
      </c>
      <c r="W2295" s="15">
        <f t="shared" si="536"/>
        <v>0</v>
      </c>
      <c r="X2295" s="15">
        <f t="shared" si="537"/>
        <v>0</v>
      </c>
      <c r="Y2295" s="15">
        <f t="shared" si="538"/>
        <v>0</v>
      </c>
      <c r="Z2295" s="15">
        <f t="shared" si="539"/>
        <v>0</v>
      </c>
      <c r="AA2295" s="15">
        <f t="shared" si="540"/>
        <v>0</v>
      </c>
      <c r="AB2295" s="15">
        <f t="shared" si="541"/>
        <v>0</v>
      </c>
      <c r="AC2295" s="15">
        <f t="shared" si="542"/>
        <v>0</v>
      </c>
      <c r="AD2295" s="15">
        <f t="shared" si="543"/>
        <v>0</v>
      </c>
    </row>
    <row r="2296" spans="1:30" x14ac:dyDescent="0.25">
      <c r="A2296" s="4">
        <f t="shared" si="529"/>
        <v>2295</v>
      </c>
      <c r="B2296" s="7" t="s">
        <v>214</v>
      </c>
      <c r="C2296" s="7" t="s">
        <v>110</v>
      </c>
      <c r="D2296" s="5">
        <v>0.66287739476411778</v>
      </c>
      <c r="E2296" s="8">
        <v>0.52421102937411457</v>
      </c>
      <c r="F2296" s="5">
        <v>0.66287739476411778</v>
      </c>
      <c r="G2296" s="5">
        <v>0.67564947005917952</v>
      </c>
      <c r="H2296" s="5">
        <v>0.69317342524531356</v>
      </c>
      <c r="I2296" s="5">
        <v>0.68466218830232473</v>
      </c>
      <c r="J2296" s="4">
        <v>0.67913418477359433</v>
      </c>
      <c r="K2296" s="8">
        <v>0.53160149516120769</v>
      </c>
      <c r="L2296" s="5">
        <v>0.51258469227400361</v>
      </c>
      <c r="M2296" s="5">
        <v>0.51732488342736427</v>
      </c>
      <c r="N2296" s="5">
        <v>0.66850314063664429</v>
      </c>
      <c r="O2296" s="5">
        <v>0.60199252801992531</v>
      </c>
      <c r="P2296" s="5">
        <v>0.64490585288227986</v>
      </c>
      <c r="Q2296" s="15">
        <f t="shared" si="530"/>
        <v>0</v>
      </c>
      <c r="R2296" s="15">
        <f t="shared" si="531"/>
        <v>0</v>
      </c>
      <c r="S2296" s="15">
        <f t="shared" si="532"/>
        <v>0</v>
      </c>
      <c r="T2296" s="15">
        <f t="shared" si="533"/>
        <v>0</v>
      </c>
      <c r="U2296" s="15">
        <f t="shared" si="534"/>
        <v>0</v>
      </c>
      <c r="V2296" s="15">
        <f t="shared" si="535"/>
        <v>0</v>
      </c>
      <c r="W2296" s="15">
        <f t="shared" si="536"/>
        <v>0</v>
      </c>
      <c r="X2296" s="15">
        <f t="shared" si="537"/>
        <v>0</v>
      </c>
      <c r="Y2296" s="15">
        <f t="shared" si="538"/>
        <v>0</v>
      </c>
      <c r="Z2296" s="15">
        <f t="shared" si="539"/>
        <v>0</v>
      </c>
      <c r="AA2296" s="15">
        <f t="shared" si="540"/>
        <v>0</v>
      </c>
      <c r="AB2296" s="15">
        <f t="shared" si="541"/>
        <v>0</v>
      </c>
      <c r="AC2296" s="15">
        <f t="shared" si="542"/>
        <v>0</v>
      </c>
      <c r="AD2296" s="15">
        <f t="shared" si="543"/>
        <v>0</v>
      </c>
    </row>
    <row r="2297" spans="1:30" x14ac:dyDescent="0.25">
      <c r="A2297" s="4">
        <f t="shared" si="529"/>
        <v>2296</v>
      </c>
      <c r="B2297" s="7" t="s">
        <v>214</v>
      </c>
      <c r="C2297" s="7" t="s">
        <v>111</v>
      </c>
      <c r="D2297" s="5">
        <v>0.65690929151760336</v>
      </c>
      <c r="E2297" s="8">
        <v>0.53160149516120769</v>
      </c>
      <c r="F2297" s="5">
        <v>0.65690929151760336</v>
      </c>
      <c r="G2297" s="5">
        <v>0.66287739476411778</v>
      </c>
      <c r="H2297" s="5">
        <v>0.68466218830232473</v>
      </c>
      <c r="I2297" s="5">
        <v>0.67590475855519994</v>
      </c>
      <c r="J2297" s="4">
        <v>0.67001161054901315</v>
      </c>
      <c r="K2297" s="8">
        <v>0.53643175340080906</v>
      </c>
      <c r="L2297" s="5">
        <v>0.50959631089471114</v>
      </c>
      <c r="M2297" s="5">
        <v>0.51258469227400361</v>
      </c>
      <c r="N2297" s="5">
        <v>0.63683061854572554</v>
      </c>
      <c r="O2297" s="5">
        <v>0.56679950186799499</v>
      </c>
      <c r="P2297" s="5">
        <v>0.61343338130153724</v>
      </c>
      <c r="Q2297" s="15">
        <f t="shared" si="530"/>
        <v>0</v>
      </c>
      <c r="R2297" s="15">
        <f t="shared" si="531"/>
        <v>0</v>
      </c>
      <c r="S2297" s="15">
        <f t="shared" si="532"/>
        <v>0</v>
      </c>
      <c r="T2297" s="15">
        <f t="shared" si="533"/>
        <v>0</v>
      </c>
      <c r="U2297" s="15">
        <f t="shared" si="534"/>
        <v>0</v>
      </c>
      <c r="V2297" s="15">
        <f t="shared" si="535"/>
        <v>0</v>
      </c>
      <c r="W2297" s="15">
        <f t="shared" si="536"/>
        <v>0</v>
      </c>
      <c r="X2297" s="15">
        <f t="shared" si="537"/>
        <v>0</v>
      </c>
      <c r="Y2297" s="15">
        <f t="shared" si="538"/>
        <v>0</v>
      </c>
      <c r="Z2297" s="15">
        <f t="shared" si="539"/>
        <v>0</v>
      </c>
      <c r="AA2297" s="15">
        <f t="shared" si="540"/>
        <v>0</v>
      </c>
      <c r="AB2297" s="15">
        <f t="shared" si="541"/>
        <v>0</v>
      </c>
      <c r="AC2297" s="15">
        <f t="shared" si="542"/>
        <v>0</v>
      </c>
      <c r="AD2297" s="15">
        <f t="shared" si="543"/>
        <v>0</v>
      </c>
    </row>
    <row r="2298" spans="1:30" x14ac:dyDescent="0.25">
      <c r="A2298" s="4">
        <f t="shared" si="529"/>
        <v>2297</v>
      </c>
      <c r="B2298" s="7" t="s">
        <v>214</v>
      </c>
      <c r="C2298" s="7" t="s">
        <v>112</v>
      </c>
      <c r="D2298" s="5">
        <v>0.65313116453241504</v>
      </c>
      <c r="E2298" s="8">
        <v>0.53643175340080906</v>
      </c>
      <c r="F2298" s="5">
        <v>0.65313116453241504</v>
      </c>
      <c r="G2298" s="5">
        <v>0.65690929151760336</v>
      </c>
      <c r="H2298" s="5">
        <v>0.67590475855519994</v>
      </c>
      <c r="I2298" s="5">
        <v>0.67263391130024974</v>
      </c>
      <c r="J2298" s="4">
        <v>0.67291424780228892</v>
      </c>
      <c r="K2298" s="8">
        <v>0.53288159893495368</v>
      </c>
      <c r="L2298" s="5">
        <v>0.50364531004456814</v>
      </c>
      <c r="M2298" s="5">
        <v>0.50959631089471114</v>
      </c>
      <c r="N2298" s="5">
        <v>0.58149685936335571</v>
      </c>
      <c r="O2298" s="5">
        <v>0.51982565379825652</v>
      </c>
      <c r="P2298" s="5">
        <v>0.55549845055087288</v>
      </c>
      <c r="Q2298" s="15">
        <f t="shared" si="530"/>
        <v>0</v>
      </c>
      <c r="R2298" s="15">
        <f t="shared" si="531"/>
        <v>0</v>
      </c>
      <c r="S2298" s="15">
        <f t="shared" si="532"/>
        <v>0</v>
      </c>
      <c r="T2298" s="15">
        <f t="shared" si="533"/>
        <v>0</v>
      </c>
      <c r="U2298" s="15">
        <f t="shared" si="534"/>
        <v>0</v>
      </c>
      <c r="V2298" s="15">
        <f t="shared" si="535"/>
        <v>0</v>
      </c>
      <c r="W2298" s="15">
        <f t="shared" si="536"/>
        <v>0</v>
      </c>
      <c r="X2298" s="15">
        <f t="shared" si="537"/>
        <v>0</v>
      </c>
      <c r="Y2298" s="15">
        <f t="shared" si="538"/>
        <v>0</v>
      </c>
      <c r="Z2298" s="15">
        <f t="shared" si="539"/>
        <v>0</v>
      </c>
      <c r="AA2298" s="15">
        <f t="shared" si="540"/>
        <v>0</v>
      </c>
      <c r="AB2298" s="15">
        <f t="shared" si="541"/>
        <v>0</v>
      </c>
      <c r="AC2298" s="15">
        <f t="shared" si="542"/>
        <v>0</v>
      </c>
      <c r="AD2298" s="15">
        <f t="shared" si="543"/>
        <v>0</v>
      </c>
    </row>
    <row r="2299" spans="1:30" x14ac:dyDescent="0.25">
      <c r="A2299" s="4">
        <f t="shared" si="529"/>
        <v>2298</v>
      </c>
      <c r="B2299" s="7" t="s">
        <v>214</v>
      </c>
      <c r="C2299" s="7" t="s">
        <v>113</v>
      </c>
      <c r="D2299" s="5">
        <v>0.65527098866561906</v>
      </c>
      <c r="E2299" s="8">
        <v>0.53288159893495368</v>
      </c>
      <c r="F2299" s="5">
        <v>0.65527098866561906</v>
      </c>
      <c r="G2299" s="5">
        <v>0.65313116453241504</v>
      </c>
      <c r="H2299" s="5">
        <v>0.67263391130024974</v>
      </c>
      <c r="I2299" s="5">
        <v>0.66950374564766291</v>
      </c>
      <c r="J2299" s="4">
        <v>0.6805025709072815</v>
      </c>
      <c r="K2299" s="8">
        <v>0.52612265100957523</v>
      </c>
      <c r="L2299" s="5">
        <v>0.5028466908828606</v>
      </c>
      <c r="M2299" s="5">
        <v>0.50364531004456814</v>
      </c>
      <c r="N2299" s="5">
        <v>0.53028851272223998</v>
      </c>
      <c r="O2299" s="5">
        <v>0.48181818181818181</v>
      </c>
      <c r="P2299" s="5">
        <v>0.50111925809177926</v>
      </c>
      <c r="Q2299" s="15">
        <f t="shared" si="530"/>
        <v>0</v>
      </c>
      <c r="R2299" s="15">
        <f t="shared" si="531"/>
        <v>0</v>
      </c>
      <c r="S2299" s="15">
        <f t="shared" si="532"/>
        <v>0</v>
      </c>
      <c r="T2299" s="15">
        <f t="shared" si="533"/>
        <v>0</v>
      </c>
      <c r="U2299" s="15">
        <f t="shared" si="534"/>
        <v>0</v>
      </c>
      <c r="V2299" s="15">
        <f t="shared" si="535"/>
        <v>0</v>
      </c>
      <c r="W2299" s="15">
        <f t="shared" si="536"/>
        <v>0</v>
      </c>
      <c r="X2299" s="15">
        <f t="shared" si="537"/>
        <v>0</v>
      </c>
      <c r="Y2299" s="15">
        <f t="shared" si="538"/>
        <v>0</v>
      </c>
      <c r="Z2299" s="15">
        <f t="shared" si="539"/>
        <v>0</v>
      </c>
      <c r="AA2299" s="15">
        <f t="shared" si="540"/>
        <v>0</v>
      </c>
      <c r="AB2299" s="15">
        <f t="shared" si="541"/>
        <v>0</v>
      </c>
      <c r="AC2299" s="15">
        <f t="shared" si="542"/>
        <v>0</v>
      </c>
      <c r="AD2299" s="15">
        <f t="shared" si="543"/>
        <v>0</v>
      </c>
    </row>
    <row r="2300" spans="1:30" x14ac:dyDescent="0.25">
      <c r="A2300" s="4">
        <f t="shared" si="529"/>
        <v>2299</v>
      </c>
      <c r="B2300" s="7" t="s">
        <v>214</v>
      </c>
      <c r="C2300" s="7" t="s">
        <v>114</v>
      </c>
      <c r="D2300" s="5">
        <v>0.68439265772844293</v>
      </c>
      <c r="E2300" s="8">
        <v>0.52612265100957523</v>
      </c>
      <c r="F2300" s="5">
        <v>0.68439265772844293</v>
      </c>
      <c r="G2300" s="5">
        <v>0.65527098866561906</v>
      </c>
      <c r="H2300" s="5">
        <v>0.66950374564766291</v>
      </c>
      <c r="I2300" s="5">
        <v>0.66282136953539905</v>
      </c>
      <c r="J2300" s="4">
        <v>0.6895836788853873</v>
      </c>
      <c r="K2300" s="8">
        <v>0.52644694396559077</v>
      </c>
      <c r="L2300" s="5">
        <v>0.51346059716103765</v>
      </c>
      <c r="M2300" s="5">
        <v>0.5028466908828606</v>
      </c>
      <c r="N2300" s="5">
        <v>0.49968061322261259</v>
      </c>
      <c r="O2300" s="5">
        <v>0.45895392278953923</v>
      </c>
      <c r="P2300" s="5">
        <v>0.45929555266223526</v>
      </c>
      <c r="Q2300" s="15">
        <f t="shared" si="530"/>
        <v>0</v>
      </c>
      <c r="R2300" s="15">
        <f t="shared" si="531"/>
        <v>0</v>
      </c>
      <c r="S2300" s="15">
        <f t="shared" si="532"/>
        <v>0</v>
      </c>
      <c r="T2300" s="15">
        <f t="shared" si="533"/>
        <v>0</v>
      </c>
      <c r="U2300" s="15">
        <f t="shared" si="534"/>
        <v>0</v>
      </c>
      <c r="V2300" s="15">
        <f t="shared" si="535"/>
        <v>0</v>
      </c>
      <c r="W2300" s="15">
        <f t="shared" si="536"/>
        <v>0</v>
      </c>
      <c r="X2300" s="15">
        <f t="shared" si="537"/>
        <v>0</v>
      </c>
      <c r="Y2300" s="15">
        <f t="shared" si="538"/>
        <v>0</v>
      </c>
      <c r="Z2300" s="15">
        <f t="shared" si="539"/>
        <v>0</v>
      </c>
      <c r="AA2300" s="15">
        <f t="shared" si="540"/>
        <v>0</v>
      </c>
      <c r="AB2300" s="15">
        <f t="shared" si="541"/>
        <v>0</v>
      </c>
      <c r="AC2300" s="15">
        <f t="shared" si="542"/>
        <v>0</v>
      </c>
      <c r="AD2300" s="15">
        <f t="shared" si="543"/>
        <v>0</v>
      </c>
    </row>
    <row r="2301" spans="1:30" x14ac:dyDescent="0.25">
      <c r="A2301" s="4">
        <f t="shared" si="529"/>
        <v>2300</v>
      </c>
      <c r="B2301" s="7" t="s">
        <v>214</v>
      </c>
      <c r="C2301" s="7" t="s">
        <v>115</v>
      </c>
      <c r="D2301" s="5">
        <v>0.72021799458357016</v>
      </c>
      <c r="E2301" s="8">
        <v>0.52644694396559077</v>
      </c>
      <c r="F2301" s="5">
        <v>0.72021799458357016</v>
      </c>
      <c r="G2301" s="5">
        <v>0.68439265772844293</v>
      </c>
      <c r="H2301" s="5">
        <v>0.66282136953539905</v>
      </c>
      <c r="I2301" s="5">
        <v>0.68329054267928113</v>
      </c>
      <c r="J2301" s="4">
        <v>0.72582517830485982</v>
      </c>
      <c r="K2301" s="8">
        <v>0.54762839440850675</v>
      </c>
      <c r="L2301" s="5">
        <v>0.54210783934873896</v>
      </c>
      <c r="M2301" s="5">
        <v>0.51346059716103765</v>
      </c>
      <c r="N2301" s="5">
        <v>0.48379112104758865</v>
      </c>
      <c r="O2301" s="5">
        <v>0.44787048567870485</v>
      </c>
      <c r="P2301" s="5">
        <v>0.43622513077046077</v>
      </c>
      <c r="Q2301" s="15">
        <f t="shared" si="530"/>
        <v>0</v>
      </c>
      <c r="R2301" s="15">
        <f t="shared" si="531"/>
        <v>0</v>
      </c>
      <c r="S2301" s="15">
        <f t="shared" si="532"/>
        <v>0</v>
      </c>
      <c r="T2301" s="15">
        <f t="shared" si="533"/>
        <v>0</v>
      </c>
      <c r="U2301" s="15">
        <f t="shared" si="534"/>
        <v>0</v>
      </c>
      <c r="V2301" s="15">
        <f t="shared" si="535"/>
        <v>0</v>
      </c>
      <c r="W2301" s="15">
        <f t="shared" si="536"/>
        <v>0</v>
      </c>
      <c r="X2301" s="15">
        <f t="shared" si="537"/>
        <v>0</v>
      </c>
      <c r="Y2301" s="15">
        <f t="shared" si="538"/>
        <v>0</v>
      </c>
      <c r="Z2301" s="15">
        <f t="shared" si="539"/>
        <v>0</v>
      </c>
      <c r="AA2301" s="15">
        <f t="shared" si="540"/>
        <v>0</v>
      </c>
      <c r="AB2301" s="15">
        <f t="shared" si="541"/>
        <v>0</v>
      </c>
      <c r="AC2301" s="15">
        <f t="shared" si="542"/>
        <v>0</v>
      </c>
      <c r="AD2301" s="15">
        <f t="shared" si="543"/>
        <v>0</v>
      </c>
    </row>
    <row r="2302" spans="1:30" x14ac:dyDescent="0.25">
      <c r="A2302" s="4">
        <f t="shared" si="529"/>
        <v>2301</v>
      </c>
      <c r="B2302" s="7" t="s">
        <v>214</v>
      </c>
      <c r="C2302" s="7" t="s">
        <v>116</v>
      </c>
      <c r="D2302" s="5">
        <v>0.70306596676585642</v>
      </c>
      <c r="E2302" s="8">
        <v>0.54762839440850675</v>
      </c>
      <c r="F2302" s="5">
        <v>0.70306596676585642</v>
      </c>
      <c r="G2302" s="5">
        <v>0.72021799458357016</v>
      </c>
      <c r="H2302" s="5">
        <v>0.68329054267928113</v>
      </c>
      <c r="I2302" s="5">
        <v>0.70326733021489118</v>
      </c>
      <c r="J2302" s="4">
        <v>0.73561121247304695</v>
      </c>
      <c r="K2302" s="8">
        <v>0.52941678472068132</v>
      </c>
      <c r="L2302" s="5">
        <v>0.52662493237499031</v>
      </c>
      <c r="M2302" s="5">
        <v>0.54210783934873896</v>
      </c>
      <c r="N2302" s="5">
        <v>0.47870754817417227</v>
      </c>
      <c r="O2302" s="5">
        <v>0.44129514321295144</v>
      </c>
      <c r="P2302" s="5">
        <v>0.42408460677493781</v>
      </c>
      <c r="Q2302" s="15">
        <f t="shared" si="530"/>
        <v>0</v>
      </c>
      <c r="R2302" s="15">
        <f t="shared" si="531"/>
        <v>0</v>
      </c>
      <c r="S2302" s="15">
        <f t="shared" si="532"/>
        <v>0</v>
      </c>
      <c r="T2302" s="15">
        <f t="shared" si="533"/>
        <v>0</v>
      </c>
      <c r="U2302" s="15">
        <f t="shared" si="534"/>
        <v>0</v>
      </c>
      <c r="V2302" s="15">
        <f t="shared" si="535"/>
        <v>0</v>
      </c>
      <c r="W2302" s="15">
        <f t="shared" si="536"/>
        <v>0</v>
      </c>
      <c r="X2302" s="15">
        <f t="shared" si="537"/>
        <v>0</v>
      </c>
      <c r="Y2302" s="15">
        <f t="shared" si="538"/>
        <v>0</v>
      </c>
      <c r="Z2302" s="15">
        <f t="shared" si="539"/>
        <v>0</v>
      </c>
      <c r="AA2302" s="15">
        <f t="shared" si="540"/>
        <v>0</v>
      </c>
      <c r="AB2302" s="15">
        <f t="shared" si="541"/>
        <v>0</v>
      </c>
      <c r="AC2302" s="15">
        <f t="shared" si="542"/>
        <v>0</v>
      </c>
      <c r="AD2302" s="15">
        <f t="shared" si="543"/>
        <v>0</v>
      </c>
    </row>
    <row r="2303" spans="1:30" x14ac:dyDescent="0.25">
      <c r="A2303" s="4">
        <f t="shared" si="529"/>
        <v>2302</v>
      </c>
      <c r="B2303" s="7" t="s">
        <v>214</v>
      </c>
      <c r="C2303" s="7" t="s">
        <v>117</v>
      </c>
      <c r="D2303" s="5">
        <v>0.65746096492694506</v>
      </c>
      <c r="E2303" s="8">
        <v>0.52941678472068132</v>
      </c>
      <c r="F2303" s="5">
        <v>0.65746096492694506</v>
      </c>
      <c r="G2303" s="5">
        <v>0.70306596676585642</v>
      </c>
      <c r="H2303" s="5">
        <v>0.70326733021489118</v>
      </c>
      <c r="I2303" s="5">
        <v>0.67797981219006087</v>
      </c>
      <c r="J2303" s="4">
        <v>0.69211311992038482</v>
      </c>
      <c r="K2303" s="8">
        <v>0.48778780999846388</v>
      </c>
      <c r="L2303" s="5">
        <v>0.48947626040137054</v>
      </c>
      <c r="M2303" s="5">
        <v>0.52662493237499031</v>
      </c>
      <c r="N2303" s="5">
        <v>0.47846800809113171</v>
      </c>
      <c r="O2303" s="5">
        <v>0.44630136986301372</v>
      </c>
      <c r="P2303" s="5">
        <v>0.41965706541187936</v>
      </c>
      <c r="Q2303" s="15">
        <f t="shared" si="530"/>
        <v>0</v>
      </c>
      <c r="R2303" s="15">
        <f t="shared" si="531"/>
        <v>0</v>
      </c>
      <c r="S2303" s="15">
        <f t="shared" si="532"/>
        <v>0</v>
      </c>
      <c r="T2303" s="15">
        <f t="shared" si="533"/>
        <v>0</v>
      </c>
      <c r="U2303" s="15">
        <f t="shared" si="534"/>
        <v>0</v>
      </c>
      <c r="V2303" s="15">
        <f t="shared" si="535"/>
        <v>0</v>
      </c>
      <c r="W2303" s="15">
        <f t="shared" si="536"/>
        <v>0</v>
      </c>
      <c r="X2303" s="15">
        <f t="shared" si="537"/>
        <v>0</v>
      </c>
      <c r="Y2303" s="15">
        <f t="shared" si="538"/>
        <v>0</v>
      </c>
      <c r="Z2303" s="15">
        <f t="shared" si="539"/>
        <v>0</v>
      </c>
      <c r="AA2303" s="15">
        <f t="shared" si="540"/>
        <v>0</v>
      </c>
      <c r="AB2303" s="15">
        <f t="shared" si="541"/>
        <v>0</v>
      </c>
      <c r="AC2303" s="15">
        <f t="shared" si="542"/>
        <v>0</v>
      </c>
      <c r="AD2303" s="15">
        <f t="shared" si="543"/>
        <v>0</v>
      </c>
    </row>
    <row r="2304" spans="1:30" x14ac:dyDescent="0.25">
      <c r="A2304" s="4">
        <f t="shared" si="529"/>
        <v>2303</v>
      </c>
      <c r="B2304" s="7" t="s">
        <v>214</v>
      </c>
      <c r="C2304" s="7" t="s">
        <v>118</v>
      </c>
      <c r="D2304" s="5">
        <v>0.60899729178508144</v>
      </c>
      <c r="E2304" s="8">
        <v>0.48778780999846388</v>
      </c>
      <c r="F2304" s="5">
        <v>0.60899729178508144</v>
      </c>
      <c r="G2304" s="5">
        <v>0.65746096492694506</v>
      </c>
      <c r="H2304" s="5">
        <v>0.67797981219006087</v>
      </c>
      <c r="I2304" s="5">
        <v>0.63348925544261947</v>
      </c>
      <c r="J2304" s="4">
        <v>0.62692818046110466</v>
      </c>
      <c r="K2304" s="8">
        <v>0.4374370615644575</v>
      </c>
      <c r="L2304" s="5">
        <v>0.44689182574645131</v>
      </c>
      <c r="M2304" s="5">
        <v>0.48947626040137054</v>
      </c>
      <c r="N2304" s="5">
        <v>0.50287448099648679</v>
      </c>
      <c r="O2304" s="5">
        <v>0.4627895392278954</v>
      </c>
      <c r="P2304" s="5">
        <v>0.42459855181708128</v>
      </c>
      <c r="Q2304" s="15">
        <f t="shared" si="530"/>
        <v>0</v>
      </c>
      <c r="R2304" s="15">
        <f t="shared" si="531"/>
        <v>0</v>
      </c>
      <c r="S2304" s="15">
        <f t="shared" si="532"/>
        <v>0</v>
      </c>
      <c r="T2304" s="15">
        <f t="shared" si="533"/>
        <v>0</v>
      </c>
      <c r="U2304" s="15">
        <f t="shared" si="534"/>
        <v>0</v>
      </c>
      <c r="V2304" s="15">
        <f t="shared" si="535"/>
        <v>0</v>
      </c>
      <c r="W2304" s="15">
        <f t="shared" si="536"/>
        <v>0</v>
      </c>
      <c r="X2304" s="15">
        <f t="shared" si="537"/>
        <v>0</v>
      </c>
      <c r="Y2304" s="15">
        <f t="shared" si="538"/>
        <v>0</v>
      </c>
      <c r="Z2304" s="15">
        <f t="shared" si="539"/>
        <v>0</v>
      </c>
      <c r="AA2304" s="15">
        <f t="shared" si="540"/>
        <v>0</v>
      </c>
      <c r="AB2304" s="15">
        <f t="shared" si="541"/>
        <v>0</v>
      </c>
      <c r="AC2304" s="15">
        <f t="shared" si="542"/>
        <v>0</v>
      </c>
      <c r="AD2304" s="15">
        <f t="shared" si="543"/>
        <v>0</v>
      </c>
    </row>
    <row r="2305" spans="1:30" x14ac:dyDescent="0.25">
      <c r="A2305" s="4">
        <f t="shared" si="529"/>
        <v>2304</v>
      </c>
      <c r="B2305" s="7" t="s">
        <v>215</v>
      </c>
      <c r="C2305" s="7" t="s">
        <v>120</v>
      </c>
      <c r="D2305" s="5">
        <v>0.57168410846233575</v>
      </c>
      <c r="E2305" s="8">
        <v>0.4374370615644575</v>
      </c>
      <c r="F2305" s="5">
        <v>0.57168410846233575</v>
      </c>
      <c r="G2305" s="5">
        <v>0.60899729178508144</v>
      </c>
      <c r="H2305" s="5">
        <v>0.63348925544261947</v>
      </c>
      <c r="I2305" s="5">
        <v>0.58062814335455282</v>
      </c>
      <c r="J2305" s="4">
        <v>0.56427268203682202</v>
      </c>
      <c r="K2305" s="8">
        <v>0.40113331854102308</v>
      </c>
      <c r="L2305" s="5">
        <v>0.41914625035422626</v>
      </c>
      <c r="M2305" s="5">
        <v>0.44689182574645131</v>
      </c>
      <c r="N2305" s="5">
        <v>0.5610827211753433</v>
      </c>
      <c r="O2305" s="5">
        <v>0.49992528019925281</v>
      </c>
      <c r="P2305" s="5">
        <v>0.45648217943153879</v>
      </c>
      <c r="Q2305" s="15">
        <f t="shared" si="530"/>
        <v>0</v>
      </c>
      <c r="R2305" s="15">
        <f t="shared" si="531"/>
        <v>0</v>
      </c>
      <c r="S2305" s="15">
        <f t="shared" si="532"/>
        <v>0</v>
      </c>
      <c r="T2305" s="15">
        <f t="shared" si="533"/>
        <v>0</v>
      </c>
      <c r="U2305" s="15">
        <f t="shared" si="534"/>
        <v>0</v>
      </c>
      <c r="V2305" s="15">
        <f t="shared" si="535"/>
        <v>0</v>
      </c>
      <c r="W2305" s="15">
        <f t="shared" si="536"/>
        <v>0</v>
      </c>
      <c r="X2305" s="15">
        <f t="shared" si="537"/>
        <v>0</v>
      </c>
      <c r="Y2305" s="15">
        <f t="shared" si="538"/>
        <v>0</v>
      </c>
      <c r="Z2305" s="15">
        <f t="shared" si="539"/>
        <v>0</v>
      </c>
      <c r="AA2305" s="15">
        <f t="shared" si="540"/>
        <v>0</v>
      </c>
      <c r="AB2305" s="15">
        <f t="shared" si="541"/>
        <v>0</v>
      </c>
      <c r="AC2305" s="15">
        <f t="shared" si="542"/>
        <v>0</v>
      </c>
      <c r="AD2305" s="15">
        <f t="shared" si="543"/>
        <v>0</v>
      </c>
    </row>
    <row r="2306" spans="1:30" x14ac:dyDescent="0.25">
      <c r="A2306" s="4">
        <f t="shared" si="529"/>
        <v>2305</v>
      </c>
      <c r="B2306" s="7" t="s">
        <v>215</v>
      </c>
      <c r="C2306" s="7" t="s">
        <v>96</v>
      </c>
      <c r="D2306" s="5">
        <v>0.55578588384767125</v>
      </c>
      <c r="E2306" s="8">
        <v>0.40113331854102308</v>
      </c>
      <c r="F2306" s="5">
        <v>0.55578588384767125</v>
      </c>
      <c r="G2306" s="5">
        <v>0.57168410846233575</v>
      </c>
      <c r="H2306" s="5">
        <v>0.58062814335455282</v>
      </c>
      <c r="I2306" s="5">
        <v>0.53828298104315409</v>
      </c>
      <c r="J2306" s="4">
        <v>0.52102338696301209</v>
      </c>
      <c r="K2306" s="8">
        <v>0.38058338595982183</v>
      </c>
      <c r="L2306" s="5">
        <v>0.40520905788700828</v>
      </c>
      <c r="M2306" s="5">
        <v>0.41914625035422626</v>
      </c>
      <c r="N2306" s="5">
        <v>0.63752262323006492</v>
      </c>
      <c r="O2306" s="5">
        <v>0.53566625155666248</v>
      </c>
      <c r="P2306" s="5">
        <v>0.51617594432642744</v>
      </c>
      <c r="Q2306" s="15">
        <f t="shared" si="530"/>
        <v>0</v>
      </c>
      <c r="R2306" s="15">
        <f t="shared" si="531"/>
        <v>0</v>
      </c>
      <c r="S2306" s="15">
        <f t="shared" si="532"/>
        <v>0</v>
      </c>
      <c r="T2306" s="15">
        <f t="shared" si="533"/>
        <v>0</v>
      </c>
      <c r="U2306" s="15">
        <f t="shared" si="534"/>
        <v>0</v>
      </c>
      <c r="V2306" s="15">
        <f t="shared" si="535"/>
        <v>0</v>
      </c>
      <c r="W2306" s="15">
        <f t="shared" si="536"/>
        <v>0</v>
      </c>
      <c r="X2306" s="15">
        <f t="shared" si="537"/>
        <v>0</v>
      </c>
      <c r="Y2306" s="15">
        <f t="shared" si="538"/>
        <v>0</v>
      </c>
      <c r="Z2306" s="15">
        <f t="shared" si="539"/>
        <v>0</v>
      </c>
      <c r="AA2306" s="15">
        <f t="shared" si="540"/>
        <v>0</v>
      </c>
      <c r="AB2306" s="15">
        <f t="shared" si="541"/>
        <v>0</v>
      </c>
      <c r="AC2306" s="15">
        <f t="shared" si="542"/>
        <v>0</v>
      </c>
      <c r="AD2306" s="15">
        <f t="shared" si="543"/>
        <v>0</v>
      </c>
    </row>
    <row r="2307" spans="1:30" x14ac:dyDescent="0.25">
      <c r="A2307" s="4">
        <f t="shared" si="529"/>
        <v>2306</v>
      </c>
      <c r="B2307" s="7" t="s">
        <v>215</v>
      </c>
      <c r="C2307" s="7" t="s">
        <v>97</v>
      </c>
      <c r="D2307" s="5">
        <v>0.54774482597211538</v>
      </c>
      <c r="E2307" s="8">
        <v>0.38058338595982183</v>
      </c>
      <c r="F2307" s="5">
        <v>0.54774482597211538</v>
      </c>
      <c r="G2307" s="5">
        <v>0.55578588384767125</v>
      </c>
      <c r="H2307" s="5">
        <v>0.53828298104315409</v>
      </c>
      <c r="I2307" s="5">
        <v>0.51535187985791153</v>
      </c>
      <c r="J2307" s="4">
        <v>0.49946093879582021</v>
      </c>
      <c r="K2307" s="8">
        <v>0.3691989963986414</v>
      </c>
      <c r="L2307" s="5">
        <v>0.39853672360048431</v>
      </c>
      <c r="M2307" s="5">
        <v>0.40520905788700828</v>
      </c>
      <c r="N2307" s="5">
        <v>0.67662088789524111</v>
      </c>
      <c r="O2307" s="5">
        <v>0.55808219178082197</v>
      </c>
      <c r="P2307" s="5">
        <v>0.56227871810685492</v>
      </c>
      <c r="Q2307" s="15">
        <f t="shared" si="530"/>
        <v>0</v>
      </c>
      <c r="R2307" s="15">
        <f t="shared" si="531"/>
        <v>0</v>
      </c>
      <c r="S2307" s="15">
        <f t="shared" si="532"/>
        <v>0</v>
      </c>
      <c r="T2307" s="15">
        <f t="shared" si="533"/>
        <v>0</v>
      </c>
      <c r="U2307" s="15">
        <f t="shared" si="534"/>
        <v>0</v>
      </c>
      <c r="V2307" s="15">
        <f t="shared" si="535"/>
        <v>0</v>
      </c>
      <c r="W2307" s="15">
        <f t="shared" si="536"/>
        <v>0</v>
      </c>
      <c r="X2307" s="15">
        <f t="shared" si="537"/>
        <v>0</v>
      </c>
      <c r="Y2307" s="15">
        <f t="shared" si="538"/>
        <v>0</v>
      </c>
      <c r="Z2307" s="15">
        <f t="shared" si="539"/>
        <v>0</v>
      </c>
      <c r="AA2307" s="15">
        <f t="shared" si="540"/>
        <v>0</v>
      </c>
      <c r="AB2307" s="15">
        <f t="shared" si="541"/>
        <v>0</v>
      </c>
      <c r="AC2307" s="15">
        <f t="shared" si="542"/>
        <v>0</v>
      </c>
      <c r="AD2307" s="15">
        <f t="shared" si="543"/>
        <v>0</v>
      </c>
    </row>
    <row r="2308" spans="1:30" x14ac:dyDescent="0.25">
      <c r="A2308" s="4">
        <f t="shared" ref="A2308:A2371" si="544">A2307+1</f>
        <v>2307</v>
      </c>
      <c r="B2308" s="7" t="s">
        <v>215</v>
      </c>
      <c r="C2308" s="7" t="s">
        <v>98</v>
      </c>
      <c r="D2308" s="5">
        <v>0.54960045471262831</v>
      </c>
      <c r="E2308" s="8">
        <v>0.3691989963986414</v>
      </c>
      <c r="F2308" s="5">
        <v>0.54960045471262831</v>
      </c>
      <c r="G2308" s="5">
        <v>0.54774482597211538</v>
      </c>
      <c r="H2308" s="5">
        <v>0.51535187985791153</v>
      </c>
      <c r="I2308" s="5">
        <v>0.50226849083811065</v>
      </c>
      <c r="J2308" s="4">
        <v>0.48992370210648534</v>
      </c>
      <c r="K2308" s="8">
        <v>0.36464182696410591</v>
      </c>
      <c r="L2308" s="5">
        <v>0.39766081871345027</v>
      </c>
      <c r="M2308" s="5">
        <v>0.39853672360048431</v>
      </c>
      <c r="N2308" s="5">
        <v>0.67909613541999359</v>
      </c>
      <c r="O2308" s="5">
        <v>0.56542963885429642</v>
      </c>
      <c r="P2308" s="5">
        <v>0.59003936438322802</v>
      </c>
      <c r="Q2308" s="15">
        <f t="shared" si="530"/>
        <v>0</v>
      </c>
      <c r="R2308" s="15">
        <f t="shared" si="531"/>
        <v>0</v>
      </c>
      <c r="S2308" s="15">
        <f t="shared" si="532"/>
        <v>0</v>
      </c>
      <c r="T2308" s="15">
        <f t="shared" si="533"/>
        <v>0</v>
      </c>
      <c r="U2308" s="15">
        <f t="shared" si="534"/>
        <v>0</v>
      </c>
      <c r="V2308" s="15">
        <f t="shared" si="535"/>
        <v>0</v>
      </c>
      <c r="W2308" s="15">
        <f t="shared" si="536"/>
        <v>0</v>
      </c>
      <c r="X2308" s="15">
        <f t="shared" si="537"/>
        <v>0</v>
      </c>
      <c r="Y2308" s="15">
        <f t="shared" si="538"/>
        <v>0</v>
      </c>
      <c r="Z2308" s="15">
        <f t="shared" si="539"/>
        <v>0</v>
      </c>
      <c r="AA2308" s="15">
        <f t="shared" si="540"/>
        <v>0</v>
      </c>
      <c r="AB2308" s="15">
        <f t="shared" si="541"/>
        <v>0</v>
      </c>
      <c r="AC2308" s="15">
        <f t="shared" si="542"/>
        <v>0</v>
      </c>
      <c r="AD2308" s="15">
        <f t="shared" si="543"/>
        <v>0</v>
      </c>
    </row>
    <row r="2309" spans="1:30" x14ac:dyDescent="0.25">
      <c r="A2309" s="4">
        <f t="shared" si="544"/>
        <v>2308</v>
      </c>
      <c r="B2309" s="7" t="s">
        <v>215</v>
      </c>
      <c r="C2309" s="7" t="s">
        <v>99</v>
      </c>
      <c r="D2309" s="5">
        <v>0.5614196395733726</v>
      </c>
      <c r="E2309" s="8">
        <v>0.36464182696410591</v>
      </c>
      <c r="F2309" s="5">
        <v>0.5614196395733726</v>
      </c>
      <c r="G2309" s="5">
        <v>0.54960045471262831</v>
      </c>
      <c r="H2309" s="5">
        <v>0.50226849083811065</v>
      </c>
      <c r="I2309" s="5">
        <v>0.4975204867583442</v>
      </c>
      <c r="J2309" s="4">
        <v>0.48830651849394591</v>
      </c>
      <c r="K2309" s="8">
        <v>0.37027428356858794</v>
      </c>
      <c r="L2309" s="5">
        <v>0.40435891490841641</v>
      </c>
      <c r="M2309" s="5">
        <v>0.39766081871345027</v>
      </c>
      <c r="N2309" s="5">
        <v>0.6699936122644522</v>
      </c>
      <c r="O2309" s="5">
        <v>0.57698630136986306</v>
      </c>
      <c r="P2309" s="5">
        <v>0.61224179020382685</v>
      </c>
      <c r="Q2309" s="15">
        <f t="shared" ref="Q2309:Q2372" si="545">IF(D2309&gt;0.95,1,0)</f>
        <v>0</v>
      </c>
      <c r="R2309" s="15">
        <f t="shared" ref="R2309:R2372" si="546">IF(E2309&gt;0.95,1,0)</f>
        <v>0</v>
      </c>
      <c r="S2309" s="15">
        <f t="shared" ref="S2309:S2372" si="547">IF(F2309&gt;0.95,1,0)</f>
        <v>0</v>
      </c>
      <c r="T2309" s="15">
        <f t="shared" ref="T2309:T2372" si="548">IF(G2309&gt;0.95,1,0)</f>
        <v>0</v>
      </c>
      <c r="U2309" s="15">
        <f t="shared" ref="U2309:U2372" si="549">IF(H2309&gt;0.95,1,0)</f>
        <v>0</v>
      </c>
      <c r="V2309" s="15">
        <f t="shared" ref="V2309:V2372" si="550">IF(I2309&gt;0.95,1,0)</f>
        <v>0</v>
      </c>
      <c r="W2309" s="15">
        <f t="shared" ref="W2309:W2372" si="551">IF(J2309&gt;0.95,1,0)</f>
        <v>0</v>
      </c>
      <c r="X2309" s="15">
        <f t="shared" ref="X2309:X2372" si="552">IF(K2309&gt;0.95,1,0)</f>
        <v>0</v>
      </c>
      <c r="Y2309" s="15">
        <f t="shared" ref="Y2309:Y2372" si="553">IF(L2309&gt;0.95,1,0)</f>
        <v>0</v>
      </c>
      <c r="Z2309" s="15">
        <f t="shared" ref="Z2309:Z2372" si="554">IF(M2309&gt;0.95,1,0)</f>
        <v>0</v>
      </c>
      <c r="AA2309" s="15">
        <f t="shared" ref="AA2309:AA2372" si="555">IF(N2309&gt;0.95,1,0)</f>
        <v>0</v>
      </c>
      <c r="AB2309" s="15">
        <f t="shared" ref="AB2309:AB2372" si="556">IF(O2309&gt;0.95,1,0)</f>
        <v>0</v>
      </c>
      <c r="AC2309" s="15">
        <f t="shared" ref="AC2309:AC2372" si="557">IF(P2309&gt;0.95,1,0)</f>
        <v>0</v>
      </c>
      <c r="AD2309" s="15">
        <f t="shared" ref="AD2309:AD2372" si="558">SUM(Q2309:AC2309)</f>
        <v>0</v>
      </c>
    </row>
    <row r="2310" spans="1:30" x14ac:dyDescent="0.25">
      <c r="A2310" s="4">
        <f t="shared" si="544"/>
        <v>2309</v>
      </c>
      <c r="B2310" s="7" t="s">
        <v>215</v>
      </c>
      <c r="C2310" s="7" t="s">
        <v>100</v>
      </c>
      <c r="D2310" s="5">
        <v>0.60075562539703764</v>
      </c>
      <c r="E2310" s="8">
        <v>0.37027428356858794</v>
      </c>
      <c r="F2310" s="5">
        <v>0.60075562539703764</v>
      </c>
      <c r="G2310" s="5">
        <v>0.5614196395733726</v>
      </c>
      <c r="H2310" s="5">
        <v>0.4975204867583442</v>
      </c>
      <c r="I2310" s="5">
        <v>0.50230366123870152</v>
      </c>
      <c r="J2310" s="4">
        <v>0.49937800630286944</v>
      </c>
      <c r="K2310" s="8">
        <v>0.39731007527010187</v>
      </c>
      <c r="L2310" s="5">
        <v>0.43213025220908363</v>
      </c>
      <c r="M2310" s="5">
        <v>0.40435891490841641</v>
      </c>
      <c r="N2310" s="5">
        <v>0.6594006174811029</v>
      </c>
      <c r="O2310" s="5">
        <v>0.58455790784557904</v>
      </c>
      <c r="P2310" s="5">
        <v>0.62634291936011954</v>
      </c>
      <c r="Q2310" s="15">
        <f t="shared" si="545"/>
        <v>0</v>
      </c>
      <c r="R2310" s="15">
        <f t="shared" si="546"/>
        <v>0</v>
      </c>
      <c r="S2310" s="15">
        <f t="shared" si="547"/>
        <v>0</v>
      </c>
      <c r="T2310" s="15">
        <f t="shared" si="548"/>
        <v>0</v>
      </c>
      <c r="U2310" s="15">
        <f t="shared" si="549"/>
        <v>0</v>
      </c>
      <c r="V2310" s="15">
        <f t="shared" si="550"/>
        <v>0</v>
      </c>
      <c r="W2310" s="15">
        <f t="shared" si="551"/>
        <v>0</v>
      </c>
      <c r="X2310" s="15">
        <f t="shared" si="552"/>
        <v>0</v>
      </c>
      <c r="Y2310" s="15">
        <f t="shared" si="553"/>
        <v>0</v>
      </c>
      <c r="Z2310" s="15">
        <f t="shared" si="554"/>
        <v>0</v>
      </c>
      <c r="AA2310" s="15">
        <f t="shared" si="555"/>
        <v>0</v>
      </c>
      <c r="AB2310" s="15">
        <f t="shared" si="556"/>
        <v>0</v>
      </c>
      <c r="AC2310" s="15">
        <f t="shared" si="557"/>
        <v>0</v>
      </c>
      <c r="AD2310" s="15">
        <f t="shared" si="558"/>
        <v>0</v>
      </c>
    </row>
    <row r="2311" spans="1:30" x14ac:dyDescent="0.25">
      <c r="A2311" s="4">
        <f t="shared" si="544"/>
        <v>2310</v>
      </c>
      <c r="B2311" s="7" t="s">
        <v>215</v>
      </c>
      <c r="C2311" s="7" t="s">
        <v>101</v>
      </c>
      <c r="D2311" s="5">
        <v>0.66779230332007089</v>
      </c>
      <c r="E2311" s="8">
        <v>0.39731007527010187</v>
      </c>
      <c r="F2311" s="5">
        <v>0.66779230332007089</v>
      </c>
      <c r="G2311" s="5">
        <v>0.60075562539703764</v>
      </c>
      <c r="H2311" s="5">
        <v>0.50230366123870152</v>
      </c>
      <c r="I2311" s="5">
        <v>0.53051032251257346</v>
      </c>
      <c r="J2311" s="4">
        <v>0.54681539227069165</v>
      </c>
      <c r="K2311" s="8">
        <v>0.45547799074911671</v>
      </c>
      <c r="L2311" s="5">
        <v>0.48767292681041813</v>
      </c>
      <c r="M2311" s="5">
        <v>0.43213025220908363</v>
      </c>
      <c r="N2311" s="5">
        <v>0.64505482806345149</v>
      </c>
      <c r="O2311" s="5">
        <v>0.58782067247820668</v>
      </c>
      <c r="P2311" s="5">
        <v>0.63200773582463443</v>
      </c>
      <c r="Q2311" s="15">
        <f t="shared" si="545"/>
        <v>0</v>
      </c>
      <c r="R2311" s="15">
        <f t="shared" si="546"/>
        <v>0</v>
      </c>
      <c r="S2311" s="15">
        <f t="shared" si="547"/>
        <v>0</v>
      </c>
      <c r="T2311" s="15">
        <f t="shared" si="548"/>
        <v>0</v>
      </c>
      <c r="U2311" s="15">
        <f t="shared" si="549"/>
        <v>0</v>
      </c>
      <c r="V2311" s="15">
        <f t="shared" si="550"/>
        <v>0</v>
      </c>
      <c r="W2311" s="15">
        <f t="shared" si="551"/>
        <v>0</v>
      </c>
      <c r="X2311" s="15">
        <f t="shared" si="552"/>
        <v>0</v>
      </c>
      <c r="Y2311" s="15">
        <f t="shared" si="553"/>
        <v>0</v>
      </c>
      <c r="Z2311" s="15">
        <f t="shared" si="554"/>
        <v>0</v>
      </c>
      <c r="AA2311" s="15">
        <f t="shared" si="555"/>
        <v>0</v>
      </c>
      <c r="AB2311" s="15">
        <f t="shared" si="556"/>
        <v>0</v>
      </c>
      <c r="AC2311" s="15">
        <f t="shared" si="557"/>
        <v>0</v>
      </c>
      <c r="AD2311" s="15">
        <f t="shared" si="558"/>
        <v>0</v>
      </c>
    </row>
    <row r="2312" spans="1:30" x14ac:dyDescent="0.25">
      <c r="A2312" s="4">
        <f t="shared" si="544"/>
        <v>2311</v>
      </c>
      <c r="B2312" s="7" t="s">
        <v>215</v>
      </c>
      <c r="C2312" s="7" t="s">
        <v>102</v>
      </c>
      <c r="D2312" s="5">
        <v>0.69968905680564375</v>
      </c>
      <c r="E2312" s="8">
        <v>0.45547799074911671</v>
      </c>
      <c r="F2312" s="5">
        <v>0.69968905680564375</v>
      </c>
      <c r="G2312" s="5">
        <v>0.66779230332007089</v>
      </c>
      <c r="H2312" s="5">
        <v>0.53051032251257346</v>
      </c>
      <c r="I2312" s="5">
        <v>0.58565751063904614</v>
      </c>
      <c r="J2312" s="4">
        <v>0.63032841267208495</v>
      </c>
      <c r="K2312" s="8">
        <v>0.48543241905477136</v>
      </c>
      <c r="L2312" s="5">
        <v>0.51848416930726227</v>
      </c>
      <c r="M2312" s="5">
        <v>0.48767292681041813</v>
      </c>
      <c r="N2312" s="5">
        <v>0.63834770573831578</v>
      </c>
      <c r="O2312" s="5">
        <v>0.59205479452054799</v>
      </c>
      <c r="P2312" s="5">
        <v>0.63358383395387441</v>
      </c>
      <c r="Q2312" s="15">
        <f t="shared" si="545"/>
        <v>0</v>
      </c>
      <c r="R2312" s="15">
        <f t="shared" si="546"/>
        <v>0</v>
      </c>
      <c r="S2312" s="15">
        <f t="shared" si="547"/>
        <v>0</v>
      </c>
      <c r="T2312" s="15">
        <f t="shared" si="548"/>
        <v>0</v>
      </c>
      <c r="U2312" s="15">
        <f t="shared" si="549"/>
        <v>0</v>
      </c>
      <c r="V2312" s="15">
        <f t="shared" si="550"/>
        <v>0</v>
      </c>
      <c r="W2312" s="15">
        <f t="shared" si="551"/>
        <v>0</v>
      </c>
      <c r="X2312" s="15">
        <f t="shared" si="552"/>
        <v>0</v>
      </c>
      <c r="Y2312" s="15">
        <f t="shared" si="553"/>
        <v>0</v>
      </c>
      <c r="Z2312" s="15">
        <f t="shared" si="554"/>
        <v>0</v>
      </c>
      <c r="AA2312" s="15">
        <f t="shared" si="555"/>
        <v>0</v>
      </c>
      <c r="AB2312" s="15">
        <f t="shared" si="556"/>
        <v>0</v>
      </c>
      <c r="AC2312" s="15">
        <f t="shared" si="557"/>
        <v>0</v>
      </c>
      <c r="AD2312" s="15">
        <f t="shared" si="558"/>
        <v>0</v>
      </c>
    </row>
    <row r="2313" spans="1:30" x14ac:dyDescent="0.25">
      <c r="A2313" s="4">
        <f t="shared" si="544"/>
        <v>2312</v>
      </c>
      <c r="B2313" s="7" t="s">
        <v>215</v>
      </c>
      <c r="C2313" s="7" t="s">
        <v>103</v>
      </c>
      <c r="D2313" s="5">
        <v>0.69781671068909024</v>
      </c>
      <c r="E2313" s="8">
        <v>0.48543241905477136</v>
      </c>
      <c r="F2313" s="5">
        <v>0.69781671068909024</v>
      </c>
      <c r="G2313" s="5">
        <v>0.69968905680564375</v>
      </c>
      <c r="H2313" s="5">
        <v>0.58565751063904614</v>
      </c>
      <c r="I2313" s="5">
        <v>0.63317272183730178</v>
      </c>
      <c r="J2313" s="4">
        <v>0.68643224415325921</v>
      </c>
      <c r="K2313" s="8">
        <v>0.48555189540698768</v>
      </c>
      <c r="L2313" s="5">
        <v>0.52242574129891539</v>
      </c>
      <c r="M2313" s="5">
        <v>0.51848416930726227</v>
      </c>
      <c r="N2313" s="5">
        <v>0.63214627914404342</v>
      </c>
      <c r="O2313" s="5">
        <v>0.59484433374844337</v>
      </c>
      <c r="P2313" s="5">
        <v>0.63617259416615268</v>
      </c>
      <c r="Q2313" s="15">
        <f t="shared" si="545"/>
        <v>0</v>
      </c>
      <c r="R2313" s="15">
        <f t="shared" si="546"/>
        <v>0</v>
      </c>
      <c r="S2313" s="15">
        <f t="shared" si="547"/>
        <v>0</v>
      </c>
      <c r="T2313" s="15">
        <f t="shared" si="548"/>
        <v>0</v>
      </c>
      <c r="U2313" s="15">
        <f t="shared" si="549"/>
        <v>0</v>
      </c>
      <c r="V2313" s="15">
        <f t="shared" si="550"/>
        <v>0</v>
      </c>
      <c r="W2313" s="15">
        <f t="shared" si="551"/>
        <v>0</v>
      </c>
      <c r="X2313" s="15">
        <f t="shared" si="552"/>
        <v>0</v>
      </c>
      <c r="Y2313" s="15">
        <f t="shared" si="553"/>
        <v>0</v>
      </c>
      <c r="Z2313" s="15">
        <f t="shared" si="554"/>
        <v>0</v>
      </c>
      <c r="AA2313" s="15">
        <f t="shared" si="555"/>
        <v>0</v>
      </c>
      <c r="AB2313" s="15">
        <f t="shared" si="556"/>
        <v>0</v>
      </c>
      <c r="AC2313" s="15">
        <f t="shared" si="557"/>
        <v>0</v>
      </c>
      <c r="AD2313" s="15">
        <f t="shared" si="558"/>
        <v>0</v>
      </c>
    </row>
    <row r="2314" spans="1:30" x14ac:dyDescent="0.25">
      <c r="A2314" s="4">
        <f t="shared" si="544"/>
        <v>2313</v>
      </c>
      <c r="B2314" s="7" t="s">
        <v>215</v>
      </c>
      <c r="C2314" s="7" t="s">
        <v>104</v>
      </c>
      <c r="D2314" s="5">
        <v>0.69062823899160786</v>
      </c>
      <c r="E2314" s="8">
        <v>0.48555189540698768</v>
      </c>
      <c r="F2314" s="5">
        <v>0.69062823899160786</v>
      </c>
      <c r="G2314" s="5">
        <v>0.69781671068909024</v>
      </c>
      <c r="H2314" s="5">
        <v>0.63317272183730178</v>
      </c>
      <c r="I2314" s="5">
        <v>0.66088699750290159</v>
      </c>
      <c r="J2314" s="4">
        <v>0.69655000829324931</v>
      </c>
      <c r="K2314" s="8">
        <v>0.49430780521940981</v>
      </c>
      <c r="L2314" s="5">
        <v>0.52381688435479301</v>
      </c>
      <c r="M2314" s="5">
        <v>0.52242574129891539</v>
      </c>
      <c r="N2314" s="5">
        <v>0.62251144469285635</v>
      </c>
      <c r="O2314" s="5">
        <v>0.59457036114570361</v>
      </c>
      <c r="P2314" s="5">
        <v>0.6346003030372247</v>
      </c>
      <c r="Q2314" s="15">
        <f t="shared" si="545"/>
        <v>0</v>
      </c>
      <c r="R2314" s="15">
        <f t="shared" si="546"/>
        <v>0</v>
      </c>
      <c r="S2314" s="15">
        <f t="shared" si="547"/>
        <v>0</v>
      </c>
      <c r="T2314" s="15">
        <f t="shared" si="548"/>
        <v>0</v>
      </c>
      <c r="U2314" s="15">
        <f t="shared" si="549"/>
        <v>0</v>
      </c>
      <c r="V2314" s="15">
        <f t="shared" si="550"/>
        <v>0</v>
      </c>
      <c r="W2314" s="15">
        <f t="shared" si="551"/>
        <v>0</v>
      </c>
      <c r="X2314" s="15">
        <f t="shared" si="552"/>
        <v>0</v>
      </c>
      <c r="Y2314" s="15">
        <f t="shared" si="553"/>
        <v>0</v>
      </c>
      <c r="Z2314" s="15">
        <f t="shared" si="554"/>
        <v>0</v>
      </c>
      <c r="AA2314" s="15">
        <f t="shared" si="555"/>
        <v>0</v>
      </c>
      <c r="AB2314" s="15">
        <f t="shared" si="556"/>
        <v>0</v>
      </c>
      <c r="AC2314" s="15">
        <f t="shared" si="557"/>
        <v>0</v>
      </c>
      <c r="AD2314" s="15">
        <f t="shared" si="558"/>
        <v>0</v>
      </c>
    </row>
    <row r="2315" spans="1:30" x14ac:dyDescent="0.25">
      <c r="A2315" s="4">
        <f t="shared" si="544"/>
        <v>2314</v>
      </c>
      <c r="B2315" s="7" t="s">
        <v>215</v>
      </c>
      <c r="C2315" s="7" t="s">
        <v>105</v>
      </c>
      <c r="D2315" s="5">
        <v>0.68262061586813338</v>
      </c>
      <c r="E2315" s="8">
        <v>0.49430780521940981</v>
      </c>
      <c r="F2315" s="5">
        <v>0.68262061586813338</v>
      </c>
      <c r="G2315" s="5">
        <v>0.69062823899160786</v>
      </c>
      <c r="H2315" s="5">
        <v>0.66088699750290159</v>
      </c>
      <c r="I2315" s="5">
        <v>0.67569373615165473</v>
      </c>
      <c r="J2315" s="4">
        <v>0.69642560955382316</v>
      </c>
      <c r="K2315" s="8">
        <v>0.50509481301950876</v>
      </c>
      <c r="L2315" s="5">
        <v>0.5296905994796095</v>
      </c>
      <c r="M2315" s="5">
        <v>0.52381688435479301</v>
      </c>
      <c r="N2315" s="5">
        <v>0.61604386245076126</v>
      </c>
      <c r="O2315" s="5">
        <v>0.59242839352428389</v>
      </c>
      <c r="P2315" s="5">
        <v>0.63070954871818297</v>
      </c>
      <c r="Q2315" s="15">
        <f t="shared" si="545"/>
        <v>0</v>
      </c>
      <c r="R2315" s="15">
        <f t="shared" si="546"/>
        <v>0</v>
      </c>
      <c r="S2315" s="15">
        <f t="shared" si="547"/>
        <v>0</v>
      </c>
      <c r="T2315" s="15">
        <f t="shared" si="548"/>
        <v>0</v>
      </c>
      <c r="U2315" s="15">
        <f t="shared" si="549"/>
        <v>0</v>
      </c>
      <c r="V2315" s="15">
        <f t="shared" si="550"/>
        <v>0</v>
      </c>
      <c r="W2315" s="15">
        <f t="shared" si="551"/>
        <v>0</v>
      </c>
      <c r="X2315" s="15">
        <f t="shared" si="552"/>
        <v>0</v>
      </c>
      <c r="Y2315" s="15">
        <f t="shared" si="553"/>
        <v>0</v>
      </c>
      <c r="Z2315" s="15">
        <f t="shared" si="554"/>
        <v>0</v>
      </c>
      <c r="AA2315" s="15">
        <f t="shared" si="555"/>
        <v>0</v>
      </c>
      <c r="AB2315" s="15">
        <f t="shared" si="556"/>
        <v>0</v>
      </c>
      <c r="AC2315" s="15">
        <f t="shared" si="557"/>
        <v>0</v>
      </c>
      <c r="AD2315" s="15">
        <f t="shared" si="558"/>
        <v>0</v>
      </c>
    </row>
    <row r="2316" spans="1:30" x14ac:dyDescent="0.25">
      <c r="A2316" s="4">
        <f t="shared" si="544"/>
        <v>2315</v>
      </c>
      <c r="B2316" s="7" t="s">
        <v>215</v>
      </c>
      <c r="C2316" s="7" t="s">
        <v>106</v>
      </c>
      <c r="D2316" s="5">
        <v>0.67230599485104814</v>
      </c>
      <c r="E2316" s="8">
        <v>0.50509481301950876</v>
      </c>
      <c r="F2316" s="5">
        <v>0.67230599485104814</v>
      </c>
      <c r="G2316" s="5">
        <v>0.68262061586813338</v>
      </c>
      <c r="H2316" s="5">
        <v>0.67569373615165473</v>
      </c>
      <c r="I2316" s="5">
        <v>0.6813210002461928</v>
      </c>
      <c r="J2316" s="4">
        <v>0.69625974456792172</v>
      </c>
      <c r="K2316" s="8">
        <v>0.51137585553602216</v>
      </c>
      <c r="L2316" s="5">
        <v>0.52791302779709925</v>
      </c>
      <c r="M2316" s="5">
        <v>0.5296905994796095</v>
      </c>
      <c r="N2316" s="5">
        <v>0.6119450654742894</v>
      </c>
      <c r="O2316" s="5">
        <v>0.58924034869240349</v>
      </c>
      <c r="P2316" s="5">
        <v>0.62309554809383494</v>
      </c>
      <c r="Q2316" s="15">
        <f t="shared" si="545"/>
        <v>0</v>
      </c>
      <c r="R2316" s="15">
        <f t="shared" si="546"/>
        <v>0</v>
      </c>
      <c r="S2316" s="15">
        <f t="shared" si="547"/>
        <v>0</v>
      </c>
      <c r="T2316" s="15">
        <f t="shared" si="548"/>
        <v>0</v>
      </c>
      <c r="U2316" s="15">
        <f t="shared" si="549"/>
        <v>0</v>
      </c>
      <c r="V2316" s="15">
        <f t="shared" si="550"/>
        <v>0</v>
      </c>
      <c r="W2316" s="15">
        <f t="shared" si="551"/>
        <v>0</v>
      </c>
      <c r="X2316" s="15">
        <f t="shared" si="552"/>
        <v>0</v>
      </c>
      <c r="Y2316" s="15">
        <f t="shared" si="553"/>
        <v>0</v>
      </c>
      <c r="Z2316" s="15">
        <f t="shared" si="554"/>
        <v>0</v>
      </c>
      <c r="AA2316" s="15">
        <f t="shared" si="555"/>
        <v>0</v>
      </c>
      <c r="AB2316" s="15">
        <f t="shared" si="556"/>
        <v>0</v>
      </c>
      <c r="AC2316" s="15">
        <f t="shared" si="557"/>
        <v>0</v>
      </c>
      <c r="AD2316" s="15">
        <f t="shared" si="558"/>
        <v>0</v>
      </c>
    </row>
    <row r="2317" spans="1:30" x14ac:dyDescent="0.25">
      <c r="A2317" s="4">
        <f t="shared" si="544"/>
        <v>2316</v>
      </c>
      <c r="B2317" s="7" t="s">
        <v>215</v>
      </c>
      <c r="C2317" s="7" t="s">
        <v>107</v>
      </c>
      <c r="D2317" s="5">
        <v>0.66025276672573474</v>
      </c>
      <c r="E2317" s="8">
        <v>0.51137585553602216</v>
      </c>
      <c r="F2317" s="5">
        <v>0.66025276672573474</v>
      </c>
      <c r="G2317" s="5">
        <v>0.67230599485104814</v>
      </c>
      <c r="H2317" s="5">
        <v>0.6813210002461928</v>
      </c>
      <c r="I2317" s="5">
        <v>0.67882390180424157</v>
      </c>
      <c r="J2317" s="4">
        <v>0.68954221263891191</v>
      </c>
      <c r="K2317" s="8">
        <v>0.51137585553602216</v>
      </c>
      <c r="L2317" s="5">
        <v>0.52732050390292917</v>
      </c>
      <c r="M2317" s="5">
        <v>0.52791302779709925</v>
      </c>
      <c r="N2317" s="5">
        <v>0.61407431065687212</v>
      </c>
      <c r="O2317" s="5">
        <v>0.58530510585305107</v>
      </c>
      <c r="P2317" s="5">
        <v>0.61251589422630337</v>
      </c>
      <c r="Q2317" s="15">
        <f t="shared" si="545"/>
        <v>0</v>
      </c>
      <c r="R2317" s="15">
        <f t="shared" si="546"/>
        <v>0</v>
      </c>
      <c r="S2317" s="15">
        <f t="shared" si="547"/>
        <v>0</v>
      </c>
      <c r="T2317" s="15">
        <f t="shared" si="548"/>
        <v>0</v>
      </c>
      <c r="U2317" s="15">
        <f t="shared" si="549"/>
        <v>0</v>
      </c>
      <c r="V2317" s="15">
        <f t="shared" si="550"/>
        <v>0</v>
      </c>
      <c r="W2317" s="15">
        <f t="shared" si="551"/>
        <v>0</v>
      </c>
      <c r="X2317" s="15">
        <f t="shared" si="552"/>
        <v>0</v>
      </c>
      <c r="Y2317" s="15">
        <f t="shared" si="553"/>
        <v>0</v>
      </c>
      <c r="Z2317" s="15">
        <f t="shared" si="554"/>
        <v>0</v>
      </c>
      <c r="AA2317" s="15">
        <f t="shared" si="555"/>
        <v>0</v>
      </c>
      <c r="AB2317" s="15">
        <f t="shared" si="556"/>
        <v>0</v>
      </c>
      <c r="AC2317" s="15">
        <f t="shared" si="557"/>
        <v>0</v>
      </c>
      <c r="AD2317" s="15">
        <f t="shared" si="558"/>
        <v>0</v>
      </c>
    </row>
    <row r="2318" spans="1:30" x14ac:dyDescent="0.25">
      <c r="A2318" s="4">
        <f t="shared" si="544"/>
        <v>2317</v>
      </c>
      <c r="B2318" s="7" t="s">
        <v>215</v>
      </c>
      <c r="C2318" s="7" t="s">
        <v>108</v>
      </c>
      <c r="D2318" s="5">
        <v>0.64920258116286067</v>
      </c>
      <c r="E2318" s="8">
        <v>0.51137585553602216</v>
      </c>
      <c r="F2318" s="5">
        <v>0.64920258116286067</v>
      </c>
      <c r="G2318" s="5">
        <v>0.66025276672573474</v>
      </c>
      <c r="H2318" s="5">
        <v>0.67882390180424157</v>
      </c>
      <c r="I2318" s="5">
        <v>0.67425174972742941</v>
      </c>
      <c r="J2318" s="4">
        <v>0.67917565102006972</v>
      </c>
      <c r="K2318" s="8">
        <v>0.5127925037123009</v>
      </c>
      <c r="L2318" s="5">
        <v>0.52858283741659584</v>
      </c>
      <c r="M2318" s="5">
        <v>0.52732050390292917</v>
      </c>
      <c r="N2318" s="5">
        <v>0.62197913339721067</v>
      </c>
      <c r="O2318" s="5">
        <v>0.59317559153175592</v>
      </c>
      <c r="P2318" s="5">
        <v>0.60015456421267432</v>
      </c>
      <c r="Q2318" s="15">
        <f t="shared" si="545"/>
        <v>0</v>
      </c>
      <c r="R2318" s="15">
        <f t="shared" si="546"/>
        <v>0</v>
      </c>
      <c r="S2318" s="15">
        <f t="shared" si="547"/>
        <v>0</v>
      </c>
      <c r="T2318" s="15">
        <f t="shared" si="548"/>
        <v>0</v>
      </c>
      <c r="U2318" s="15">
        <f t="shared" si="549"/>
        <v>0</v>
      </c>
      <c r="V2318" s="15">
        <f t="shared" si="550"/>
        <v>0</v>
      </c>
      <c r="W2318" s="15">
        <f t="shared" si="551"/>
        <v>0</v>
      </c>
      <c r="X2318" s="15">
        <f t="shared" si="552"/>
        <v>0</v>
      </c>
      <c r="Y2318" s="15">
        <f t="shared" si="553"/>
        <v>0</v>
      </c>
      <c r="Z2318" s="15">
        <f t="shared" si="554"/>
        <v>0</v>
      </c>
      <c r="AA2318" s="15">
        <f t="shared" si="555"/>
        <v>0</v>
      </c>
      <c r="AB2318" s="15">
        <f t="shared" si="556"/>
        <v>0</v>
      </c>
      <c r="AC2318" s="15">
        <f t="shared" si="557"/>
        <v>0</v>
      </c>
      <c r="AD2318" s="15">
        <f t="shared" si="558"/>
        <v>0</v>
      </c>
    </row>
    <row r="2319" spans="1:30" x14ac:dyDescent="0.25">
      <c r="A2319" s="4">
        <f t="shared" si="544"/>
        <v>2318</v>
      </c>
      <c r="B2319" s="7" t="s">
        <v>215</v>
      </c>
      <c r="C2319" s="7" t="s">
        <v>109</v>
      </c>
      <c r="D2319" s="5">
        <v>0.63475876826373334</v>
      </c>
      <c r="E2319" s="8">
        <v>0.5127925037123009</v>
      </c>
      <c r="F2319" s="5">
        <v>0.63475876826373334</v>
      </c>
      <c r="G2319" s="5">
        <v>0.64920258116286067</v>
      </c>
      <c r="H2319" s="5">
        <v>0.67425174972742941</v>
      </c>
      <c r="I2319" s="5">
        <v>0.66827278162698278</v>
      </c>
      <c r="J2319" s="4">
        <v>0.67237518659810913</v>
      </c>
      <c r="K2319" s="8">
        <v>0.51511375855536023</v>
      </c>
      <c r="L2319" s="5">
        <v>0.52610969420614684</v>
      </c>
      <c r="M2319" s="5">
        <v>0.52858283741659584</v>
      </c>
      <c r="N2319" s="5">
        <v>0.64220696263174704</v>
      </c>
      <c r="O2319" s="5">
        <v>0.61489414694894151</v>
      </c>
      <c r="P2319" s="5">
        <v>0.62727944143691428</v>
      </c>
      <c r="Q2319" s="15">
        <f t="shared" si="545"/>
        <v>0</v>
      </c>
      <c r="R2319" s="15">
        <f t="shared" si="546"/>
        <v>0</v>
      </c>
      <c r="S2319" s="15">
        <f t="shared" si="547"/>
        <v>0</v>
      </c>
      <c r="T2319" s="15">
        <f t="shared" si="548"/>
        <v>0</v>
      </c>
      <c r="U2319" s="15">
        <f t="shared" si="549"/>
        <v>0</v>
      </c>
      <c r="V2319" s="15">
        <f t="shared" si="550"/>
        <v>0</v>
      </c>
      <c r="W2319" s="15">
        <f t="shared" si="551"/>
        <v>0</v>
      </c>
      <c r="X2319" s="15">
        <f t="shared" si="552"/>
        <v>0</v>
      </c>
      <c r="Y2319" s="15">
        <f t="shared" si="553"/>
        <v>0</v>
      </c>
      <c r="Z2319" s="15">
        <f t="shared" si="554"/>
        <v>0</v>
      </c>
      <c r="AA2319" s="15">
        <f t="shared" si="555"/>
        <v>0</v>
      </c>
      <c r="AB2319" s="15">
        <f t="shared" si="556"/>
        <v>0</v>
      </c>
      <c r="AC2319" s="15">
        <f t="shared" si="557"/>
        <v>0</v>
      </c>
      <c r="AD2319" s="15">
        <f t="shared" si="558"/>
        <v>0</v>
      </c>
    </row>
    <row r="2320" spans="1:30" x14ac:dyDescent="0.25">
      <c r="A2320" s="4">
        <f t="shared" si="544"/>
        <v>2319</v>
      </c>
      <c r="B2320" s="7" t="s">
        <v>215</v>
      </c>
      <c r="C2320" s="7" t="s">
        <v>110</v>
      </c>
      <c r="D2320" s="5">
        <v>0.62228760573740349</v>
      </c>
      <c r="E2320" s="8">
        <v>0.51511375855536023</v>
      </c>
      <c r="F2320" s="5">
        <v>0.62228760573740349</v>
      </c>
      <c r="G2320" s="5">
        <v>0.63475876826373334</v>
      </c>
      <c r="H2320" s="5">
        <v>0.66827278162698278</v>
      </c>
      <c r="I2320" s="5">
        <v>0.65898779587099499</v>
      </c>
      <c r="J2320" s="4">
        <v>0.6574058716205009</v>
      </c>
      <c r="K2320" s="8">
        <v>0.51461878509617842</v>
      </c>
      <c r="L2320" s="5">
        <v>0.52391993198856168</v>
      </c>
      <c r="M2320" s="5">
        <v>0.52610969420614684</v>
      </c>
      <c r="N2320" s="5">
        <v>0.66302033429149365</v>
      </c>
      <c r="O2320" s="5">
        <v>0.61237858032378578</v>
      </c>
      <c r="P2320" s="5">
        <v>0.64696163305085397</v>
      </c>
      <c r="Q2320" s="15">
        <f t="shared" si="545"/>
        <v>0</v>
      </c>
      <c r="R2320" s="15">
        <f t="shared" si="546"/>
        <v>0</v>
      </c>
      <c r="S2320" s="15">
        <f t="shared" si="547"/>
        <v>0</v>
      </c>
      <c r="T2320" s="15">
        <f t="shared" si="548"/>
        <v>0</v>
      </c>
      <c r="U2320" s="15">
        <f t="shared" si="549"/>
        <v>0</v>
      </c>
      <c r="V2320" s="15">
        <f t="shared" si="550"/>
        <v>0</v>
      </c>
      <c r="W2320" s="15">
        <f t="shared" si="551"/>
        <v>0</v>
      </c>
      <c r="X2320" s="15">
        <f t="shared" si="552"/>
        <v>0</v>
      </c>
      <c r="Y2320" s="15">
        <f t="shared" si="553"/>
        <v>0</v>
      </c>
      <c r="Z2320" s="15">
        <f t="shared" si="554"/>
        <v>0</v>
      </c>
      <c r="AA2320" s="15">
        <f t="shared" si="555"/>
        <v>0</v>
      </c>
      <c r="AB2320" s="15">
        <f t="shared" si="556"/>
        <v>0</v>
      </c>
      <c r="AC2320" s="15">
        <f t="shared" si="557"/>
        <v>0</v>
      </c>
      <c r="AD2320" s="15">
        <f t="shared" si="558"/>
        <v>0</v>
      </c>
    </row>
    <row r="2321" spans="1:30" x14ac:dyDescent="0.25">
      <c r="A2321" s="4">
        <f t="shared" si="544"/>
        <v>2320</v>
      </c>
      <c r="B2321" s="7" t="s">
        <v>215</v>
      </c>
      <c r="C2321" s="7" t="s">
        <v>111</v>
      </c>
      <c r="D2321" s="5">
        <v>0.6145808953826607</v>
      </c>
      <c r="E2321" s="8">
        <v>0.51461878509617842</v>
      </c>
      <c r="F2321" s="5">
        <v>0.6145808953826607</v>
      </c>
      <c r="G2321" s="5">
        <v>0.62228760573740349</v>
      </c>
      <c r="H2321" s="5">
        <v>0.65898779587099499</v>
      </c>
      <c r="I2321" s="5">
        <v>0.64931593570850776</v>
      </c>
      <c r="J2321" s="4">
        <v>0.64716370874108475</v>
      </c>
      <c r="K2321" s="8">
        <v>0.51579648056802474</v>
      </c>
      <c r="L2321" s="5">
        <v>0.52245150320735756</v>
      </c>
      <c r="M2321" s="5">
        <v>0.52391993198856168</v>
      </c>
      <c r="N2321" s="5">
        <v>0.63062919195145317</v>
      </c>
      <c r="O2321" s="5">
        <v>0.57658779576587793</v>
      </c>
      <c r="P2321" s="5">
        <v>0.61598787851100612</v>
      </c>
      <c r="Q2321" s="15">
        <f t="shared" si="545"/>
        <v>0</v>
      </c>
      <c r="R2321" s="15">
        <f t="shared" si="546"/>
        <v>0</v>
      </c>
      <c r="S2321" s="15">
        <f t="shared" si="547"/>
        <v>0</v>
      </c>
      <c r="T2321" s="15">
        <f t="shared" si="548"/>
        <v>0</v>
      </c>
      <c r="U2321" s="15">
        <f t="shared" si="549"/>
        <v>0</v>
      </c>
      <c r="V2321" s="15">
        <f t="shared" si="550"/>
        <v>0</v>
      </c>
      <c r="W2321" s="15">
        <f t="shared" si="551"/>
        <v>0</v>
      </c>
      <c r="X2321" s="15">
        <f t="shared" si="552"/>
        <v>0</v>
      </c>
      <c r="Y2321" s="15">
        <f t="shared" si="553"/>
        <v>0</v>
      </c>
      <c r="Z2321" s="15">
        <f t="shared" si="554"/>
        <v>0</v>
      </c>
      <c r="AA2321" s="15">
        <f t="shared" si="555"/>
        <v>0</v>
      </c>
      <c r="AB2321" s="15">
        <f t="shared" si="556"/>
        <v>0</v>
      </c>
      <c r="AC2321" s="15">
        <f t="shared" si="557"/>
        <v>0</v>
      </c>
      <c r="AD2321" s="15">
        <f t="shared" si="558"/>
        <v>0</v>
      </c>
    </row>
    <row r="2322" spans="1:30" x14ac:dyDescent="0.25">
      <c r="A2322" s="4">
        <f t="shared" si="544"/>
        <v>2321</v>
      </c>
      <c r="B2322" s="7" t="s">
        <v>215</v>
      </c>
      <c r="C2322" s="7" t="s">
        <v>112</v>
      </c>
      <c r="D2322" s="5">
        <v>0.61392891771707514</v>
      </c>
      <c r="E2322" s="8">
        <v>0.51579648056802474</v>
      </c>
      <c r="F2322" s="5">
        <v>0.61392891771707514</v>
      </c>
      <c r="G2322" s="5">
        <v>0.6145808953826607</v>
      </c>
      <c r="H2322" s="5">
        <v>0.64931593570850776</v>
      </c>
      <c r="I2322" s="5">
        <v>0.6463264516582844</v>
      </c>
      <c r="J2322" s="4">
        <v>0.64409520650190744</v>
      </c>
      <c r="K2322" s="8">
        <v>0.5136629742784482</v>
      </c>
      <c r="L2322" s="5">
        <v>0.51547002601952752</v>
      </c>
      <c r="M2322" s="5">
        <v>0.52245150320735756</v>
      </c>
      <c r="N2322" s="5">
        <v>0.57585435962951137</v>
      </c>
      <c r="O2322" s="5">
        <v>0.52707347447073472</v>
      </c>
      <c r="P2322" s="5">
        <v>0.55951102887990445</v>
      </c>
      <c r="Q2322" s="15">
        <f t="shared" si="545"/>
        <v>0</v>
      </c>
      <c r="R2322" s="15">
        <f t="shared" si="546"/>
        <v>0</v>
      </c>
      <c r="S2322" s="15">
        <f t="shared" si="547"/>
        <v>0</v>
      </c>
      <c r="T2322" s="15">
        <f t="shared" si="548"/>
        <v>0</v>
      </c>
      <c r="U2322" s="15">
        <f t="shared" si="549"/>
        <v>0</v>
      </c>
      <c r="V2322" s="15">
        <f t="shared" si="550"/>
        <v>0</v>
      </c>
      <c r="W2322" s="15">
        <f t="shared" si="551"/>
        <v>0</v>
      </c>
      <c r="X2322" s="15">
        <f t="shared" si="552"/>
        <v>0</v>
      </c>
      <c r="Y2322" s="15">
        <f t="shared" si="553"/>
        <v>0</v>
      </c>
      <c r="Z2322" s="15">
        <f t="shared" si="554"/>
        <v>0</v>
      </c>
      <c r="AA2322" s="15">
        <f t="shared" si="555"/>
        <v>0</v>
      </c>
      <c r="AB2322" s="15">
        <f t="shared" si="556"/>
        <v>0</v>
      </c>
      <c r="AC2322" s="15">
        <f t="shared" si="557"/>
        <v>0</v>
      </c>
      <c r="AD2322" s="15">
        <f t="shared" si="558"/>
        <v>0</v>
      </c>
    </row>
    <row r="2323" spans="1:30" x14ac:dyDescent="0.25">
      <c r="A2323" s="4">
        <f t="shared" si="544"/>
        <v>2322</v>
      </c>
      <c r="B2323" s="7" t="s">
        <v>215</v>
      </c>
      <c r="C2323" s="7" t="s">
        <v>113</v>
      </c>
      <c r="D2323" s="5">
        <v>0.61309304891504235</v>
      </c>
      <c r="E2323" s="8">
        <v>0.5136629742784482</v>
      </c>
      <c r="F2323" s="5">
        <v>0.61309304891504235</v>
      </c>
      <c r="G2323" s="5">
        <v>0.61392891771707514</v>
      </c>
      <c r="H2323" s="5">
        <v>0.6463264516582844</v>
      </c>
      <c r="I2323" s="5">
        <v>0.64555270284528543</v>
      </c>
      <c r="J2323" s="4">
        <v>0.64749543871288773</v>
      </c>
      <c r="K2323" s="8">
        <v>0.50837187868029832</v>
      </c>
      <c r="L2323" s="5">
        <v>0.51297112090063635</v>
      </c>
      <c r="M2323" s="5">
        <v>0.51547002601952752</v>
      </c>
      <c r="N2323" s="5">
        <v>0.52379431491536255</v>
      </c>
      <c r="O2323" s="5">
        <v>0.48627646326276464</v>
      </c>
      <c r="P2323" s="5">
        <v>0.50248597120384964</v>
      </c>
      <c r="Q2323" s="15">
        <f t="shared" si="545"/>
        <v>0</v>
      </c>
      <c r="R2323" s="15">
        <f t="shared" si="546"/>
        <v>0</v>
      </c>
      <c r="S2323" s="15">
        <f t="shared" si="547"/>
        <v>0</v>
      </c>
      <c r="T2323" s="15">
        <f t="shared" si="548"/>
        <v>0</v>
      </c>
      <c r="U2323" s="15">
        <f t="shared" si="549"/>
        <v>0</v>
      </c>
      <c r="V2323" s="15">
        <f t="shared" si="550"/>
        <v>0</v>
      </c>
      <c r="W2323" s="15">
        <f t="shared" si="551"/>
        <v>0</v>
      </c>
      <c r="X2323" s="15">
        <f t="shared" si="552"/>
        <v>0</v>
      </c>
      <c r="Y2323" s="15">
        <f t="shared" si="553"/>
        <v>0</v>
      </c>
      <c r="Z2323" s="15">
        <f t="shared" si="554"/>
        <v>0</v>
      </c>
      <c r="AA2323" s="15">
        <f t="shared" si="555"/>
        <v>0</v>
      </c>
      <c r="AB2323" s="15">
        <f t="shared" si="556"/>
        <v>0</v>
      </c>
      <c r="AC2323" s="15">
        <f t="shared" si="557"/>
        <v>0</v>
      </c>
      <c r="AD2323" s="15">
        <f t="shared" si="558"/>
        <v>0</v>
      </c>
    </row>
    <row r="2324" spans="1:30" x14ac:dyDescent="0.25">
      <c r="A2324" s="4">
        <f t="shared" si="544"/>
        <v>2323</v>
      </c>
      <c r="B2324" s="7" t="s">
        <v>215</v>
      </c>
      <c r="C2324" s="7" t="s">
        <v>114</v>
      </c>
      <c r="D2324" s="5">
        <v>0.63713263566150657</v>
      </c>
      <c r="E2324" s="8">
        <v>0.50837187868029832</v>
      </c>
      <c r="F2324" s="5">
        <v>0.63713263566150657</v>
      </c>
      <c r="G2324" s="5">
        <v>0.61309304891504235</v>
      </c>
      <c r="H2324" s="5">
        <v>0.64555270284528543</v>
      </c>
      <c r="I2324" s="5">
        <v>0.64055850596138286</v>
      </c>
      <c r="J2324" s="4">
        <v>0.65247138828993201</v>
      </c>
      <c r="K2324" s="8">
        <v>0.5068869583027531</v>
      </c>
      <c r="L2324" s="5">
        <v>0.52077697915861609</v>
      </c>
      <c r="M2324" s="5">
        <v>0.51297112090063635</v>
      </c>
      <c r="N2324" s="5">
        <v>0.49566166294048758</v>
      </c>
      <c r="O2324" s="5">
        <v>0.462266500622665</v>
      </c>
      <c r="P2324" s="5">
        <v>0.45950874467971714</v>
      </c>
      <c r="Q2324" s="15">
        <f t="shared" si="545"/>
        <v>0</v>
      </c>
      <c r="R2324" s="15">
        <f t="shared" si="546"/>
        <v>0</v>
      </c>
      <c r="S2324" s="15">
        <f t="shared" si="547"/>
        <v>0</v>
      </c>
      <c r="T2324" s="15">
        <f t="shared" si="548"/>
        <v>0</v>
      </c>
      <c r="U2324" s="15">
        <f t="shared" si="549"/>
        <v>0</v>
      </c>
      <c r="V2324" s="15">
        <f t="shared" si="550"/>
        <v>0</v>
      </c>
      <c r="W2324" s="15">
        <f t="shared" si="551"/>
        <v>0</v>
      </c>
      <c r="X2324" s="15">
        <f t="shared" si="552"/>
        <v>0</v>
      </c>
      <c r="Y2324" s="15">
        <f t="shared" si="553"/>
        <v>0</v>
      </c>
      <c r="Z2324" s="15">
        <f t="shared" si="554"/>
        <v>0</v>
      </c>
      <c r="AA2324" s="15">
        <f t="shared" si="555"/>
        <v>0</v>
      </c>
      <c r="AB2324" s="15">
        <f t="shared" si="556"/>
        <v>0</v>
      </c>
      <c r="AC2324" s="15">
        <f t="shared" si="557"/>
        <v>0</v>
      </c>
      <c r="AD2324" s="15">
        <f t="shared" si="558"/>
        <v>0</v>
      </c>
    </row>
    <row r="2325" spans="1:30" x14ac:dyDescent="0.25">
      <c r="A2325" s="4">
        <f t="shared" si="544"/>
        <v>2324</v>
      </c>
      <c r="B2325" s="7" t="s">
        <v>215</v>
      </c>
      <c r="C2325" s="7" t="s">
        <v>115</v>
      </c>
      <c r="D2325" s="5">
        <v>0.66496706676919992</v>
      </c>
      <c r="E2325" s="8">
        <v>0.5068869583027531</v>
      </c>
      <c r="F2325" s="5">
        <v>0.66496706676919992</v>
      </c>
      <c r="G2325" s="5">
        <v>0.63713263566150657</v>
      </c>
      <c r="H2325" s="5">
        <v>0.64055850596138286</v>
      </c>
      <c r="I2325" s="5">
        <v>0.66035944149403858</v>
      </c>
      <c r="J2325" s="4">
        <v>0.68912755017415828</v>
      </c>
      <c r="K2325" s="8">
        <v>0.52996296233081297</v>
      </c>
      <c r="L2325" s="5">
        <v>0.54548264935466417</v>
      </c>
      <c r="M2325" s="5">
        <v>0.52077697915861609</v>
      </c>
      <c r="N2325" s="5">
        <v>0.4790003193867774</v>
      </c>
      <c r="O2325" s="5">
        <v>0.45262764632627644</v>
      </c>
      <c r="P2325" s="5">
        <v>0.43739007286598597</v>
      </c>
      <c r="Q2325" s="15">
        <f t="shared" si="545"/>
        <v>0</v>
      </c>
      <c r="R2325" s="15">
        <f t="shared" si="546"/>
        <v>0</v>
      </c>
      <c r="S2325" s="15">
        <f t="shared" si="547"/>
        <v>0</v>
      </c>
      <c r="T2325" s="15">
        <f t="shared" si="548"/>
        <v>0</v>
      </c>
      <c r="U2325" s="15">
        <f t="shared" si="549"/>
        <v>0</v>
      </c>
      <c r="V2325" s="15">
        <f t="shared" si="550"/>
        <v>0</v>
      </c>
      <c r="W2325" s="15">
        <f t="shared" si="551"/>
        <v>0</v>
      </c>
      <c r="X2325" s="15">
        <f t="shared" si="552"/>
        <v>0</v>
      </c>
      <c r="Y2325" s="15">
        <f t="shared" si="553"/>
        <v>0</v>
      </c>
      <c r="Z2325" s="15">
        <f t="shared" si="554"/>
        <v>0</v>
      </c>
      <c r="AA2325" s="15">
        <f t="shared" si="555"/>
        <v>0</v>
      </c>
      <c r="AB2325" s="15">
        <f t="shared" si="556"/>
        <v>0</v>
      </c>
      <c r="AC2325" s="15">
        <f t="shared" si="557"/>
        <v>0</v>
      </c>
      <c r="AD2325" s="15">
        <f t="shared" si="558"/>
        <v>0</v>
      </c>
    </row>
    <row r="2326" spans="1:30" x14ac:dyDescent="0.25">
      <c r="A2326" s="4">
        <f t="shared" si="544"/>
        <v>2325</v>
      </c>
      <c r="B2326" s="7" t="s">
        <v>215</v>
      </c>
      <c r="C2326" s="7" t="s">
        <v>116</v>
      </c>
      <c r="D2326" s="5">
        <v>0.64524056304122501</v>
      </c>
      <c r="E2326" s="8">
        <v>0.52996296233081297</v>
      </c>
      <c r="F2326" s="5">
        <v>0.64524056304122501</v>
      </c>
      <c r="G2326" s="5">
        <v>0.66496706676919992</v>
      </c>
      <c r="H2326" s="5">
        <v>0.66035944149403858</v>
      </c>
      <c r="I2326" s="5">
        <v>0.6765729961664263</v>
      </c>
      <c r="J2326" s="4">
        <v>0.69936971305357443</v>
      </c>
      <c r="K2326" s="8">
        <v>0.51426035603952958</v>
      </c>
      <c r="L2326" s="5">
        <v>0.52930417085297676</v>
      </c>
      <c r="M2326" s="5">
        <v>0.54548264935466417</v>
      </c>
      <c r="N2326" s="5">
        <v>0.47426274885553071</v>
      </c>
      <c r="O2326" s="5">
        <v>0.44513075965130761</v>
      </c>
      <c r="P2326" s="5">
        <v>0.42628505295537444</v>
      </c>
      <c r="Q2326" s="15">
        <f t="shared" si="545"/>
        <v>0</v>
      </c>
      <c r="R2326" s="15">
        <f t="shared" si="546"/>
        <v>0</v>
      </c>
      <c r="S2326" s="15">
        <f t="shared" si="547"/>
        <v>0</v>
      </c>
      <c r="T2326" s="15">
        <f t="shared" si="548"/>
        <v>0</v>
      </c>
      <c r="U2326" s="15">
        <f t="shared" si="549"/>
        <v>0</v>
      </c>
      <c r="V2326" s="15">
        <f t="shared" si="550"/>
        <v>0</v>
      </c>
      <c r="W2326" s="15">
        <f t="shared" si="551"/>
        <v>0</v>
      </c>
      <c r="X2326" s="15">
        <f t="shared" si="552"/>
        <v>0</v>
      </c>
      <c r="Y2326" s="15">
        <f t="shared" si="553"/>
        <v>0</v>
      </c>
      <c r="Z2326" s="15">
        <f t="shared" si="554"/>
        <v>0</v>
      </c>
      <c r="AA2326" s="15">
        <f t="shared" si="555"/>
        <v>0</v>
      </c>
      <c r="AB2326" s="15">
        <f t="shared" si="556"/>
        <v>0</v>
      </c>
      <c r="AC2326" s="15">
        <f t="shared" si="557"/>
        <v>0</v>
      </c>
      <c r="AD2326" s="15">
        <f t="shared" si="558"/>
        <v>0</v>
      </c>
    </row>
    <row r="2327" spans="1:30" x14ac:dyDescent="0.25">
      <c r="A2327" s="4">
        <f t="shared" si="544"/>
        <v>2326</v>
      </c>
      <c r="B2327" s="7" t="s">
        <v>215</v>
      </c>
      <c r="C2327" s="7" t="s">
        <v>117</v>
      </c>
      <c r="D2327" s="5">
        <v>0.59824801899093916</v>
      </c>
      <c r="E2327" s="8">
        <v>0.51426035603952958</v>
      </c>
      <c r="F2327" s="5">
        <v>0.59824801899093916</v>
      </c>
      <c r="G2327" s="5">
        <v>0.64524056304122501</v>
      </c>
      <c r="H2327" s="5">
        <v>0.6765729961664263</v>
      </c>
      <c r="I2327" s="5">
        <v>0.65086343333450569</v>
      </c>
      <c r="J2327" s="4">
        <v>0.65864985901476203</v>
      </c>
      <c r="K2327" s="8">
        <v>0.47269965351857857</v>
      </c>
      <c r="L2327" s="5">
        <v>0.49290259422418015</v>
      </c>
      <c r="M2327" s="5">
        <v>0.52930417085297676</v>
      </c>
      <c r="N2327" s="5">
        <v>0.47596614500159695</v>
      </c>
      <c r="O2327" s="5">
        <v>0.44657534246575342</v>
      </c>
      <c r="P2327" s="5">
        <v>0.42082581450771683</v>
      </c>
      <c r="Q2327" s="15">
        <f t="shared" si="545"/>
        <v>0</v>
      </c>
      <c r="R2327" s="15">
        <f t="shared" si="546"/>
        <v>0</v>
      </c>
      <c r="S2327" s="15">
        <f t="shared" si="547"/>
        <v>0</v>
      </c>
      <c r="T2327" s="15">
        <f t="shared" si="548"/>
        <v>0</v>
      </c>
      <c r="U2327" s="15">
        <f t="shared" si="549"/>
        <v>0</v>
      </c>
      <c r="V2327" s="15">
        <f t="shared" si="550"/>
        <v>0</v>
      </c>
      <c r="W2327" s="15">
        <f t="shared" si="551"/>
        <v>0</v>
      </c>
      <c r="X2327" s="15">
        <f t="shared" si="552"/>
        <v>0</v>
      </c>
      <c r="Y2327" s="15">
        <f t="shared" si="553"/>
        <v>0</v>
      </c>
      <c r="Z2327" s="15">
        <f t="shared" si="554"/>
        <v>0</v>
      </c>
      <c r="AA2327" s="15">
        <f t="shared" si="555"/>
        <v>0</v>
      </c>
      <c r="AB2327" s="15">
        <f t="shared" si="556"/>
        <v>0</v>
      </c>
      <c r="AC2327" s="15">
        <f t="shared" si="557"/>
        <v>0</v>
      </c>
      <c r="AD2327" s="15">
        <f t="shared" si="558"/>
        <v>0</v>
      </c>
    </row>
    <row r="2328" spans="1:30" x14ac:dyDescent="0.25">
      <c r="A2328" s="4">
        <f t="shared" si="544"/>
        <v>2327</v>
      </c>
      <c r="B2328" s="7" t="s">
        <v>215</v>
      </c>
      <c r="C2328" s="7" t="s">
        <v>118</v>
      </c>
      <c r="D2328" s="5">
        <v>0.54843023838978233</v>
      </c>
      <c r="E2328" s="8">
        <v>0.47269965351857857</v>
      </c>
      <c r="F2328" s="5">
        <v>0.54843023838978233</v>
      </c>
      <c r="G2328" s="5">
        <v>0.59824801899093916</v>
      </c>
      <c r="H2328" s="5">
        <v>0.65086343333450569</v>
      </c>
      <c r="I2328" s="5">
        <v>0.60464952695811203</v>
      </c>
      <c r="J2328" s="4">
        <v>0.59404544700613704</v>
      </c>
      <c r="K2328" s="8">
        <v>0.4234924644557852</v>
      </c>
      <c r="L2328" s="5">
        <v>0.44977715949197516</v>
      </c>
      <c r="M2328" s="5">
        <v>0.49290259422418015</v>
      </c>
      <c r="N2328" s="5">
        <v>0.49430426913659109</v>
      </c>
      <c r="O2328" s="5">
        <v>0.46547945205479452</v>
      </c>
      <c r="P2328" s="5">
        <v>0.4286758491514196</v>
      </c>
      <c r="Q2328" s="15">
        <f t="shared" si="545"/>
        <v>0</v>
      </c>
      <c r="R2328" s="15">
        <f t="shared" si="546"/>
        <v>0</v>
      </c>
      <c r="S2328" s="15">
        <f t="shared" si="547"/>
        <v>0</v>
      </c>
      <c r="T2328" s="15">
        <f t="shared" si="548"/>
        <v>0</v>
      </c>
      <c r="U2328" s="15">
        <f t="shared" si="549"/>
        <v>0</v>
      </c>
      <c r="V2328" s="15">
        <f t="shared" si="550"/>
        <v>0</v>
      </c>
      <c r="W2328" s="15">
        <f t="shared" si="551"/>
        <v>0</v>
      </c>
      <c r="X2328" s="15">
        <f t="shared" si="552"/>
        <v>0</v>
      </c>
      <c r="Y2328" s="15">
        <f t="shared" si="553"/>
        <v>0</v>
      </c>
      <c r="Z2328" s="15">
        <f t="shared" si="554"/>
        <v>0</v>
      </c>
      <c r="AA2328" s="15">
        <f t="shared" si="555"/>
        <v>0</v>
      </c>
      <c r="AB2328" s="15">
        <f t="shared" si="556"/>
        <v>0</v>
      </c>
      <c r="AC2328" s="15">
        <f t="shared" si="557"/>
        <v>0</v>
      </c>
      <c r="AD2328" s="15">
        <f t="shared" si="558"/>
        <v>0</v>
      </c>
    </row>
    <row r="2329" spans="1:30" x14ac:dyDescent="0.25">
      <c r="A2329" s="4">
        <f t="shared" si="544"/>
        <v>2328</v>
      </c>
      <c r="B2329" s="7" t="s">
        <v>216</v>
      </c>
      <c r="C2329" s="7" t="s">
        <v>120</v>
      </c>
      <c r="D2329" s="5">
        <v>0.51208666287739479</v>
      </c>
      <c r="E2329" s="8">
        <v>0.4234924644557852</v>
      </c>
      <c r="F2329" s="5">
        <v>0.51208666287739479</v>
      </c>
      <c r="G2329" s="5">
        <v>0.54843023838978233</v>
      </c>
      <c r="H2329" s="5">
        <v>0.60464952695811203</v>
      </c>
      <c r="I2329" s="5">
        <v>0.5514367108641367</v>
      </c>
      <c r="J2329" s="4">
        <v>0.53445845082103172</v>
      </c>
      <c r="K2329" s="8">
        <v>0.3893904999231938</v>
      </c>
      <c r="L2329" s="5">
        <v>0.4222892031841719</v>
      </c>
      <c r="M2329" s="5">
        <v>0.44977715949197516</v>
      </c>
      <c r="N2329" s="5">
        <v>0.54950495049504955</v>
      </c>
      <c r="O2329" s="5">
        <v>0.50259028642590287</v>
      </c>
      <c r="P2329" s="5">
        <v>0.46056709076650154</v>
      </c>
      <c r="Q2329" s="15">
        <f t="shared" si="545"/>
        <v>0</v>
      </c>
      <c r="R2329" s="15">
        <f t="shared" si="546"/>
        <v>0</v>
      </c>
      <c r="S2329" s="15">
        <f t="shared" si="547"/>
        <v>0</v>
      </c>
      <c r="T2329" s="15">
        <f t="shared" si="548"/>
        <v>0</v>
      </c>
      <c r="U2329" s="15">
        <f t="shared" si="549"/>
        <v>0</v>
      </c>
      <c r="V2329" s="15">
        <f t="shared" si="550"/>
        <v>0</v>
      </c>
      <c r="W2329" s="15">
        <f t="shared" si="551"/>
        <v>0</v>
      </c>
      <c r="X2329" s="15">
        <f t="shared" si="552"/>
        <v>0</v>
      </c>
      <c r="Y2329" s="15">
        <f t="shared" si="553"/>
        <v>0</v>
      </c>
      <c r="Z2329" s="15">
        <f t="shared" si="554"/>
        <v>0</v>
      </c>
      <c r="AA2329" s="15">
        <f t="shared" si="555"/>
        <v>0</v>
      </c>
      <c r="AB2329" s="15">
        <f t="shared" si="556"/>
        <v>0</v>
      </c>
      <c r="AC2329" s="15">
        <f t="shared" si="557"/>
        <v>0</v>
      </c>
      <c r="AD2329" s="15">
        <f t="shared" si="558"/>
        <v>0</v>
      </c>
    </row>
    <row r="2330" spans="1:30" x14ac:dyDescent="0.25">
      <c r="A2330" s="4">
        <f t="shared" si="544"/>
        <v>2329</v>
      </c>
      <c r="B2330" s="7" t="s">
        <v>216</v>
      </c>
      <c r="C2330" s="7" t="s">
        <v>96</v>
      </c>
      <c r="D2330" s="5">
        <v>0.49312915844729011</v>
      </c>
      <c r="E2330" s="8">
        <v>0.3893904999231938</v>
      </c>
      <c r="F2330" s="5">
        <v>0.49312915844729011</v>
      </c>
      <c r="G2330" s="5">
        <v>0.51208666287739479</v>
      </c>
      <c r="H2330" s="5">
        <v>0.5514367108641367</v>
      </c>
      <c r="I2330" s="5">
        <v>0.51018183097105474</v>
      </c>
      <c r="J2330" s="4">
        <v>0.49166528445845081</v>
      </c>
      <c r="K2330" s="8">
        <v>0.37117889023536843</v>
      </c>
      <c r="L2330" s="5">
        <v>0.40757915346368861</v>
      </c>
      <c r="M2330" s="5">
        <v>0.4222892031841719</v>
      </c>
      <c r="N2330" s="5">
        <v>0.62871287128712872</v>
      </c>
      <c r="O2330" s="5">
        <v>0.54144458281444585</v>
      </c>
      <c r="P2330" s="5">
        <v>0.51868475753215015</v>
      </c>
      <c r="Q2330" s="15">
        <f t="shared" si="545"/>
        <v>0</v>
      </c>
      <c r="R2330" s="15">
        <f t="shared" si="546"/>
        <v>0</v>
      </c>
      <c r="S2330" s="15">
        <f t="shared" si="547"/>
        <v>0</v>
      </c>
      <c r="T2330" s="15">
        <f t="shared" si="548"/>
        <v>0</v>
      </c>
      <c r="U2330" s="15">
        <f t="shared" si="549"/>
        <v>0</v>
      </c>
      <c r="V2330" s="15">
        <f t="shared" si="550"/>
        <v>0</v>
      </c>
      <c r="W2330" s="15">
        <f t="shared" si="551"/>
        <v>0</v>
      </c>
      <c r="X2330" s="15">
        <f t="shared" si="552"/>
        <v>0</v>
      </c>
      <c r="Y2330" s="15">
        <f t="shared" si="553"/>
        <v>0</v>
      </c>
      <c r="Z2330" s="15">
        <f t="shared" si="554"/>
        <v>0</v>
      </c>
      <c r="AA2330" s="15">
        <f t="shared" si="555"/>
        <v>0</v>
      </c>
      <c r="AB2330" s="15">
        <f t="shared" si="556"/>
        <v>0</v>
      </c>
      <c r="AC2330" s="15">
        <f t="shared" si="557"/>
        <v>0</v>
      </c>
      <c r="AD2330" s="15">
        <f t="shared" si="558"/>
        <v>0</v>
      </c>
    </row>
    <row r="2331" spans="1:30" x14ac:dyDescent="0.25">
      <c r="A2331" s="4">
        <f t="shared" si="544"/>
        <v>2330</v>
      </c>
      <c r="B2331" s="7" t="s">
        <v>216</v>
      </c>
      <c r="C2331" s="7" t="s">
        <v>97</v>
      </c>
      <c r="D2331" s="5">
        <v>0.48169447323548098</v>
      </c>
      <c r="E2331" s="8">
        <v>0.37117889023536843</v>
      </c>
      <c r="F2331" s="5">
        <v>0.48169447323548098</v>
      </c>
      <c r="G2331" s="5">
        <v>0.49312915844729011</v>
      </c>
      <c r="H2331" s="5">
        <v>0.51018183097105474</v>
      </c>
      <c r="I2331" s="5">
        <v>0.4860901065663138</v>
      </c>
      <c r="J2331" s="4">
        <v>0.47018576878420965</v>
      </c>
      <c r="K2331" s="8">
        <v>0.36129648910204987</v>
      </c>
      <c r="L2331" s="5">
        <v>0.40090681917716464</v>
      </c>
      <c r="M2331" s="5">
        <v>0.40757915346368861</v>
      </c>
      <c r="N2331" s="5">
        <v>0.66930160758011281</v>
      </c>
      <c r="O2331" s="5">
        <v>0.55494396014943959</v>
      </c>
      <c r="P2331" s="5">
        <v>0.56132696802881143</v>
      </c>
      <c r="Q2331" s="15">
        <f t="shared" si="545"/>
        <v>0</v>
      </c>
      <c r="R2331" s="15">
        <f t="shared" si="546"/>
        <v>0</v>
      </c>
      <c r="S2331" s="15">
        <f t="shared" si="547"/>
        <v>0</v>
      </c>
      <c r="T2331" s="15">
        <f t="shared" si="548"/>
        <v>0</v>
      </c>
      <c r="U2331" s="15">
        <f t="shared" si="549"/>
        <v>0</v>
      </c>
      <c r="V2331" s="15">
        <f t="shared" si="550"/>
        <v>0</v>
      </c>
      <c r="W2331" s="15">
        <f t="shared" si="551"/>
        <v>0</v>
      </c>
      <c r="X2331" s="15">
        <f t="shared" si="552"/>
        <v>0</v>
      </c>
      <c r="Y2331" s="15">
        <f t="shared" si="553"/>
        <v>0</v>
      </c>
      <c r="Z2331" s="15">
        <f t="shared" si="554"/>
        <v>0</v>
      </c>
      <c r="AA2331" s="15">
        <f t="shared" si="555"/>
        <v>0</v>
      </c>
      <c r="AB2331" s="15">
        <f t="shared" si="556"/>
        <v>0</v>
      </c>
      <c r="AC2331" s="15">
        <f t="shared" si="557"/>
        <v>0</v>
      </c>
      <c r="AD2331" s="15">
        <f t="shared" si="558"/>
        <v>0</v>
      </c>
    </row>
    <row r="2332" spans="1:30" x14ac:dyDescent="0.25">
      <c r="A2332" s="4">
        <f t="shared" si="544"/>
        <v>2331</v>
      </c>
      <c r="B2332" s="7" t="s">
        <v>216</v>
      </c>
      <c r="C2332" s="7" t="s">
        <v>98</v>
      </c>
      <c r="D2332" s="5">
        <v>0.48100906081781403</v>
      </c>
      <c r="E2332" s="8">
        <v>0.36129648910204987</v>
      </c>
      <c r="F2332" s="5">
        <v>0.48100906081781403</v>
      </c>
      <c r="G2332" s="5">
        <v>0.48169447323548098</v>
      </c>
      <c r="H2332" s="5">
        <v>0.4860901065663138</v>
      </c>
      <c r="I2332" s="5">
        <v>0.47177575352583268</v>
      </c>
      <c r="J2332" s="4">
        <v>0.46039973461602257</v>
      </c>
      <c r="K2332" s="8">
        <v>0.35888989400740751</v>
      </c>
      <c r="L2332" s="5">
        <v>0.39722286626993325</v>
      </c>
      <c r="M2332" s="5">
        <v>0.40090681917716464</v>
      </c>
      <c r="N2332" s="5">
        <v>0.67028638347705738</v>
      </c>
      <c r="O2332" s="5">
        <v>0.56707347447073475</v>
      </c>
      <c r="P2332" s="5">
        <v>0.59416995972193676</v>
      </c>
      <c r="Q2332" s="15">
        <f t="shared" si="545"/>
        <v>0</v>
      </c>
      <c r="R2332" s="15">
        <f t="shared" si="546"/>
        <v>0</v>
      </c>
      <c r="S2332" s="15">
        <f t="shared" si="547"/>
        <v>0</v>
      </c>
      <c r="T2332" s="15">
        <f t="shared" si="548"/>
        <v>0</v>
      </c>
      <c r="U2332" s="15">
        <f t="shared" si="549"/>
        <v>0</v>
      </c>
      <c r="V2332" s="15">
        <f t="shared" si="550"/>
        <v>0</v>
      </c>
      <c r="W2332" s="15">
        <f t="shared" si="551"/>
        <v>0</v>
      </c>
      <c r="X2332" s="15">
        <f t="shared" si="552"/>
        <v>0</v>
      </c>
      <c r="Y2332" s="15">
        <f t="shared" si="553"/>
        <v>0</v>
      </c>
      <c r="Z2332" s="15">
        <f t="shared" si="554"/>
        <v>0</v>
      </c>
      <c r="AA2332" s="15">
        <f t="shared" si="555"/>
        <v>0</v>
      </c>
      <c r="AB2332" s="15">
        <f t="shared" si="556"/>
        <v>0</v>
      </c>
      <c r="AC2332" s="15">
        <f t="shared" si="557"/>
        <v>0</v>
      </c>
      <c r="AD2332" s="15">
        <f t="shared" si="558"/>
        <v>0</v>
      </c>
    </row>
    <row r="2333" spans="1:30" x14ac:dyDescent="0.25">
      <c r="A2333" s="4">
        <f t="shared" si="544"/>
        <v>2332</v>
      </c>
      <c r="B2333" s="7" t="s">
        <v>216</v>
      </c>
      <c r="C2333" s="7" t="s">
        <v>99</v>
      </c>
      <c r="D2333" s="5">
        <v>0.4895850747266709</v>
      </c>
      <c r="E2333" s="8">
        <v>0.35888989400740751</v>
      </c>
      <c r="F2333" s="5">
        <v>0.4895850747266709</v>
      </c>
      <c r="G2333" s="5">
        <v>0.48100906081781403</v>
      </c>
      <c r="H2333" s="5">
        <v>0.47177575352583268</v>
      </c>
      <c r="I2333" s="5">
        <v>0.46657053423838496</v>
      </c>
      <c r="J2333" s="4">
        <v>0.45832642229225412</v>
      </c>
      <c r="K2333" s="8">
        <v>0.3632763829387769</v>
      </c>
      <c r="L2333" s="5">
        <v>0.4037921529226885</v>
      </c>
      <c r="M2333" s="5">
        <v>0.39722286626993325</v>
      </c>
      <c r="N2333" s="5">
        <v>0.66544235068668156</v>
      </c>
      <c r="O2333" s="5">
        <v>0.57937733499377331</v>
      </c>
      <c r="P2333" s="5">
        <v>0.61984056282692612</v>
      </c>
      <c r="Q2333" s="15">
        <f t="shared" si="545"/>
        <v>0</v>
      </c>
      <c r="R2333" s="15">
        <f t="shared" si="546"/>
        <v>0</v>
      </c>
      <c r="S2333" s="15">
        <f t="shared" si="547"/>
        <v>0</v>
      </c>
      <c r="T2333" s="15">
        <f t="shared" si="548"/>
        <v>0</v>
      </c>
      <c r="U2333" s="15">
        <f t="shared" si="549"/>
        <v>0</v>
      </c>
      <c r="V2333" s="15">
        <f t="shared" si="550"/>
        <v>0</v>
      </c>
      <c r="W2333" s="15">
        <f t="shared" si="551"/>
        <v>0</v>
      </c>
      <c r="X2333" s="15">
        <f t="shared" si="552"/>
        <v>0</v>
      </c>
      <c r="Y2333" s="15">
        <f t="shared" si="553"/>
        <v>0</v>
      </c>
      <c r="Z2333" s="15">
        <f t="shared" si="554"/>
        <v>0</v>
      </c>
      <c r="AA2333" s="15">
        <f t="shared" si="555"/>
        <v>0</v>
      </c>
      <c r="AB2333" s="15">
        <f t="shared" si="556"/>
        <v>0</v>
      </c>
      <c r="AC2333" s="15">
        <f t="shared" si="557"/>
        <v>0</v>
      </c>
      <c r="AD2333" s="15">
        <f t="shared" si="558"/>
        <v>0</v>
      </c>
    </row>
    <row r="2334" spans="1:30" x14ac:dyDescent="0.25">
      <c r="A2334" s="4">
        <f t="shared" si="544"/>
        <v>2333</v>
      </c>
      <c r="B2334" s="7" t="s">
        <v>216</v>
      </c>
      <c r="C2334" s="7" t="s">
        <v>100</v>
      </c>
      <c r="D2334" s="5">
        <v>0.52843625664515692</v>
      </c>
      <c r="E2334" s="8">
        <v>0.3632763829387769</v>
      </c>
      <c r="F2334" s="5">
        <v>0.52843625664515692</v>
      </c>
      <c r="G2334" s="5">
        <v>0.4895850747266709</v>
      </c>
      <c r="H2334" s="5">
        <v>0.46657053423838496</v>
      </c>
      <c r="I2334" s="5">
        <v>0.47086132311047024</v>
      </c>
      <c r="J2334" s="4">
        <v>0.46935644385470227</v>
      </c>
      <c r="K2334" s="8">
        <v>0.39101196470327193</v>
      </c>
      <c r="L2334" s="5">
        <v>0.42937372800577067</v>
      </c>
      <c r="M2334" s="5">
        <v>0.4037921529226885</v>
      </c>
      <c r="N2334" s="5">
        <v>0.65743106568721388</v>
      </c>
      <c r="O2334" s="5">
        <v>0.58849315068493147</v>
      </c>
      <c r="P2334" s="5">
        <v>0.64054303052452866</v>
      </c>
      <c r="Q2334" s="15">
        <f t="shared" si="545"/>
        <v>0</v>
      </c>
      <c r="R2334" s="15">
        <f t="shared" si="546"/>
        <v>0</v>
      </c>
      <c r="S2334" s="15">
        <f t="shared" si="547"/>
        <v>0</v>
      </c>
      <c r="T2334" s="15">
        <f t="shared" si="548"/>
        <v>0</v>
      </c>
      <c r="U2334" s="15">
        <f t="shared" si="549"/>
        <v>0</v>
      </c>
      <c r="V2334" s="15">
        <f t="shared" si="550"/>
        <v>0</v>
      </c>
      <c r="W2334" s="15">
        <f t="shared" si="551"/>
        <v>0</v>
      </c>
      <c r="X2334" s="15">
        <f t="shared" si="552"/>
        <v>0</v>
      </c>
      <c r="Y2334" s="15">
        <f t="shared" si="553"/>
        <v>0</v>
      </c>
      <c r="Z2334" s="15">
        <f t="shared" si="554"/>
        <v>0</v>
      </c>
      <c r="AA2334" s="15">
        <f t="shared" si="555"/>
        <v>0</v>
      </c>
      <c r="AB2334" s="15">
        <f t="shared" si="556"/>
        <v>0</v>
      </c>
      <c r="AC2334" s="15">
        <f t="shared" si="557"/>
        <v>0</v>
      </c>
      <c r="AD2334" s="15">
        <f t="shared" si="558"/>
        <v>0</v>
      </c>
    </row>
    <row r="2335" spans="1:30" x14ac:dyDescent="0.25">
      <c r="A2335" s="4">
        <f t="shared" si="544"/>
        <v>2334</v>
      </c>
      <c r="B2335" s="7" t="s">
        <v>216</v>
      </c>
      <c r="C2335" s="7" t="s">
        <v>101</v>
      </c>
      <c r="D2335" s="5">
        <v>0.59497141328697045</v>
      </c>
      <c r="E2335" s="8">
        <v>0.39101196470327193</v>
      </c>
      <c r="F2335" s="5">
        <v>0.59497141328697045</v>
      </c>
      <c r="G2335" s="5">
        <v>0.52843625664515692</v>
      </c>
      <c r="H2335" s="5">
        <v>0.47086132311047024</v>
      </c>
      <c r="I2335" s="5">
        <v>0.50061548201034012</v>
      </c>
      <c r="J2335" s="4">
        <v>0.51559130867473879</v>
      </c>
      <c r="K2335" s="8">
        <v>0.44996501049685095</v>
      </c>
      <c r="L2335" s="5">
        <v>0.4816704021433908</v>
      </c>
      <c r="M2335" s="5">
        <v>0.42937372800577067</v>
      </c>
      <c r="N2335" s="5">
        <v>0.65099009900990101</v>
      </c>
      <c r="O2335" s="5">
        <v>0.59387297633872982</v>
      </c>
      <c r="P2335" s="5">
        <v>0.65298430754471326</v>
      </c>
      <c r="Q2335" s="15">
        <f t="shared" si="545"/>
        <v>0</v>
      </c>
      <c r="R2335" s="15">
        <f t="shared" si="546"/>
        <v>0</v>
      </c>
      <c r="S2335" s="15">
        <f t="shared" si="547"/>
        <v>0</v>
      </c>
      <c r="T2335" s="15">
        <f t="shared" si="548"/>
        <v>0</v>
      </c>
      <c r="U2335" s="15">
        <f t="shared" si="549"/>
        <v>0</v>
      </c>
      <c r="V2335" s="15">
        <f t="shared" si="550"/>
        <v>0</v>
      </c>
      <c r="W2335" s="15">
        <f t="shared" si="551"/>
        <v>0</v>
      </c>
      <c r="X2335" s="15">
        <f t="shared" si="552"/>
        <v>0</v>
      </c>
      <c r="Y2335" s="15">
        <f t="shared" si="553"/>
        <v>0</v>
      </c>
      <c r="Z2335" s="15">
        <f t="shared" si="554"/>
        <v>0</v>
      </c>
      <c r="AA2335" s="15">
        <f t="shared" si="555"/>
        <v>0</v>
      </c>
      <c r="AB2335" s="15">
        <f t="shared" si="556"/>
        <v>0</v>
      </c>
      <c r="AC2335" s="15">
        <f t="shared" si="557"/>
        <v>0</v>
      </c>
      <c r="AD2335" s="15">
        <f t="shared" si="558"/>
        <v>0</v>
      </c>
    </row>
    <row r="2336" spans="1:30" x14ac:dyDescent="0.25">
      <c r="A2336" s="4">
        <f t="shared" si="544"/>
        <v>2335</v>
      </c>
      <c r="B2336" s="7" t="s">
        <v>216</v>
      </c>
      <c r="C2336" s="7" t="s">
        <v>102</v>
      </c>
      <c r="D2336" s="5">
        <v>0.63084690227021967</v>
      </c>
      <c r="E2336" s="8">
        <v>0.44996501049685095</v>
      </c>
      <c r="F2336" s="5">
        <v>0.63084690227021967</v>
      </c>
      <c r="G2336" s="5">
        <v>0.59497141328697045</v>
      </c>
      <c r="H2336" s="5">
        <v>0.50061548201034012</v>
      </c>
      <c r="I2336" s="5">
        <v>0.558294938979355</v>
      </c>
      <c r="J2336" s="4">
        <v>0.60453640736440539</v>
      </c>
      <c r="K2336" s="8">
        <v>0.47667650924234922</v>
      </c>
      <c r="L2336" s="5">
        <v>0.51132235876033694</v>
      </c>
      <c r="M2336" s="5">
        <v>0.4816704021433908</v>
      </c>
      <c r="N2336" s="5">
        <v>0.64281912062173963</v>
      </c>
      <c r="O2336" s="5">
        <v>0.59763387297633874</v>
      </c>
      <c r="P2336" s="5">
        <v>0.65694739486968645</v>
      </c>
      <c r="Q2336" s="15">
        <f t="shared" si="545"/>
        <v>0</v>
      </c>
      <c r="R2336" s="15">
        <f t="shared" si="546"/>
        <v>0</v>
      </c>
      <c r="S2336" s="15">
        <f t="shared" si="547"/>
        <v>0</v>
      </c>
      <c r="T2336" s="15">
        <f t="shared" si="548"/>
        <v>0</v>
      </c>
      <c r="U2336" s="15">
        <f t="shared" si="549"/>
        <v>0</v>
      </c>
      <c r="V2336" s="15">
        <f t="shared" si="550"/>
        <v>0</v>
      </c>
      <c r="W2336" s="15">
        <f t="shared" si="551"/>
        <v>0</v>
      </c>
      <c r="X2336" s="15">
        <f t="shared" si="552"/>
        <v>0</v>
      </c>
      <c r="Y2336" s="15">
        <f t="shared" si="553"/>
        <v>0</v>
      </c>
      <c r="Z2336" s="15">
        <f t="shared" si="554"/>
        <v>0</v>
      </c>
      <c r="AA2336" s="15">
        <f t="shared" si="555"/>
        <v>0</v>
      </c>
      <c r="AB2336" s="15">
        <f t="shared" si="556"/>
        <v>0</v>
      </c>
      <c r="AC2336" s="15">
        <f t="shared" si="557"/>
        <v>0</v>
      </c>
      <c r="AD2336" s="15">
        <f t="shared" si="558"/>
        <v>0</v>
      </c>
    </row>
    <row r="2337" spans="1:30" x14ac:dyDescent="0.25">
      <c r="A2337" s="4">
        <f t="shared" si="544"/>
        <v>2336</v>
      </c>
      <c r="B2337" s="7" t="s">
        <v>216</v>
      </c>
      <c r="C2337" s="7" t="s">
        <v>103</v>
      </c>
      <c r="D2337" s="5">
        <v>0.63566150656992881</v>
      </c>
      <c r="E2337" s="8">
        <v>0.47667650924234922</v>
      </c>
      <c r="F2337" s="5">
        <v>0.63566150656992881</v>
      </c>
      <c r="G2337" s="5">
        <v>0.63084690227021967</v>
      </c>
      <c r="H2337" s="5">
        <v>0.558294938979355</v>
      </c>
      <c r="I2337" s="5">
        <v>0.61076917666092212</v>
      </c>
      <c r="J2337" s="4">
        <v>0.66486979598606732</v>
      </c>
      <c r="K2337" s="8">
        <v>0.47556708597176944</v>
      </c>
      <c r="L2337" s="5">
        <v>0.51758250251178606</v>
      </c>
      <c r="M2337" s="5">
        <v>0.51132235876033694</v>
      </c>
      <c r="N2337" s="5">
        <v>0.6345416799744491</v>
      </c>
      <c r="O2337" s="5">
        <v>0.60069738480697388</v>
      </c>
      <c r="P2337" s="5">
        <v>0.66524665555022577</v>
      </c>
      <c r="Q2337" s="15">
        <f t="shared" si="545"/>
        <v>0</v>
      </c>
      <c r="R2337" s="15">
        <f t="shared" si="546"/>
        <v>0</v>
      </c>
      <c r="S2337" s="15">
        <f t="shared" si="547"/>
        <v>0</v>
      </c>
      <c r="T2337" s="15">
        <f t="shared" si="548"/>
        <v>0</v>
      </c>
      <c r="U2337" s="15">
        <f t="shared" si="549"/>
        <v>0</v>
      </c>
      <c r="V2337" s="15">
        <f t="shared" si="550"/>
        <v>0</v>
      </c>
      <c r="W2337" s="15">
        <f t="shared" si="551"/>
        <v>0</v>
      </c>
      <c r="X2337" s="15">
        <f t="shared" si="552"/>
        <v>0</v>
      </c>
      <c r="Y2337" s="15">
        <f t="shared" si="553"/>
        <v>0</v>
      </c>
      <c r="Z2337" s="15">
        <f t="shared" si="554"/>
        <v>0</v>
      </c>
      <c r="AA2337" s="15">
        <f t="shared" si="555"/>
        <v>0</v>
      </c>
      <c r="AB2337" s="15">
        <f t="shared" si="556"/>
        <v>0</v>
      </c>
      <c r="AC2337" s="15">
        <f t="shared" si="557"/>
        <v>0</v>
      </c>
      <c r="AD2337" s="15">
        <f t="shared" si="558"/>
        <v>0</v>
      </c>
    </row>
    <row r="2338" spans="1:30" x14ac:dyDescent="0.25">
      <c r="A2338" s="4">
        <f t="shared" si="544"/>
        <v>2337</v>
      </c>
      <c r="B2338" s="7" t="s">
        <v>216</v>
      </c>
      <c r="C2338" s="7" t="s">
        <v>104</v>
      </c>
      <c r="D2338" s="5">
        <v>0.63475876826373334</v>
      </c>
      <c r="E2338" s="8">
        <v>0.47556708597176944</v>
      </c>
      <c r="F2338" s="5">
        <v>0.63475876826373334</v>
      </c>
      <c r="G2338" s="5">
        <v>0.63566150656992881</v>
      </c>
      <c r="H2338" s="5">
        <v>0.61076917666092212</v>
      </c>
      <c r="I2338" s="5">
        <v>0.64435690922519606</v>
      </c>
      <c r="J2338" s="4">
        <v>0.677641399900481</v>
      </c>
      <c r="K2338" s="8">
        <v>0.4859956647152196</v>
      </c>
      <c r="L2338" s="5">
        <v>0.52273488420022152</v>
      </c>
      <c r="M2338" s="5">
        <v>0.51758250251178606</v>
      </c>
      <c r="N2338" s="5">
        <v>0.62615777706802933</v>
      </c>
      <c r="O2338" s="5">
        <v>0.60094645080946452</v>
      </c>
      <c r="P2338" s="5">
        <v>0.66617175662608408</v>
      </c>
      <c r="Q2338" s="15">
        <f t="shared" si="545"/>
        <v>0</v>
      </c>
      <c r="R2338" s="15">
        <f t="shared" si="546"/>
        <v>0</v>
      </c>
      <c r="S2338" s="15">
        <f t="shared" si="547"/>
        <v>0</v>
      </c>
      <c r="T2338" s="15">
        <f t="shared" si="548"/>
        <v>0</v>
      </c>
      <c r="U2338" s="15">
        <f t="shared" si="549"/>
        <v>0</v>
      </c>
      <c r="V2338" s="15">
        <f t="shared" si="550"/>
        <v>0</v>
      </c>
      <c r="W2338" s="15">
        <f t="shared" si="551"/>
        <v>0</v>
      </c>
      <c r="X2338" s="15">
        <f t="shared" si="552"/>
        <v>0</v>
      </c>
      <c r="Y2338" s="15">
        <f t="shared" si="553"/>
        <v>0</v>
      </c>
      <c r="Z2338" s="15">
        <f t="shared" si="554"/>
        <v>0</v>
      </c>
      <c r="AA2338" s="15">
        <f t="shared" si="555"/>
        <v>0</v>
      </c>
      <c r="AB2338" s="15">
        <f t="shared" si="556"/>
        <v>0</v>
      </c>
      <c r="AC2338" s="15">
        <f t="shared" si="557"/>
        <v>0</v>
      </c>
      <c r="AD2338" s="15">
        <f t="shared" si="558"/>
        <v>0</v>
      </c>
    </row>
    <row r="2339" spans="1:30" x14ac:dyDescent="0.25">
      <c r="A2339" s="4">
        <f t="shared" si="544"/>
        <v>2338</v>
      </c>
      <c r="B2339" s="7" t="s">
        <v>216</v>
      </c>
      <c r="C2339" s="7" t="s">
        <v>105</v>
      </c>
      <c r="D2339" s="5">
        <v>0.63290313952322041</v>
      </c>
      <c r="E2339" s="8">
        <v>0.4859956647152196</v>
      </c>
      <c r="F2339" s="5">
        <v>0.63290313952322041</v>
      </c>
      <c r="G2339" s="5">
        <v>0.63475876826373334</v>
      </c>
      <c r="H2339" s="5">
        <v>0.64435690922519606</v>
      </c>
      <c r="I2339" s="5">
        <v>0.66296205113776241</v>
      </c>
      <c r="J2339" s="4">
        <v>0.67954884723834796</v>
      </c>
      <c r="K2339" s="8">
        <v>0.49983785352199217</v>
      </c>
      <c r="L2339" s="5">
        <v>0.52860859932503801</v>
      </c>
      <c r="M2339" s="5">
        <v>0.52273488420022152</v>
      </c>
      <c r="N2339" s="5">
        <v>0.62000958160332165</v>
      </c>
      <c r="O2339" s="5">
        <v>0.59447073474470735</v>
      </c>
      <c r="P2339" s="5">
        <v>0.65864151000860383</v>
      </c>
      <c r="Q2339" s="15">
        <f t="shared" si="545"/>
        <v>0</v>
      </c>
      <c r="R2339" s="15">
        <f t="shared" si="546"/>
        <v>0</v>
      </c>
      <c r="S2339" s="15">
        <f t="shared" si="547"/>
        <v>0</v>
      </c>
      <c r="T2339" s="15">
        <f t="shared" si="548"/>
        <v>0</v>
      </c>
      <c r="U2339" s="15">
        <f t="shared" si="549"/>
        <v>0</v>
      </c>
      <c r="V2339" s="15">
        <f t="shared" si="550"/>
        <v>0</v>
      </c>
      <c r="W2339" s="15">
        <f t="shared" si="551"/>
        <v>0</v>
      </c>
      <c r="X2339" s="15">
        <f t="shared" si="552"/>
        <v>0</v>
      </c>
      <c r="Y2339" s="15">
        <f t="shared" si="553"/>
        <v>0</v>
      </c>
      <c r="Z2339" s="15">
        <f t="shared" si="554"/>
        <v>0</v>
      </c>
      <c r="AA2339" s="15">
        <f t="shared" si="555"/>
        <v>0</v>
      </c>
      <c r="AB2339" s="15">
        <f t="shared" si="556"/>
        <v>0</v>
      </c>
      <c r="AC2339" s="15">
        <f t="shared" si="557"/>
        <v>0</v>
      </c>
      <c r="AD2339" s="15">
        <f t="shared" si="558"/>
        <v>0</v>
      </c>
    </row>
    <row r="2340" spans="1:30" x14ac:dyDescent="0.25">
      <c r="A2340" s="4">
        <f t="shared" si="544"/>
        <v>2339</v>
      </c>
      <c r="B2340" s="7" t="s">
        <v>216</v>
      </c>
      <c r="C2340" s="7" t="s">
        <v>106</v>
      </c>
      <c r="D2340" s="5">
        <v>0.62750342706208828</v>
      </c>
      <c r="E2340" s="8">
        <v>0.49983785352199217</v>
      </c>
      <c r="F2340" s="5">
        <v>0.62750342706208828</v>
      </c>
      <c r="G2340" s="5">
        <v>0.63290313952322041</v>
      </c>
      <c r="H2340" s="5">
        <v>0.66296205113776241</v>
      </c>
      <c r="I2340" s="5">
        <v>0.67010164245770765</v>
      </c>
      <c r="J2340" s="4">
        <v>0.6800049759495771</v>
      </c>
      <c r="K2340" s="8">
        <v>0.51014695591322601</v>
      </c>
      <c r="L2340" s="5">
        <v>0.52881469459257546</v>
      </c>
      <c r="M2340" s="5">
        <v>0.52860859932503801</v>
      </c>
      <c r="N2340" s="5">
        <v>0.61623017140423719</v>
      </c>
      <c r="O2340" s="5">
        <v>0.59038605230386054</v>
      </c>
      <c r="P2340" s="5">
        <v>0.64957704226531743</v>
      </c>
      <c r="Q2340" s="15">
        <f t="shared" si="545"/>
        <v>0</v>
      </c>
      <c r="R2340" s="15">
        <f t="shared" si="546"/>
        <v>0</v>
      </c>
      <c r="S2340" s="15">
        <f t="shared" si="547"/>
        <v>0</v>
      </c>
      <c r="T2340" s="15">
        <f t="shared" si="548"/>
        <v>0</v>
      </c>
      <c r="U2340" s="15">
        <f t="shared" si="549"/>
        <v>0</v>
      </c>
      <c r="V2340" s="15">
        <f t="shared" si="550"/>
        <v>0</v>
      </c>
      <c r="W2340" s="15">
        <f t="shared" si="551"/>
        <v>0</v>
      </c>
      <c r="X2340" s="15">
        <f t="shared" si="552"/>
        <v>0</v>
      </c>
      <c r="Y2340" s="15">
        <f t="shared" si="553"/>
        <v>0</v>
      </c>
      <c r="Z2340" s="15">
        <f t="shared" si="554"/>
        <v>0</v>
      </c>
      <c r="AA2340" s="15">
        <f t="shared" si="555"/>
        <v>0</v>
      </c>
      <c r="AB2340" s="15">
        <f t="shared" si="556"/>
        <v>0</v>
      </c>
      <c r="AC2340" s="15">
        <f t="shared" si="557"/>
        <v>0</v>
      </c>
      <c r="AD2340" s="15">
        <f t="shared" si="558"/>
        <v>0</v>
      </c>
    </row>
    <row r="2341" spans="1:30" x14ac:dyDescent="0.25">
      <c r="A2341" s="4">
        <f t="shared" si="544"/>
        <v>2340</v>
      </c>
      <c r="B2341" s="7" t="s">
        <v>216</v>
      </c>
      <c r="C2341" s="7" t="s">
        <v>107</v>
      </c>
      <c r="D2341" s="5">
        <v>0.62394262596542849</v>
      </c>
      <c r="E2341" s="8">
        <v>0.51014695591322601</v>
      </c>
      <c r="F2341" s="5">
        <v>0.62394262596542849</v>
      </c>
      <c r="G2341" s="5">
        <v>0.62750342706208828</v>
      </c>
      <c r="H2341" s="5">
        <v>0.67010164245770765</v>
      </c>
      <c r="I2341" s="5">
        <v>0.67069953926775228</v>
      </c>
      <c r="J2341" s="4">
        <v>0.67411676895007466</v>
      </c>
      <c r="K2341" s="8">
        <v>0.51972213214084551</v>
      </c>
      <c r="L2341" s="5">
        <v>0.52922688512765026</v>
      </c>
      <c r="M2341" s="5">
        <v>0.52881469459257546</v>
      </c>
      <c r="N2341" s="5">
        <v>0.61899819014159485</v>
      </c>
      <c r="O2341" s="5">
        <v>0.58674968866749688</v>
      </c>
      <c r="P2341" s="5">
        <v>0.63565103512338494</v>
      </c>
      <c r="Q2341" s="15">
        <f t="shared" si="545"/>
        <v>0</v>
      </c>
      <c r="R2341" s="15">
        <f t="shared" si="546"/>
        <v>0</v>
      </c>
      <c r="S2341" s="15">
        <f t="shared" si="547"/>
        <v>0</v>
      </c>
      <c r="T2341" s="15">
        <f t="shared" si="548"/>
        <v>0</v>
      </c>
      <c r="U2341" s="15">
        <f t="shared" si="549"/>
        <v>0</v>
      </c>
      <c r="V2341" s="15">
        <f t="shared" si="550"/>
        <v>0</v>
      </c>
      <c r="W2341" s="15">
        <f t="shared" si="551"/>
        <v>0</v>
      </c>
      <c r="X2341" s="15">
        <f t="shared" si="552"/>
        <v>0</v>
      </c>
      <c r="Y2341" s="15">
        <f t="shared" si="553"/>
        <v>0</v>
      </c>
      <c r="Z2341" s="15">
        <f t="shared" si="554"/>
        <v>0</v>
      </c>
      <c r="AA2341" s="15">
        <f t="shared" si="555"/>
        <v>0</v>
      </c>
      <c r="AB2341" s="15">
        <f t="shared" si="556"/>
        <v>0</v>
      </c>
      <c r="AC2341" s="15">
        <f t="shared" si="557"/>
        <v>0</v>
      </c>
      <c r="AD2341" s="15">
        <f t="shared" si="558"/>
        <v>0</v>
      </c>
    </row>
    <row r="2342" spans="1:30" x14ac:dyDescent="0.25">
      <c r="A2342" s="4">
        <f t="shared" si="544"/>
        <v>2341</v>
      </c>
      <c r="B2342" s="7" t="s">
        <v>216</v>
      </c>
      <c r="C2342" s="7" t="s">
        <v>108</v>
      </c>
      <c r="D2342" s="5">
        <v>0.61924504329800389</v>
      </c>
      <c r="E2342" s="8">
        <v>0.51972213214084551</v>
      </c>
      <c r="F2342" s="5">
        <v>0.61924504329800389</v>
      </c>
      <c r="G2342" s="5">
        <v>0.62394262596542849</v>
      </c>
      <c r="H2342" s="5">
        <v>0.67069953926775228</v>
      </c>
      <c r="I2342" s="5">
        <v>0.66517778637498681</v>
      </c>
      <c r="J2342" s="4">
        <v>0.6623403549510698</v>
      </c>
      <c r="K2342" s="8">
        <v>0.53404222635648335</v>
      </c>
      <c r="L2342" s="5">
        <v>0.5317515521549836</v>
      </c>
      <c r="M2342" s="5">
        <v>0.52922688512765026</v>
      </c>
      <c r="N2342" s="5">
        <v>0.62219205791546894</v>
      </c>
      <c r="O2342" s="5">
        <v>0.59140722291407222</v>
      </c>
      <c r="P2342" s="5">
        <v>0.61737743362494957</v>
      </c>
      <c r="Q2342" s="15">
        <f t="shared" si="545"/>
        <v>0</v>
      </c>
      <c r="R2342" s="15">
        <f t="shared" si="546"/>
        <v>0</v>
      </c>
      <c r="S2342" s="15">
        <f t="shared" si="547"/>
        <v>0</v>
      </c>
      <c r="T2342" s="15">
        <f t="shared" si="548"/>
        <v>0</v>
      </c>
      <c r="U2342" s="15">
        <f t="shared" si="549"/>
        <v>0</v>
      </c>
      <c r="V2342" s="15">
        <f t="shared" si="550"/>
        <v>0</v>
      </c>
      <c r="W2342" s="15">
        <f t="shared" si="551"/>
        <v>0</v>
      </c>
      <c r="X2342" s="15">
        <f t="shared" si="552"/>
        <v>0</v>
      </c>
      <c r="Y2342" s="15">
        <f t="shared" si="553"/>
        <v>0</v>
      </c>
      <c r="Z2342" s="15">
        <f t="shared" si="554"/>
        <v>0</v>
      </c>
      <c r="AA2342" s="15">
        <f t="shared" si="555"/>
        <v>0</v>
      </c>
      <c r="AB2342" s="15">
        <f t="shared" si="556"/>
        <v>0</v>
      </c>
      <c r="AC2342" s="15">
        <f t="shared" si="557"/>
        <v>0</v>
      </c>
      <c r="AD2342" s="15">
        <f t="shared" si="558"/>
        <v>0</v>
      </c>
    </row>
    <row r="2343" spans="1:30" x14ac:dyDescent="0.25">
      <c r="A2343" s="4">
        <f t="shared" si="544"/>
        <v>2342</v>
      </c>
      <c r="B2343" s="7" t="s">
        <v>216</v>
      </c>
      <c r="C2343" s="7" t="s">
        <v>109</v>
      </c>
      <c r="D2343" s="5">
        <v>0.61168878932762716</v>
      </c>
      <c r="E2343" s="8">
        <v>0.53404222635648335</v>
      </c>
      <c r="F2343" s="5">
        <v>0.61168878932762716</v>
      </c>
      <c r="G2343" s="5">
        <v>0.61924504329800389</v>
      </c>
      <c r="H2343" s="5">
        <v>0.66517778637498681</v>
      </c>
      <c r="I2343" s="5">
        <v>0.66250483593008125</v>
      </c>
      <c r="J2343" s="4">
        <v>0.65595455299386296</v>
      </c>
      <c r="K2343" s="8">
        <v>0.54558022837051323</v>
      </c>
      <c r="L2343" s="5">
        <v>0.5324213617744803</v>
      </c>
      <c r="M2343" s="5">
        <v>0.5317515521549836</v>
      </c>
      <c r="N2343" s="5">
        <v>0.63983817736612369</v>
      </c>
      <c r="O2343" s="5">
        <v>0.60963885429638853</v>
      </c>
      <c r="P2343" s="5">
        <v>0.63944661443462247</v>
      </c>
      <c r="Q2343" s="15">
        <f t="shared" si="545"/>
        <v>0</v>
      </c>
      <c r="R2343" s="15">
        <f t="shared" si="546"/>
        <v>0</v>
      </c>
      <c r="S2343" s="15">
        <f t="shared" si="547"/>
        <v>0</v>
      </c>
      <c r="T2343" s="15">
        <f t="shared" si="548"/>
        <v>0</v>
      </c>
      <c r="U2343" s="15">
        <f t="shared" si="549"/>
        <v>0</v>
      </c>
      <c r="V2343" s="15">
        <f t="shared" si="550"/>
        <v>0</v>
      </c>
      <c r="W2343" s="15">
        <f t="shared" si="551"/>
        <v>0</v>
      </c>
      <c r="X2343" s="15">
        <f t="shared" si="552"/>
        <v>0</v>
      </c>
      <c r="Y2343" s="15">
        <f t="shared" si="553"/>
        <v>0</v>
      </c>
      <c r="Z2343" s="15">
        <f t="shared" si="554"/>
        <v>0</v>
      </c>
      <c r="AA2343" s="15">
        <f t="shared" si="555"/>
        <v>0</v>
      </c>
      <c r="AB2343" s="15">
        <f t="shared" si="556"/>
        <v>0</v>
      </c>
      <c r="AC2343" s="15">
        <f t="shared" si="557"/>
        <v>0</v>
      </c>
      <c r="AD2343" s="15">
        <f t="shared" si="558"/>
        <v>0</v>
      </c>
    </row>
    <row r="2344" spans="1:30" x14ac:dyDescent="0.25">
      <c r="A2344" s="4">
        <f t="shared" si="544"/>
        <v>2343</v>
      </c>
      <c r="B2344" s="7" t="s">
        <v>216</v>
      </c>
      <c r="C2344" s="7" t="s">
        <v>110</v>
      </c>
      <c r="D2344" s="5">
        <v>0.60458390451034805</v>
      </c>
      <c r="E2344" s="8">
        <v>0.54558022837051323</v>
      </c>
      <c r="F2344" s="5">
        <v>0.60458390451034805</v>
      </c>
      <c r="G2344" s="5">
        <v>0.61168878932762716</v>
      </c>
      <c r="H2344" s="5">
        <v>0.66250483593008125</v>
      </c>
      <c r="I2344" s="5">
        <v>0.65701825343790665</v>
      </c>
      <c r="J2344" s="4">
        <v>0.64426107148780898</v>
      </c>
      <c r="K2344" s="8">
        <v>0.55882503541620443</v>
      </c>
      <c r="L2344" s="5">
        <v>0.53394131437256875</v>
      </c>
      <c r="M2344" s="5">
        <v>0.5324213617744803</v>
      </c>
      <c r="N2344" s="5">
        <v>0.66349941445757477</v>
      </c>
      <c r="O2344" s="5">
        <v>0.6062266500622665</v>
      </c>
      <c r="P2344" s="5">
        <v>0.65647532683097687</v>
      </c>
      <c r="Q2344" s="15">
        <f t="shared" si="545"/>
        <v>0</v>
      </c>
      <c r="R2344" s="15">
        <f t="shared" si="546"/>
        <v>0</v>
      </c>
      <c r="S2344" s="15">
        <f t="shared" si="547"/>
        <v>0</v>
      </c>
      <c r="T2344" s="15">
        <f t="shared" si="548"/>
        <v>0</v>
      </c>
      <c r="U2344" s="15">
        <f t="shared" si="549"/>
        <v>0</v>
      </c>
      <c r="V2344" s="15">
        <f t="shared" si="550"/>
        <v>0</v>
      </c>
      <c r="W2344" s="15">
        <f t="shared" si="551"/>
        <v>0</v>
      </c>
      <c r="X2344" s="15">
        <f t="shared" si="552"/>
        <v>0</v>
      </c>
      <c r="Y2344" s="15">
        <f t="shared" si="553"/>
        <v>0</v>
      </c>
      <c r="Z2344" s="15">
        <f t="shared" si="554"/>
        <v>0</v>
      </c>
      <c r="AA2344" s="15">
        <f t="shared" si="555"/>
        <v>0</v>
      </c>
      <c r="AB2344" s="15">
        <f t="shared" si="556"/>
        <v>0</v>
      </c>
      <c r="AC2344" s="15">
        <f t="shared" si="557"/>
        <v>0</v>
      </c>
      <c r="AD2344" s="15">
        <f t="shared" si="558"/>
        <v>0</v>
      </c>
    </row>
    <row r="2345" spans="1:30" x14ac:dyDescent="0.25">
      <c r="A2345" s="4">
        <f t="shared" si="544"/>
        <v>2344</v>
      </c>
      <c r="B2345" s="7" t="s">
        <v>216</v>
      </c>
      <c r="C2345" s="7" t="s">
        <v>111</v>
      </c>
      <c r="D2345" s="5">
        <v>0.59920090942525661</v>
      </c>
      <c r="E2345" s="8">
        <v>0.55882503541620443</v>
      </c>
      <c r="F2345" s="5">
        <v>0.59920090942525661</v>
      </c>
      <c r="G2345" s="5">
        <v>0.60458390451034805</v>
      </c>
      <c r="H2345" s="5">
        <v>0.65701825343790665</v>
      </c>
      <c r="I2345" s="5">
        <v>0.65156684134632292</v>
      </c>
      <c r="J2345" s="4">
        <v>0.63194559628462432</v>
      </c>
      <c r="K2345" s="8">
        <v>0.57154073290208063</v>
      </c>
      <c r="L2345" s="5">
        <v>0.53260169513357547</v>
      </c>
      <c r="M2345" s="5">
        <v>0.53394131437256875</v>
      </c>
      <c r="N2345" s="5">
        <v>0.63536676248269985</v>
      </c>
      <c r="O2345" s="5">
        <v>0.57519302615193024</v>
      </c>
      <c r="P2345" s="5">
        <v>0.62173264198207667</v>
      </c>
      <c r="Q2345" s="15">
        <f t="shared" si="545"/>
        <v>0</v>
      </c>
      <c r="R2345" s="15">
        <f t="shared" si="546"/>
        <v>0</v>
      </c>
      <c r="S2345" s="15">
        <f t="shared" si="547"/>
        <v>0</v>
      </c>
      <c r="T2345" s="15">
        <f t="shared" si="548"/>
        <v>0</v>
      </c>
      <c r="U2345" s="15">
        <f t="shared" si="549"/>
        <v>0</v>
      </c>
      <c r="V2345" s="15">
        <f t="shared" si="550"/>
        <v>0</v>
      </c>
      <c r="W2345" s="15">
        <f t="shared" si="551"/>
        <v>0</v>
      </c>
      <c r="X2345" s="15">
        <f t="shared" si="552"/>
        <v>0</v>
      </c>
      <c r="Y2345" s="15">
        <f t="shared" si="553"/>
        <v>0</v>
      </c>
      <c r="Z2345" s="15">
        <f t="shared" si="554"/>
        <v>0</v>
      </c>
      <c r="AA2345" s="15">
        <f t="shared" si="555"/>
        <v>0</v>
      </c>
      <c r="AB2345" s="15">
        <f t="shared" si="556"/>
        <v>0</v>
      </c>
      <c r="AC2345" s="15">
        <f t="shared" si="557"/>
        <v>0</v>
      </c>
      <c r="AD2345" s="15">
        <f t="shared" si="558"/>
        <v>0</v>
      </c>
    </row>
    <row r="2346" spans="1:30" x14ac:dyDescent="0.25">
      <c r="A2346" s="4">
        <f t="shared" si="544"/>
        <v>2345</v>
      </c>
      <c r="B2346" s="7" t="s">
        <v>216</v>
      </c>
      <c r="C2346" s="7" t="s">
        <v>112</v>
      </c>
      <c r="D2346" s="5">
        <v>0.59517202179945838</v>
      </c>
      <c r="E2346" s="8">
        <v>0.57154073290208063</v>
      </c>
      <c r="F2346" s="5">
        <v>0.59517202179945838</v>
      </c>
      <c r="G2346" s="5">
        <v>0.59920090942525661</v>
      </c>
      <c r="H2346" s="5">
        <v>0.65156684134632292</v>
      </c>
      <c r="I2346" s="5">
        <v>0.64952695811205285</v>
      </c>
      <c r="J2346" s="4">
        <v>0.63310665118593468</v>
      </c>
      <c r="K2346" s="8">
        <v>0.57302565327962585</v>
      </c>
      <c r="L2346" s="5">
        <v>0.52788726588865709</v>
      </c>
      <c r="M2346" s="5">
        <v>0.53260169513357547</v>
      </c>
      <c r="N2346" s="5">
        <v>0.58202917065900139</v>
      </c>
      <c r="O2346" s="5">
        <v>0.52612702366127029</v>
      </c>
      <c r="P2346" s="5">
        <v>0.56517965234473155</v>
      </c>
      <c r="Q2346" s="15">
        <f t="shared" si="545"/>
        <v>0</v>
      </c>
      <c r="R2346" s="15">
        <f t="shared" si="546"/>
        <v>0</v>
      </c>
      <c r="S2346" s="15">
        <f t="shared" si="547"/>
        <v>0</v>
      </c>
      <c r="T2346" s="15">
        <f t="shared" si="548"/>
        <v>0</v>
      </c>
      <c r="U2346" s="15">
        <f t="shared" si="549"/>
        <v>0</v>
      </c>
      <c r="V2346" s="15">
        <f t="shared" si="550"/>
        <v>0</v>
      </c>
      <c r="W2346" s="15">
        <f t="shared" si="551"/>
        <v>0</v>
      </c>
      <c r="X2346" s="15">
        <f t="shared" si="552"/>
        <v>0</v>
      </c>
      <c r="Y2346" s="15">
        <f t="shared" si="553"/>
        <v>0</v>
      </c>
      <c r="Z2346" s="15">
        <f t="shared" si="554"/>
        <v>0</v>
      </c>
      <c r="AA2346" s="15">
        <f t="shared" si="555"/>
        <v>0</v>
      </c>
      <c r="AB2346" s="15">
        <f t="shared" si="556"/>
        <v>0</v>
      </c>
      <c r="AC2346" s="15">
        <f t="shared" si="557"/>
        <v>0</v>
      </c>
      <c r="AD2346" s="15">
        <f t="shared" si="558"/>
        <v>0</v>
      </c>
    </row>
    <row r="2347" spans="1:30" x14ac:dyDescent="0.25">
      <c r="A2347" s="4">
        <f t="shared" si="544"/>
        <v>2346</v>
      </c>
      <c r="B2347" s="7" t="s">
        <v>216</v>
      </c>
      <c r="C2347" s="7" t="s">
        <v>113</v>
      </c>
      <c r="D2347" s="5">
        <v>0.58888628840817148</v>
      </c>
      <c r="E2347" s="8">
        <v>0.57302565327962585</v>
      </c>
      <c r="F2347" s="5">
        <v>0.58888628840817148</v>
      </c>
      <c r="G2347" s="5">
        <v>0.59517202179945838</v>
      </c>
      <c r="H2347" s="5">
        <v>0.64952695811205285</v>
      </c>
      <c r="I2347" s="5">
        <v>0.64506031723701329</v>
      </c>
      <c r="J2347" s="4">
        <v>0.63712887709404542</v>
      </c>
      <c r="K2347" s="8">
        <v>0.56423560736657052</v>
      </c>
      <c r="L2347" s="5">
        <v>0.52309555091841209</v>
      </c>
      <c r="M2347" s="5">
        <v>0.52788726588865709</v>
      </c>
      <c r="N2347" s="5">
        <v>0.53247098903438728</v>
      </c>
      <c r="O2347" s="5">
        <v>0.48797011207970115</v>
      </c>
      <c r="P2347" s="5">
        <v>0.50742745760905161</v>
      </c>
      <c r="Q2347" s="15">
        <f t="shared" si="545"/>
        <v>0</v>
      </c>
      <c r="R2347" s="15">
        <f t="shared" si="546"/>
        <v>0</v>
      </c>
      <c r="S2347" s="15">
        <f t="shared" si="547"/>
        <v>0</v>
      </c>
      <c r="T2347" s="15">
        <f t="shared" si="548"/>
        <v>0</v>
      </c>
      <c r="U2347" s="15">
        <f t="shared" si="549"/>
        <v>0</v>
      </c>
      <c r="V2347" s="15">
        <f t="shared" si="550"/>
        <v>0</v>
      </c>
      <c r="W2347" s="15">
        <f t="shared" si="551"/>
        <v>0</v>
      </c>
      <c r="X2347" s="15">
        <f t="shared" si="552"/>
        <v>0</v>
      </c>
      <c r="Y2347" s="15">
        <f t="shared" si="553"/>
        <v>0</v>
      </c>
      <c r="Z2347" s="15">
        <f t="shared" si="554"/>
        <v>0</v>
      </c>
      <c r="AA2347" s="15">
        <f t="shared" si="555"/>
        <v>0</v>
      </c>
      <c r="AB2347" s="15">
        <f t="shared" si="556"/>
        <v>0</v>
      </c>
      <c r="AC2347" s="15">
        <f t="shared" si="557"/>
        <v>0</v>
      </c>
      <c r="AD2347" s="15">
        <f t="shared" si="558"/>
        <v>0</v>
      </c>
    </row>
    <row r="2348" spans="1:30" x14ac:dyDescent="0.25">
      <c r="A2348" s="4">
        <f t="shared" si="544"/>
        <v>2347</v>
      </c>
      <c r="B2348" s="7" t="s">
        <v>216</v>
      </c>
      <c r="C2348" s="7" t="s">
        <v>114</v>
      </c>
      <c r="D2348" s="5">
        <v>0.60648968537898296</v>
      </c>
      <c r="E2348" s="8">
        <v>0.56423560736657052</v>
      </c>
      <c r="F2348" s="5">
        <v>0.60648968537898296</v>
      </c>
      <c r="G2348" s="5">
        <v>0.58888628840817148</v>
      </c>
      <c r="H2348" s="5">
        <v>0.64506031723701329</v>
      </c>
      <c r="I2348" s="5">
        <v>0.63658425069461544</v>
      </c>
      <c r="J2348" s="4">
        <v>0.63994858185437054</v>
      </c>
      <c r="K2348" s="8">
        <v>0.55203195139019268</v>
      </c>
      <c r="L2348" s="5">
        <v>0.52224540793982022</v>
      </c>
      <c r="M2348" s="5">
        <v>0.52309555091841209</v>
      </c>
      <c r="N2348" s="5">
        <v>0.50188970509954223</v>
      </c>
      <c r="O2348" s="5">
        <v>0.46704856787048565</v>
      </c>
      <c r="P2348" s="5">
        <v>0.46775470735588609</v>
      </c>
      <c r="Q2348" s="15">
        <f t="shared" si="545"/>
        <v>0</v>
      </c>
      <c r="R2348" s="15">
        <f t="shared" si="546"/>
        <v>0</v>
      </c>
      <c r="S2348" s="15">
        <f t="shared" si="547"/>
        <v>0</v>
      </c>
      <c r="T2348" s="15">
        <f t="shared" si="548"/>
        <v>0</v>
      </c>
      <c r="U2348" s="15">
        <f t="shared" si="549"/>
        <v>0</v>
      </c>
      <c r="V2348" s="15">
        <f t="shared" si="550"/>
        <v>0</v>
      </c>
      <c r="W2348" s="15">
        <f t="shared" si="551"/>
        <v>0</v>
      </c>
      <c r="X2348" s="15">
        <f t="shared" si="552"/>
        <v>0</v>
      </c>
      <c r="Y2348" s="15">
        <f t="shared" si="553"/>
        <v>0</v>
      </c>
      <c r="Z2348" s="15">
        <f t="shared" si="554"/>
        <v>0</v>
      </c>
      <c r="AA2348" s="15">
        <f t="shared" si="555"/>
        <v>0</v>
      </c>
      <c r="AB2348" s="15">
        <f t="shared" si="556"/>
        <v>0</v>
      </c>
      <c r="AC2348" s="15">
        <f t="shared" si="557"/>
        <v>0</v>
      </c>
      <c r="AD2348" s="15">
        <f t="shared" si="558"/>
        <v>0</v>
      </c>
    </row>
    <row r="2349" spans="1:30" x14ac:dyDescent="0.25">
      <c r="A2349" s="4">
        <f t="shared" si="544"/>
        <v>2348</v>
      </c>
      <c r="B2349" s="7" t="s">
        <v>216</v>
      </c>
      <c r="C2349" s="7" t="s">
        <v>115</v>
      </c>
      <c r="D2349" s="5">
        <v>0.63574509345013208</v>
      </c>
      <c r="E2349" s="8">
        <v>0.55203195139019268</v>
      </c>
      <c r="F2349" s="5">
        <v>0.63574509345013208</v>
      </c>
      <c r="G2349" s="5">
        <v>0.60648968537898296</v>
      </c>
      <c r="H2349" s="5">
        <v>0.63658425069461544</v>
      </c>
      <c r="I2349" s="5">
        <v>0.6511799669398235</v>
      </c>
      <c r="J2349" s="4">
        <v>0.67241665284458452</v>
      </c>
      <c r="K2349" s="8">
        <v>0.56787110208400893</v>
      </c>
      <c r="L2349" s="5">
        <v>0.54566298271375946</v>
      </c>
      <c r="M2349" s="5">
        <v>0.52224540793982022</v>
      </c>
      <c r="N2349" s="5">
        <v>0.48762376237623761</v>
      </c>
      <c r="O2349" s="5">
        <v>0.45484433374844335</v>
      </c>
      <c r="P2349" s="5">
        <v>0.44540380852311234</v>
      </c>
      <c r="Q2349" s="15">
        <f t="shared" si="545"/>
        <v>0</v>
      </c>
      <c r="R2349" s="15">
        <f t="shared" si="546"/>
        <v>0</v>
      </c>
      <c r="S2349" s="15">
        <f t="shared" si="547"/>
        <v>0</v>
      </c>
      <c r="T2349" s="15">
        <f t="shared" si="548"/>
        <v>0</v>
      </c>
      <c r="U2349" s="15">
        <f t="shared" si="549"/>
        <v>0</v>
      </c>
      <c r="V2349" s="15">
        <f t="shared" si="550"/>
        <v>0</v>
      </c>
      <c r="W2349" s="15">
        <f t="shared" si="551"/>
        <v>0</v>
      </c>
      <c r="X2349" s="15">
        <f t="shared" si="552"/>
        <v>0</v>
      </c>
      <c r="Y2349" s="15">
        <f t="shared" si="553"/>
        <v>0</v>
      </c>
      <c r="Z2349" s="15">
        <f t="shared" si="554"/>
        <v>0</v>
      </c>
      <c r="AA2349" s="15">
        <f t="shared" si="555"/>
        <v>0</v>
      </c>
      <c r="AB2349" s="15">
        <f t="shared" si="556"/>
        <v>0</v>
      </c>
      <c r="AC2349" s="15">
        <f t="shared" si="557"/>
        <v>0</v>
      </c>
      <c r="AD2349" s="15">
        <f t="shared" si="558"/>
        <v>0</v>
      </c>
    </row>
    <row r="2350" spans="1:30" x14ac:dyDescent="0.25">
      <c r="A2350" s="4">
        <f t="shared" si="544"/>
        <v>2349</v>
      </c>
      <c r="B2350" s="7" t="s">
        <v>216</v>
      </c>
      <c r="C2350" s="7" t="s">
        <v>116</v>
      </c>
      <c r="D2350" s="5">
        <v>0.61518272092012438</v>
      </c>
      <c r="E2350" s="8">
        <v>0.56787110208400893</v>
      </c>
      <c r="F2350" s="5">
        <v>0.61518272092012438</v>
      </c>
      <c r="G2350" s="5">
        <v>0.63574509345013208</v>
      </c>
      <c r="H2350" s="5">
        <v>0.6511799669398235</v>
      </c>
      <c r="I2350" s="5">
        <v>0.67020715365948014</v>
      </c>
      <c r="J2350" s="4">
        <v>0.68481506054071983</v>
      </c>
      <c r="K2350" s="8">
        <v>0.55141750157879466</v>
      </c>
      <c r="L2350" s="5">
        <v>0.53417317154854826</v>
      </c>
      <c r="M2350" s="5">
        <v>0.54566298271375946</v>
      </c>
      <c r="N2350" s="5">
        <v>0.48371127435324179</v>
      </c>
      <c r="O2350" s="5">
        <v>0.44744707347447071</v>
      </c>
      <c r="P2350" s="5">
        <v>0.43278740948856764</v>
      </c>
      <c r="Q2350" s="15">
        <f t="shared" si="545"/>
        <v>0</v>
      </c>
      <c r="R2350" s="15">
        <f t="shared" si="546"/>
        <v>0</v>
      </c>
      <c r="S2350" s="15">
        <f t="shared" si="547"/>
        <v>0</v>
      </c>
      <c r="T2350" s="15">
        <f t="shared" si="548"/>
        <v>0</v>
      </c>
      <c r="U2350" s="15">
        <f t="shared" si="549"/>
        <v>0</v>
      </c>
      <c r="V2350" s="15">
        <f t="shared" si="550"/>
        <v>0</v>
      </c>
      <c r="W2350" s="15">
        <f t="shared" si="551"/>
        <v>0</v>
      </c>
      <c r="X2350" s="15">
        <f t="shared" si="552"/>
        <v>0</v>
      </c>
      <c r="Y2350" s="15">
        <f t="shared" si="553"/>
        <v>0</v>
      </c>
      <c r="Z2350" s="15">
        <f t="shared" si="554"/>
        <v>0</v>
      </c>
      <c r="AA2350" s="15">
        <f t="shared" si="555"/>
        <v>0</v>
      </c>
      <c r="AB2350" s="15">
        <f t="shared" si="556"/>
        <v>0</v>
      </c>
      <c r="AC2350" s="15">
        <f t="shared" si="557"/>
        <v>0</v>
      </c>
      <c r="AD2350" s="15">
        <f t="shared" si="558"/>
        <v>0</v>
      </c>
    </row>
    <row r="2351" spans="1:30" x14ac:dyDescent="0.25">
      <c r="A2351" s="4">
        <f t="shared" si="544"/>
        <v>2350</v>
      </c>
      <c r="B2351" s="7" t="s">
        <v>216</v>
      </c>
      <c r="C2351" s="7" t="s">
        <v>117</v>
      </c>
      <c r="D2351" s="5">
        <v>0.57079808753218098</v>
      </c>
      <c r="E2351" s="8">
        <v>0.55141750157879466</v>
      </c>
      <c r="F2351" s="5">
        <v>0.57079808753218098</v>
      </c>
      <c r="G2351" s="5">
        <v>0.61518272092012438</v>
      </c>
      <c r="H2351" s="5">
        <v>0.67020715365948014</v>
      </c>
      <c r="I2351" s="5">
        <v>0.64411071642105999</v>
      </c>
      <c r="J2351" s="4">
        <v>0.64463426770608723</v>
      </c>
      <c r="K2351" s="8">
        <v>0.5082865384287153</v>
      </c>
      <c r="L2351" s="5">
        <v>0.49656078522296931</v>
      </c>
      <c r="M2351" s="5">
        <v>0.53417317154854826</v>
      </c>
      <c r="N2351" s="5">
        <v>0.48818268923666558</v>
      </c>
      <c r="O2351" s="5">
        <v>0.4482191780821918</v>
      </c>
      <c r="P2351" s="5">
        <v>0.4283598681255093</v>
      </c>
      <c r="Q2351" s="15">
        <f t="shared" si="545"/>
        <v>0</v>
      </c>
      <c r="R2351" s="15">
        <f t="shared" si="546"/>
        <v>0</v>
      </c>
      <c r="S2351" s="15">
        <f t="shared" si="547"/>
        <v>0</v>
      </c>
      <c r="T2351" s="15">
        <f t="shared" si="548"/>
        <v>0</v>
      </c>
      <c r="U2351" s="15">
        <f t="shared" si="549"/>
        <v>0</v>
      </c>
      <c r="V2351" s="15">
        <f t="shared" si="550"/>
        <v>0</v>
      </c>
      <c r="W2351" s="15">
        <f t="shared" si="551"/>
        <v>0</v>
      </c>
      <c r="X2351" s="15">
        <f t="shared" si="552"/>
        <v>0</v>
      </c>
      <c r="Y2351" s="15">
        <f t="shared" si="553"/>
        <v>0</v>
      </c>
      <c r="Z2351" s="15">
        <f t="shared" si="554"/>
        <v>0</v>
      </c>
      <c r="AA2351" s="15">
        <f t="shared" si="555"/>
        <v>0</v>
      </c>
      <c r="AB2351" s="15">
        <f t="shared" si="556"/>
        <v>0</v>
      </c>
      <c r="AC2351" s="15">
        <f t="shared" si="557"/>
        <v>0</v>
      </c>
      <c r="AD2351" s="15">
        <f t="shared" si="558"/>
        <v>0</v>
      </c>
    </row>
    <row r="2352" spans="1:30" x14ac:dyDescent="0.25">
      <c r="A2352" s="4">
        <f t="shared" si="544"/>
        <v>2351</v>
      </c>
      <c r="B2352" s="7" t="s">
        <v>216</v>
      </c>
      <c r="C2352" s="7" t="s">
        <v>118</v>
      </c>
      <c r="D2352" s="5">
        <v>0.52241800127052063</v>
      </c>
      <c r="E2352" s="8">
        <v>0.5082865384287153</v>
      </c>
      <c r="F2352" s="5">
        <v>0.52241800127052063</v>
      </c>
      <c r="G2352" s="5">
        <v>0.57079808753218098</v>
      </c>
      <c r="H2352" s="5">
        <v>0.64411071642105999</v>
      </c>
      <c r="I2352" s="5">
        <v>0.5986705588576654</v>
      </c>
      <c r="J2352" s="4">
        <v>0.5796151932327086</v>
      </c>
      <c r="K2352" s="8">
        <v>0.45346396081175649</v>
      </c>
      <c r="L2352" s="5">
        <v>0.4530489218641317</v>
      </c>
      <c r="M2352" s="5">
        <v>0.49656078522296931</v>
      </c>
      <c r="N2352" s="5">
        <v>0.50862344298946027</v>
      </c>
      <c r="O2352" s="5">
        <v>0.46495641344956412</v>
      </c>
      <c r="P2352" s="5">
        <v>0.43597386874985727</v>
      </c>
      <c r="Q2352" s="15">
        <f t="shared" si="545"/>
        <v>0</v>
      </c>
      <c r="R2352" s="15">
        <f t="shared" si="546"/>
        <v>0</v>
      </c>
      <c r="S2352" s="15">
        <f t="shared" si="547"/>
        <v>0</v>
      </c>
      <c r="T2352" s="15">
        <f t="shared" si="548"/>
        <v>0</v>
      </c>
      <c r="U2352" s="15">
        <f t="shared" si="549"/>
        <v>0</v>
      </c>
      <c r="V2352" s="15">
        <f t="shared" si="550"/>
        <v>0</v>
      </c>
      <c r="W2352" s="15">
        <f t="shared" si="551"/>
        <v>0</v>
      </c>
      <c r="X2352" s="15">
        <f t="shared" si="552"/>
        <v>0</v>
      </c>
      <c r="Y2352" s="15">
        <f t="shared" si="553"/>
        <v>0</v>
      </c>
      <c r="Z2352" s="15">
        <f t="shared" si="554"/>
        <v>0</v>
      </c>
      <c r="AA2352" s="15">
        <f t="shared" si="555"/>
        <v>0</v>
      </c>
      <c r="AB2352" s="15">
        <f t="shared" si="556"/>
        <v>0</v>
      </c>
      <c r="AC2352" s="15">
        <f t="shared" si="557"/>
        <v>0</v>
      </c>
      <c r="AD2352" s="15">
        <f t="shared" si="558"/>
        <v>0</v>
      </c>
    </row>
    <row r="2353" spans="1:30" x14ac:dyDescent="0.25">
      <c r="A2353" s="4">
        <f t="shared" si="544"/>
        <v>2352</v>
      </c>
      <c r="B2353" s="7" t="s">
        <v>217</v>
      </c>
      <c r="C2353" s="7" t="s">
        <v>120</v>
      </c>
      <c r="D2353" s="5">
        <v>0.48813066301113378</v>
      </c>
      <c r="E2353" s="8">
        <v>0.45346396081175649</v>
      </c>
      <c r="F2353" s="5">
        <v>0.48813066301113378</v>
      </c>
      <c r="G2353" s="5">
        <v>0.52241800127052063</v>
      </c>
      <c r="H2353" s="5">
        <v>0.5986705588576654</v>
      </c>
      <c r="I2353" s="5">
        <v>0.54651285478141598</v>
      </c>
      <c r="J2353" s="4">
        <v>0.51695969480842596</v>
      </c>
      <c r="K2353" s="8">
        <v>0.41154482923415658</v>
      </c>
      <c r="L2353" s="5">
        <v>0.4238606795991447</v>
      </c>
      <c r="M2353" s="5">
        <v>0.4530489218641317</v>
      </c>
      <c r="N2353" s="5">
        <v>0.56275950175662726</v>
      </c>
      <c r="O2353" s="5">
        <v>0.50062266500622665</v>
      </c>
      <c r="P2353" s="5">
        <v>0.46790318036806078</v>
      </c>
      <c r="Q2353" s="15">
        <f t="shared" si="545"/>
        <v>0</v>
      </c>
      <c r="R2353" s="15">
        <f t="shared" si="546"/>
        <v>0</v>
      </c>
      <c r="S2353" s="15">
        <f t="shared" si="547"/>
        <v>0</v>
      </c>
      <c r="T2353" s="15">
        <f t="shared" si="548"/>
        <v>0</v>
      </c>
      <c r="U2353" s="15">
        <f t="shared" si="549"/>
        <v>0</v>
      </c>
      <c r="V2353" s="15">
        <f t="shared" si="550"/>
        <v>0</v>
      </c>
      <c r="W2353" s="15">
        <f t="shared" si="551"/>
        <v>0</v>
      </c>
      <c r="X2353" s="15">
        <f t="shared" si="552"/>
        <v>0</v>
      </c>
      <c r="Y2353" s="15">
        <f t="shared" si="553"/>
        <v>0</v>
      </c>
      <c r="Z2353" s="15">
        <f t="shared" si="554"/>
        <v>0</v>
      </c>
      <c r="AA2353" s="15">
        <f t="shared" si="555"/>
        <v>0</v>
      </c>
      <c r="AB2353" s="15">
        <f t="shared" si="556"/>
        <v>0</v>
      </c>
      <c r="AC2353" s="15">
        <f t="shared" si="557"/>
        <v>0</v>
      </c>
      <c r="AD2353" s="15">
        <f t="shared" si="558"/>
        <v>0</v>
      </c>
    </row>
    <row r="2354" spans="1:30" x14ac:dyDescent="0.25">
      <c r="A2354" s="4">
        <f t="shared" si="544"/>
        <v>2353</v>
      </c>
      <c r="B2354" s="7" t="s">
        <v>217</v>
      </c>
      <c r="C2354" s="7" t="s">
        <v>96</v>
      </c>
      <c r="D2354" s="5">
        <v>0.47166404761108699</v>
      </c>
      <c r="E2354" s="8">
        <v>0.41154482923415658</v>
      </c>
      <c r="F2354" s="5">
        <v>0.47166404761108699</v>
      </c>
      <c r="G2354" s="5">
        <v>0.48813066301113378</v>
      </c>
      <c r="H2354" s="5">
        <v>0.54651285478141598</v>
      </c>
      <c r="I2354" s="5">
        <v>0.50476558928006188</v>
      </c>
      <c r="J2354" s="4">
        <v>0.47657157074141648</v>
      </c>
      <c r="K2354" s="8">
        <v>0.38754715048899963</v>
      </c>
      <c r="L2354" s="5">
        <v>0.40982043949815805</v>
      </c>
      <c r="M2354" s="5">
        <v>0.4238606795991447</v>
      </c>
      <c r="N2354" s="5">
        <v>0.64021079527307567</v>
      </c>
      <c r="O2354" s="5">
        <v>0.53511830635118307</v>
      </c>
      <c r="P2354" s="5">
        <v>0.52682031719926603</v>
      </c>
      <c r="Q2354" s="15">
        <f t="shared" si="545"/>
        <v>0</v>
      </c>
      <c r="R2354" s="15">
        <f t="shared" si="546"/>
        <v>0</v>
      </c>
      <c r="S2354" s="15">
        <f t="shared" si="547"/>
        <v>0</v>
      </c>
      <c r="T2354" s="15">
        <f t="shared" si="548"/>
        <v>0</v>
      </c>
      <c r="U2354" s="15">
        <f t="shared" si="549"/>
        <v>0</v>
      </c>
      <c r="V2354" s="15">
        <f t="shared" si="550"/>
        <v>0</v>
      </c>
      <c r="W2354" s="15">
        <f t="shared" si="551"/>
        <v>0</v>
      </c>
      <c r="X2354" s="15">
        <f t="shared" si="552"/>
        <v>0</v>
      </c>
      <c r="Y2354" s="15">
        <f t="shared" si="553"/>
        <v>0</v>
      </c>
      <c r="Z2354" s="15">
        <f t="shared" si="554"/>
        <v>0</v>
      </c>
      <c r="AA2354" s="15">
        <f t="shared" si="555"/>
        <v>0</v>
      </c>
      <c r="AB2354" s="15">
        <f t="shared" si="556"/>
        <v>0</v>
      </c>
      <c r="AC2354" s="15">
        <f t="shared" si="557"/>
        <v>0</v>
      </c>
      <c r="AD2354" s="15">
        <f t="shared" si="558"/>
        <v>0</v>
      </c>
    </row>
    <row r="2355" spans="1:30" x14ac:dyDescent="0.25">
      <c r="A2355" s="4">
        <f t="shared" si="544"/>
        <v>2354</v>
      </c>
      <c r="B2355" s="7" t="s">
        <v>217</v>
      </c>
      <c r="C2355" s="7" t="s">
        <v>97</v>
      </c>
      <c r="D2355" s="5">
        <v>0.46317162058243339</v>
      </c>
      <c r="E2355" s="8">
        <v>0.38754715048899963</v>
      </c>
      <c r="F2355" s="5">
        <v>0.46317162058243339</v>
      </c>
      <c r="G2355" s="5">
        <v>0.47166404761108699</v>
      </c>
      <c r="H2355" s="5">
        <v>0.50476558928006188</v>
      </c>
      <c r="I2355" s="5">
        <v>0.48331164491963563</v>
      </c>
      <c r="J2355" s="4">
        <v>0.4564189749543871</v>
      </c>
      <c r="K2355" s="8">
        <v>0.3733806687262114</v>
      </c>
      <c r="L2355" s="5">
        <v>0.40129324780379733</v>
      </c>
      <c r="M2355" s="5">
        <v>0.40982043949815805</v>
      </c>
      <c r="N2355" s="5">
        <v>0.67912275098477592</v>
      </c>
      <c r="O2355" s="5">
        <v>0.55905354919053551</v>
      </c>
      <c r="P2355" s="5">
        <v>0.57304491498968302</v>
      </c>
      <c r="Q2355" s="15">
        <f t="shared" si="545"/>
        <v>0</v>
      </c>
      <c r="R2355" s="15">
        <f t="shared" si="546"/>
        <v>0</v>
      </c>
      <c r="S2355" s="15">
        <f t="shared" si="547"/>
        <v>0</v>
      </c>
      <c r="T2355" s="15">
        <f t="shared" si="548"/>
        <v>0</v>
      </c>
      <c r="U2355" s="15">
        <f t="shared" si="549"/>
        <v>0</v>
      </c>
      <c r="V2355" s="15">
        <f t="shared" si="550"/>
        <v>0</v>
      </c>
      <c r="W2355" s="15">
        <f t="shared" si="551"/>
        <v>0</v>
      </c>
      <c r="X2355" s="15">
        <f t="shared" si="552"/>
        <v>0</v>
      </c>
      <c r="Y2355" s="15">
        <f t="shared" si="553"/>
        <v>0</v>
      </c>
      <c r="Z2355" s="15">
        <f t="shared" si="554"/>
        <v>0</v>
      </c>
      <c r="AA2355" s="15">
        <f t="shared" si="555"/>
        <v>0</v>
      </c>
      <c r="AB2355" s="15">
        <f t="shared" si="556"/>
        <v>0</v>
      </c>
      <c r="AC2355" s="15">
        <f t="shared" si="557"/>
        <v>0</v>
      </c>
      <c r="AD2355" s="15">
        <f t="shared" si="558"/>
        <v>0</v>
      </c>
    </row>
    <row r="2356" spans="1:30" x14ac:dyDescent="0.25">
      <c r="A2356" s="4">
        <f t="shared" si="544"/>
        <v>2355</v>
      </c>
      <c r="B2356" s="7" t="s">
        <v>217</v>
      </c>
      <c r="C2356" s="7" t="s">
        <v>98</v>
      </c>
      <c r="D2356" s="5">
        <v>0.46335551171888062</v>
      </c>
      <c r="E2356" s="8">
        <v>0.3733806687262114</v>
      </c>
      <c r="F2356" s="5">
        <v>0.46335551171888062</v>
      </c>
      <c r="G2356" s="5">
        <v>0.46317162058243339</v>
      </c>
      <c r="H2356" s="5">
        <v>0.48331164491963563</v>
      </c>
      <c r="I2356" s="5">
        <v>0.47036893750219816</v>
      </c>
      <c r="J2356" s="4">
        <v>0.44982584176480345</v>
      </c>
      <c r="K2356" s="8">
        <v>0.36679240130399904</v>
      </c>
      <c r="L2356" s="5">
        <v>0.39967024757194014</v>
      </c>
      <c r="M2356" s="5">
        <v>0.40129324780379733</v>
      </c>
      <c r="N2356" s="5">
        <v>0.68242308101777915</v>
      </c>
      <c r="O2356" s="5">
        <v>0.57165628891656284</v>
      </c>
      <c r="P2356" s="5">
        <v>0.60860610490570066</v>
      </c>
      <c r="Q2356" s="15">
        <f t="shared" si="545"/>
        <v>0</v>
      </c>
      <c r="R2356" s="15">
        <f t="shared" si="546"/>
        <v>0</v>
      </c>
      <c r="S2356" s="15">
        <f t="shared" si="547"/>
        <v>0</v>
      </c>
      <c r="T2356" s="15">
        <f t="shared" si="548"/>
        <v>0</v>
      </c>
      <c r="U2356" s="15">
        <f t="shared" si="549"/>
        <v>0</v>
      </c>
      <c r="V2356" s="15">
        <f t="shared" si="550"/>
        <v>0</v>
      </c>
      <c r="W2356" s="15">
        <f t="shared" si="551"/>
        <v>0</v>
      </c>
      <c r="X2356" s="15">
        <f t="shared" si="552"/>
        <v>0</v>
      </c>
      <c r="Y2356" s="15">
        <f t="shared" si="553"/>
        <v>0</v>
      </c>
      <c r="Z2356" s="15">
        <f t="shared" si="554"/>
        <v>0</v>
      </c>
      <c r="AA2356" s="15">
        <f t="shared" si="555"/>
        <v>0</v>
      </c>
      <c r="AB2356" s="15">
        <f t="shared" si="556"/>
        <v>0</v>
      </c>
      <c r="AC2356" s="15">
        <f t="shared" si="557"/>
        <v>0</v>
      </c>
      <c r="AD2356" s="15">
        <f t="shared" si="558"/>
        <v>0</v>
      </c>
    </row>
    <row r="2357" spans="1:30" x14ac:dyDescent="0.25">
      <c r="A2357" s="4">
        <f t="shared" si="544"/>
        <v>2356</v>
      </c>
      <c r="B2357" s="7" t="s">
        <v>217</v>
      </c>
      <c r="C2357" s="7" t="s">
        <v>99</v>
      </c>
      <c r="D2357" s="5">
        <v>0.47452271891403924</v>
      </c>
      <c r="E2357" s="8">
        <v>0.36679240130399904</v>
      </c>
      <c r="F2357" s="5">
        <v>0.47452271891403924</v>
      </c>
      <c r="G2357" s="5">
        <v>0.46335551171888062</v>
      </c>
      <c r="H2357" s="5">
        <v>0.47036893750219816</v>
      </c>
      <c r="I2357" s="5">
        <v>0.46530439981711391</v>
      </c>
      <c r="J2357" s="4">
        <v>0.44907944932824678</v>
      </c>
      <c r="K2357" s="8">
        <v>0.36981344621003942</v>
      </c>
      <c r="L2357" s="5">
        <v>0.40448772445062731</v>
      </c>
      <c r="M2357" s="5">
        <v>0.39967024757194014</v>
      </c>
      <c r="N2357" s="5">
        <v>0.67552964973916751</v>
      </c>
      <c r="O2357" s="5">
        <v>0.5843088418430884</v>
      </c>
      <c r="P2357" s="5">
        <v>0.62886315356677858</v>
      </c>
      <c r="Q2357" s="15">
        <f t="shared" si="545"/>
        <v>0</v>
      </c>
      <c r="R2357" s="15">
        <f t="shared" si="546"/>
        <v>0</v>
      </c>
      <c r="S2357" s="15">
        <f t="shared" si="547"/>
        <v>0</v>
      </c>
      <c r="T2357" s="15">
        <f t="shared" si="548"/>
        <v>0</v>
      </c>
      <c r="U2357" s="15">
        <f t="shared" si="549"/>
        <v>0</v>
      </c>
      <c r="V2357" s="15">
        <f t="shared" si="550"/>
        <v>0</v>
      </c>
      <c r="W2357" s="15">
        <f t="shared" si="551"/>
        <v>0</v>
      </c>
      <c r="X2357" s="15">
        <f t="shared" si="552"/>
        <v>0</v>
      </c>
      <c r="Y2357" s="15">
        <f t="shared" si="553"/>
        <v>0</v>
      </c>
      <c r="Z2357" s="15">
        <f t="shared" si="554"/>
        <v>0</v>
      </c>
      <c r="AA2357" s="15">
        <f t="shared" si="555"/>
        <v>0</v>
      </c>
      <c r="AB2357" s="15">
        <f t="shared" si="556"/>
        <v>0</v>
      </c>
      <c r="AC2357" s="15">
        <f t="shared" si="557"/>
        <v>0</v>
      </c>
      <c r="AD2357" s="15">
        <f t="shared" si="558"/>
        <v>0</v>
      </c>
    </row>
    <row r="2358" spans="1:30" x14ac:dyDescent="0.25">
      <c r="A2358" s="4">
        <f t="shared" si="544"/>
        <v>2357</v>
      </c>
      <c r="B2358" s="7" t="s">
        <v>217</v>
      </c>
      <c r="C2358" s="7" t="s">
        <v>100</v>
      </c>
      <c r="D2358" s="5">
        <v>0.51267177103881778</v>
      </c>
      <c r="E2358" s="8">
        <v>0.36981344621003942</v>
      </c>
      <c r="F2358" s="5">
        <v>0.51267177103881778</v>
      </c>
      <c r="G2358" s="5">
        <v>0.47452271891403924</v>
      </c>
      <c r="H2358" s="5">
        <v>0.46530439981711391</v>
      </c>
      <c r="I2358" s="5">
        <v>0.47043927830337989</v>
      </c>
      <c r="J2358" s="4">
        <v>0.46272184441864322</v>
      </c>
      <c r="K2358" s="8">
        <v>0.39529604533274165</v>
      </c>
      <c r="L2358" s="5">
        <v>0.43040420434345777</v>
      </c>
      <c r="M2358" s="5">
        <v>0.40448772445062731</v>
      </c>
      <c r="N2358" s="5">
        <v>0.6666400511018844</v>
      </c>
      <c r="O2358" s="5">
        <v>0.5915566625155666</v>
      </c>
      <c r="P2358" s="5">
        <v>0.64413683881922079</v>
      </c>
      <c r="Q2358" s="15">
        <f t="shared" si="545"/>
        <v>0</v>
      </c>
      <c r="R2358" s="15">
        <f t="shared" si="546"/>
        <v>0</v>
      </c>
      <c r="S2358" s="15">
        <f t="shared" si="547"/>
        <v>0</v>
      </c>
      <c r="T2358" s="15">
        <f t="shared" si="548"/>
        <v>0</v>
      </c>
      <c r="U2358" s="15">
        <f t="shared" si="549"/>
        <v>0</v>
      </c>
      <c r="V2358" s="15">
        <f t="shared" si="550"/>
        <v>0</v>
      </c>
      <c r="W2358" s="15">
        <f t="shared" si="551"/>
        <v>0</v>
      </c>
      <c r="X2358" s="15">
        <f t="shared" si="552"/>
        <v>0</v>
      </c>
      <c r="Y2358" s="15">
        <f t="shared" si="553"/>
        <v>0</v>
      </c>
      <c r="Z2358" s="15">
        <f t="shared" si="554"/>
        <v>0</v>
      </c>
      <c r="AA2358" s="15">
        <f t="shared" si="555"/>
        <v>0</v>
      </c>
      <c r="AB2358" s="15">
        <f t="shared" si="556"/>
        <v>0</v>
      </c>
      <c r="AC2358" s="15">
        <f t="shared" si="557"/>
        <v>0</v>
      </c>
      <c r="AD2358" s="15">
        <f t="shared" si="558"/>
        <v>0</v>
      </c>
    </row>
    <row r="2359" spans="1:30" x14ac:dyDescent="0.25">
      <c r="A2359" s="4">
        <f t="shared" si="544"/>
        <v>2358</v>
      </c>
      <c r="B2359" s="7" t="s">
        <v>217</v>
      </c>
      <c r="C2359" s="7" t="s">
        <v>101</v>
      </c>
      <c r="D2359" s="5">
        <v>0.57952455782540369</v>
      </c>
      <c r="E2359" s="8">
        <v>0.39529604533274165</v>
      </c>
      <c r="F2359" s="5">
        <v>0.57952455782540369</v>
      </c>
      <c r="G2359" s="5">
        <v>0.51267177103881778</v>
      </c>
      <c r="H2359" s="5">
        <v>0.47043927830337989</v>
      </c>
      <c r="I2359" s="5">
        <v>0.50082650441388532</v>
      </c>
      <c r="J2359" s="4">
        <v>0.51422292254105162</v>
      </c>
      <c r="K2359" s="8">
        <v>0.45353223301302292</v>
      </c>
      <c r="L2359" s="5">
        <v>0.48151583069273773</v>
      </c>
      <c r="M2359" s="5">
        <v>0.43040420434345777</v>
      </c>
      <c r="N2359" s="5">
        <v>0.65146917917598213</v>
      </c>
      <c r="O2359" s="5">
        <v>0.59479452054794524</v>
      </c>
      <c r="P2359" s="5">
        <v>0.65033463532744007</v>
      </c>
      <c r="Q2359" s="15">
        <f t="shared" si="545"/>
        <v>0</v>
      </c>
      <c r="R2359" s="15">
        <f t="shared" si="546"/>
        <v>0</v>
      </c>
      <c r="S2359" s="15">
        <f t="shared" si="547"/>
        <v>0</v>
      </c>
      <c r="T2359" s="15">
        <f t="shared" si="548"/>
        <v>0</v>
      </c>
      <c r="U2359" s="15">
        <f t="shared" si="549"/>
        <v>0</v>
      </c>
      <c r="V2359" s="15">
        <f t="shared" si="550"/>
        <v>0</v>
      </c>
      <c r="W2359" s="15">
        <f t="shared" si="551"/>
        <v>0</v>
      </c>
      <c r="X2359" s="15">
        <f t="shared" si="552"/>
        <v>0</v>
      </c>
      <c r="Y2359" s="15">
        <f t="shared" si="553"/>
        <v>0</v>
      </c>
      <c r="Z2359" s="15">
        <f t="shared" si="554"/>
        <v>0</v>
      </c>
      <c r="AA2359" s="15">
        <f t="shared" si="555"/>
        <v>0</v>
      </c>
      <c r="AB2359" s="15">
        <f t="shared" si="556"/>
        <v>0</v>
      </c>
      <c r="AC2359" s="15">
        <f t="shared" si="557"/>
        <v>0</v>
      </c>
      <c r="AD2359" s="15">
        <f t="shared" si="558"/>
        <v>0</v>
      </c>
    </row>
    <row r="2360" spans="1:30" x14ac:dyDescent="0.25">
      <c r="A2360" s="4">
        <f t="shared" si="544"/>
        <v>2359</v>
      </c>
      <c r="B2360" s="7" t="s">
        <v>217</v>
      </c>
      <c r="C2360" s="7" t="s">
        <v>102</v>
      </c>
      <c r="D2360" s="5">
        <v>0.61867665251262161</v>
      </c>
      <c r="E2360" s="8">
        <v>0.45353223301302292</v>
      </c>
      <c r="F2360" s="5">
        <v>0.61867665251262161</v>
      </c>
      <c r="G2360" s="5">
        <v>0.57952455782540369</v>
      </c>
      <c r="H2360" s="5">
        <v>0.50082650441388532</v>
      </c>
      <c r="I2360" s="5">
        <v>0.5560792037421306</v>
      </c>
      <c r="J2360" s="4">
        <v>0.59893846409023055</v>
      </c>
      <c r="K2360" s="8">
        <v>0.47657410094044955</v>
      </c>
      <c r="L2360" s="5">
        <v>0.50833397738104436</v>
      </c>
      <c r="M2360" s="5">
        <v>0.48151583069273773</v>
      </c>
      <c r="N2360" s="5">
        <v>0.64348450974129667</v>
      </c>
      <c r="O2360" s="5">
        <v>0.59815691158156914</v>
      </c>
      <c r="P2360" s="5">
        <v>0.65923540205730291</v>
      </c>
      <c r="Q2360" s="15">
        <f t="shared" si="545"/>
        <v>0</v>
      </c>
      <c r="R2360" s="15">
        <f t="shared" si="546"/>
        <v>0</v>
      </c>
      <c r="S2360" s="15">
        <f t="shared" si="547"/>
        <v>0</v>
      </c>
      <c r="T2360" s="15">
        <f t="shared" si="548"/>
        <v>0</v>
      </c>
      <c r="U2360" s="15">
        <f t="shared" si="549"/>
        <v>0</v>
      </c>
      <c r="V2360" s="15">
        <f t="shared" si="550"/>
        <v>0</v>
      </c>
      <c r="W2360" s="15">
        <f t="shared" si="551"/>
        <v>0</v>
      </c>
      <c r="X2360" s="15">
        <f t="shared" si="552"/>
        <v>0</v>
      </c>
      <c r="Y2360" s="15">
        <f t="shared" si="553"/>
        <v>0</v>
      </c>
      <c r="Z2360" s="15">
        <f t="shared" si="554"/>
        <v>0</v>
      </c>
      <c r="AA2360" s="15">
        <f t="shared" si="555"/>
        <v>0</v>
      </c>
      <c r="AB2360" s="15">
        <f t="shared" si="556"/>
        <v>0</v>
      </c>
      <c r="AC2360" s="15">
        <f t="shared" si="557"/>
        <v>0</v>
      </c>
      <c r="AD2360" s="15">
        <f t="shared" si="558"/>
        <v>0</v>
      </c>
    </row>
    <row r="2361" spans="1:30" x14ac:dyDescent="0.25">
      <c r="A2361" s="4">
        <f t="shared" si="544"/>
        <v>2360</v>
      </c>
      <c r="B2361" s="7" t="s">
        <v>217</v>
      </c>
      <c r="C2361" s="7" t="s">
        <v>103</v>
      </c>
      <c r="D2361" s="5">
        <v>0.63201711859306564</v>
      </c>
      <c r="E2361" s="8">
        <v>0.47657410094044955</v>
      </c>
      <c r="F2361" s="5">
        <v>0.63201711859306564</v>
      </c>
      <c r="G2361" s="5">
        <v>0.61867665251262161</v>
      </c>
      <c r="H2361" s="5">
        <v>0.5560792037421306</v>
      </c>
      <c r="I2361" s="5">
        <v>0.60440333415397607</v>
      </c>
      <c r="J2361" s="4">
        <v>0.6545447006137004</v>
      </c>
      <c r="K2361" s="8">
        <v>0.47846865452559356</v>
      </c>
      <c r="L2361" s="5">
        <v>0.51384702578767039</v>
      </c>
      <c r="M2361" s="5">
        <v>0.50833397738104436</v>
      </c>
      <c r="N2361" s="5">
        <v>0.6347812200574896</v>
      </c>
      <c r="O2361" s="5">
        <v>0.60114570361145703</v>
      </c>
      <c r="P2361" s="5">
        <v>0.6538599176165133</v>
      </c>
      <c r="Q2361" s="15">
        <f t="shared" si="545"/>
        <v>0</v>
      </c>
      <c r="R2361" s="15">
        <f t="shared" si="546"/>
        <v>0</v>
      </c>
      <c r="S2361" s="15">
        <f t="shared" si="547"/>
        <v>0</v>
      </c>
      <c r="T2361" s="15">
        <f t="shared" si="548"/>
        <v>0</v>
      </c>
      <c r="U2361" s="15">
        <f t="shared" si="549"/>
        <v>0</v>
      </c>
      <c r="V2361" s="15">
        <f t="shared" si="550"/>
        <v>0</v>
      </c>
      <c r="W2361" s="15">
        <f t="shared" si="551"/>
        <v>0</v>
      </c>
      <c r="X2361" s="15">
        <f t="shared" si="552"/>
        <v>0</v>
      </c>
      <c r="Y2361" s="15">
        <f t="shared" si="553"/>
        <v>0</v>
      </c>
      <c r="Z2361" s="15">
        <f t="shared" si="554"/>
        <v>0</v>
      </c>
      <c r="AA2361" s="15">
        <f t="shared" si="555"/>
        <v>0</v>
      </c>
      <c r="AB2361" s="15">
        <f t="shared" si="556"/>
        <v>0</v>
      </c>
      <c r="AC2361" s="15">
        <f t="shared" si="557"/>
        <v>0</v>
      </c>
      <c r="AD2361" s="15">
        <f t="shared" si="558"/>
        <v>0</v>
      </c>
    </row>
    <row r="2362" spans="1:30" x14ac:dyDescent="0.25">
      <c r="A2362" s="4">
        <f t="shared" si="544"/>
        <v>2361</v>
      </c>
      <c r="B2362" s="7" t="s">
        <v>217</v>
      </c>
      <c r="C2362" s="7" t="s">
        <v>104</v>
      </c>
      <c r="D2362" s="5">
        <v>0.63863719950516562</v>
      </c>
      <c r="E2362" s="8">
        <v>0.47846865452559356</v>
      </c>
      <c r="F2362" s="5">
        <v>0.63863719950516562</v>
      </c>
      <c r="G2362" s="5">
        <v>0.63201711859306564</v>
      </c>
      <c r="H2362" s="5">
        <v>0.60440333415397607</v>
      </c>
      <c r="I2362" s="5">
        <v>0.63718214750466007</v>
      </c>
      <c r="J2362" s="4">
        <v>0.66304528114115113</v>
      </c>
      <c r="K2362" s="8">
        <v>0.49135503251463586</v>
      </c>
      <c r="L2362" s="5">
        <v>0.51796893113841869</v>
      </c>
      <c r="M2362" s="5">
        <v>0.51384702578767039</v>
      </c>
      <c r="N2362" s="5">
        <v>0.62639731715106994</v>
      </c>
      <c r="O2362" s="5">
        <v>0.59980074719800747</v>
      </c>
      <c r="P2362" s="5">
        <v>0.65445761666552449</v>
      </c>
      <c r="Q2362" s="15">
        <f t="shared" si="545"/>
        <v>0</v>
      </c>
      <c r="R2362" s="15">
        <f t="shared" si="546"/>
        <v>0</v>
      </c>
      <c r="S2362" s="15">
        <f t="shared" si="547"/>
        <v>0</v>
      </c>
      <c r="T2362" s="15">
        <f t="shared" si="548"/>
        <v>0</v>
      </c>
      <c r="U2362" s="15">
        <f t="shared" si="549"/>
        <v>0</v>
      </c>
      <c r="V2362" s="15">
        <f t="shared" si="550"/>
        <v>0</v>
      </c>
      <c r="W2362" s="15">
        <f t="shared" si="551"/>
        <v>0</v>
      </c>
      <c r="X2362" s="15">
        <f t="shared" si="552"/>
        <v>0</v>
      </c>
      <c r="Y2362" s="15">
        <f t="shared" si="553"/>
        <v>0</v>
      </c>
      <c r="Z2362" s="15">
        <f t="shared" si="554"/>
        <v>0</v>
      </c>
      <c r="AA2362" s="15">
        <f t="shared" si="555"/>
        <v>0</v>
      </c>
      <c r="AB2362" s="15">
        <f t="shared" si="556"/>
        <v>0</v>
      </c>
      <c r="AC2362" s="15">
        <f t="shared" si="557"/>
        <v>0</v>
      </c>
      <c r="AD2362" s="15">
        <f t="shared" si="558"/>
        <v>0</v>
      </c>
    </row>
    <row r="2363" spans="1:30" x14ac:dyDescent="0.25">
      <c r="A2363" s="4">
        <f t="shared" si="544"/>
        <v>2362</v>
      </c>
      <c r="B2363" s="7" t="s">
        <v>217</v>
      </c>
      <c r="C2363" s="7" t="s">
        <v>105</v>
      </c>
      <c r="D2363" s="5">
        <v>0.64027550235715003</v>
      </c>
      <c r="E2363" s="8">
        <v>0.49135503251463586</v>
      </c>
      <c r="F2363" s="5">
        <v>0.64027550235715003</v>
      </c>
      <c r="G2363" s="5">
        <v>0.63863719950516562</v>
      </c>
      <c r="H2363" s="5">
        <v>0.63718214750466007</v>
      </c>
      <c r="I2363" s="5">
        <v>0.65269229416523056</v>
      </c>
      <c r="J2363" s="4">
        <v>0.66113783380328417</v>
      </c>
      <c r="K2363" s="8">
        <v>0.50709177490655244</v>
      </c>
      <c r="L2363" s="5">
        <v>0.52309555091841209</v>
      </c>
      <c r="M2363" s="5">
        <v>0.51796893113841869</v>
      </c>
      <c r="N2363" s="5">
        <v>0.61809326093899708</v>
      </c>
      <c r="O2363" s="5">
        <v>0.59359900373599006</v>
      </c>
      <c r="P2363" s="5">
        <v>0.64914304422972968</v>
      </c>
      <c r="Q2363" s="15">
        <f t="shared" si="545"/>
        <v>0</v>
      </c>
      <c r="R2363" s="15">
        <f t="shared" si="546"/>
        <v>0</v>
      </c>
      <c r="S2363" s="15">
        <f t="shared" si="547"/>
        <v>0</v>
      </c>
      <c r="T2363" s="15">
        <f t="shared" si="548"/>
        <v>0</v>
      </c>
      <c r="U2363" s="15">
        <f t="shared" si="549"/>
        <v>0</v>
      </c>
      <c r="V2363" s="15">
        <f t="shared" si="550"/>
        <v>0</v>
      </c>
      <c r="W2363" s="15">
        <f t="shared" si="551"/>
        <v>0</v>
      </c>
      <c r="X2363" s="15">
        <f t="shared" si="552"/>
        <v>0</v>
      </c>
      <c r="Y2363" s="15">
        <f t="shared" si="553"/>
        <v>0</v>
      </c>
      <c r="Z2363" s="15">
        <f t="shared" si="554"/>
        <v>0</v>
      </c>
      <c r="AA2363" s="15">
        <f t="shared" si="555"/>
        <v>0</v>
      </c>
      <c r="AB2363" s="15">
        <f t="shared" si="556"/>
        <v>0</v>
      </c>
      <c r="AC2363" s="15">
        <f t="shared" si="557"/>
        <v>0</v>
      </c>
      <c r="AD2363" s="15">
        <f t="shared" si="558"/>
        <v>0</v>
      </c>
    </row>
    <row r="2364" spans="1:30" x14ac:dyDescent="0.25">
      <c r="A2364" s="4">
        <f t="shared" si="544"/>
        <v>2363</v>
      </c>
      <c r="B2364" s="7" t="s">
        <v>217</v>
      </c>
      <c r="C2364" s="7" t="s">
        <v>106</v>
      </c>
      <c r="D2364" s="5">
        <v>0.63699889665318132</v>
      </c>
      <c r="E2364" s="8">
        <v>0.50709177490655244</v>
      </c>
      <c r="F2364" s="5">
        <v>0.63699889665318132</v>
      </c>
      <c r="G2364" s="5">
        <v>0.64027550235715003</v>
      </c>
      <c r="H2364" s="5">
        <v>0.65269229416523056</v>
      </c>
      <c r="I2364" s="5">
        <v>0.66120353110821928</v>
      </c>
      <c r="J2364" s="4">
        <v>0.65831812904295905</v>
      </c>
      <c r="K2364" s="8">
        <v>0.5196026557886293</v>
      </c>
      <c r="L2364" s="5">
        <v>0.52515650359378618</v>
      </c>
      <c r="M2364" s="5">
        <v>0.52309555091841209</v>
      </c>
      <c r="N2364" s="5">
        <v>0.61207814329820076</v>
      </c>
      <c r="O2364" s="5">
        <v>0.5917310087173101</v>
      </c>
      <c r="P2364" s="5">
        <v>0.65223813548352716</v>
      </c>
      <c r="Q2364" s="15">
        <f t="shared" si="545"/>
        <v>0</v>
      </c>
      <c r="R2364" s="15">
        <f t="shared" si="546"/>
        <v>0</v>
      </c>
      <c r="S2364" s="15">
        <f t="shared" si="547"/>
        <v>0</v>
      </c>
      <c r="T2364" s="15">
        <f t="shared" si="548"/>
        <v>0</v>
      </c>
      <c r="U2364" s="15">
        <f t="shared" si="549"/>
        <v>0</v>
      </c>
      <c r="V2364" s="15">
        <f t="shared" si="550"/>
        <v>0</v>
      </c>
      <c r="W2364" s="15">
        <f t="shared" si="551"/>
        <v>0</v>
      </c>
      <c r="X2364" s="15">
        <f t="shared" si="552"/>
        <v>0</v>
      </c>
      <c r="Y2364" s="15">
        <f t="shared" si="553"/>
        <v>0</v>
      </c>
      <c r="Z2364" s="15">
        <f t="shared" si="554"/>
        <v>0</v>
      </c>
      <c r="AA2364" s="15">
        <f t="shared" si="555"/>
        <v>0</v>
      </c>
      <c r="AB2364" s="15">
        <f t="shared" si="556"/>
        <v>0</v>
      </c>
      <c r="AC2364" s="15">
        <f t="shared" si="557"/>
        <v>0</v>
      </c>
      <c r="AD2364" s="15">
        <f t="shared" si="558"/>
        <v>0</v>
      </c>
    </row>
    <row r="2365" spans="1:30" x14ac:dyDescent="0.25">
      <c r="A2365" s="4">
        <f t="shared" si="544"/>
        <v>2364</v>
      </c>
      <c r="B2365" s="7" t="s">
        <v>217</v>
      </c>
      <c r="C2365" s="7" t="s">
        <v>107</v>
      </c>
      <c r="D2365" s="5">
        <v>0.63510983316058711</v>
      </c>
      <c r="E2365" s="8">
        <v>0.5196026557886293</v>
      </c>
      <c r="F2365" s="5">
        <v>0.63510983316058711</v>
      </c>
      <c r="G2365" s="5">
        <v>0.63699889665318132</v>
      </c>
      <c r="H2365" s="5">
        <v>0.66120353110821928</v>
      </c>
      <c r="I2365" s="5">
        <v>0.66042978229522031</v>
      </c>
      <c r="J2365" s="4">
        <v>0.65442030187427436</v>
      </c>
      <c r="K2365" s="8">
        <v>0.53103824950075951</v>
      </c>
      <c r="L2365" s="5">
        <v>0.52422907488986781</v>
      </c>
      <c r="M2365" s="5">
        <v>0.52515650359378618</v>
      </c>
      <c r="N2365" s="5">
        <v>0.61066751836473965</v>
      </c>
      <c r="O2365" s="5">
        <v>0.58804483188044832</v>
      </c>
      <c r="P2365" s="5">
        <v>0.63687308222359285</v>
      </c>
      <c r="Q2365" s="15">
        <f t="shared" si="545"/>
        <v>0</v>
      </c>
      <c r="R2365" s="15">
        <f t="shared" si="546"/>
        <v>0</v>
      </c>
      <c r="S2365" s="15">
        <f t="shared" si="547"/>
        <v>0</v>
      </c>
      <c r="T2365" s="15">
        <f t="shared" si="548"/>
        <v>0</v>
      </c>
      <c r="U2365" s="15">
        <f t="shared" si="549"/>
        <v>0</v>
      </c>
      <c r="V2365" s="15">
        <f t="shared" si="550"/>
        <v>0</v>
      </c>
      <c r="W2365" s="15">
        <f t="shared" si="551"/>
        <v>0</v>
      </c>
      <c r="X2365" s="15">
        <f t="shared" si="552"/>
        <v>0</v>
      </c>
      <c r="Y2365" s="15">
        <f t="shared" si="553"/>
        <v>0</v>
      </c>
      <c r="Z2365" s="15">
        <f t="shared" si="554"/>
        <v>0</v>
      </c>
      <c r="AA2365" s="15">
        <f t="shared" si="555"/>
        <v>0</v>
      </c>
      <c r="AB2365" s="15">
        <f t="shared" si="556"/>
        <v>0</v>
      </c>
      <c r="AC2365" s="15">
        <f t="shared" si="557"/>
        <v>0</v>
      </c>
      <c r="AD2365" s="15">
        <f t="shared" si="558"/>
        <v>0</v>
      </c>
    </row>
    <row r="2366" spans="1:30" x14ac:dyDescent="0.25">
      <c r="A2366" s="4">
        <f t="shared" si="544"/>
        <v>2365</v>
      </c>
      <c r="B2366" s="7" t="s">
        <v>217</v>
      </c>
      <c r="C2366" s="7" t="s">
        <v>108</v>
      </c>
      <c r="D2366" s="5">
        <v>0.63422381223043234</v>
      </c>
      <c r="E2366" s="8">
        <v>0.53103824950075951</v>
      </c>
      <c r="F2366" s="5">
        <v>0.63422381223043234</v>
      </c>
      <c r="G2366" s="5">
        <v>0.63510983316058711</v>
      </c>
      <c r="H2366" s="5">
        <v>0.66042978229522031</v>
      </c>
      <c r="I2366" s="5">
        <v>0.65202405655400419</v>
      </c>
      <c r="J2366" s="4">
        <v>0.64430253773428425</v>
      </c>
      <c r="K2366" s="8">
        <v>0.54585331717557906</v>
      </c>
      <c r="L2366" s="5">
        <v>0.52608393229770456</v>
      </c>
      <c r="M2366" s="5">
        <v>0.52422907488986781</v>
      </c>
      <c r="N2366" s="5">
        <v>0.61135952304907915</v>
      </c>
      <c r="O2366" s="5">
        <v>0.59165628891656286</v>
      </c>
      <c r="P2366" s="5">
        <v>0.62002329884191054</v>
      </c>
      <c r="Q2366" s="15">
        <f t="shared" si="545"/>
        <v>0</v>
      </c>
      <c r="R2366" s="15">
        <f t="shared" si="546"/>
        <v>0</v>
      </c>
      <c r="S2366" s="15">
        <f t="shared" si="547"/>
        <v>0</v>
      </c>
      <c r="T2366" s="15">
        <f t="shared" si="548"/>
        <v>0</v>
      </c>
      <c r="U2366" s="15">
        <f t="shared" si="549"/>
        <v>0</v>
      </c>
      <c r="V2366" s="15">
        <f t="shared" si="550"/>
        <v>0</v>
      </c>
      <c r="W2366" s="15">
        <f t="shared" si="551"/>
        <v>0</v>
      </c>
      <c r="X2366" s="15">
        <f t="shared" si="552"/>
        <v>0</v>
      </c>
      <c r="Y2366" s="15">
        <f t="shared" si="553"/>
        <v>0</v>
      </c>
      <c r="Z2366" s="15">
        <f t="shared" si="554"/>
        <v>0</v>
      </c>
      <c r="AA2366" s="15">
        <f t="shared" si="555"/>
        <v>0</v>
      </c>
      <c r="AB2366" s="15">
        <f t="shared" si="556"/>
        <v>0</v>
      </c>
      <c r="AC2366" s="15">
        <f t="shared" si="557"/>
        <v>0</v>
      </c>
      <c r="AD2366" s="15">
        <f t="shared" si="558"/>
        <v>0</v>
      </c>
    </row>
    <row r="2367" spans="1:30" x14ac:dyDescent="0.25">
      <c r="A2367" s="4">
        <f t="shared" si="544"/>
        <v>2366</v>
      </c>
      <c r="B2367" s="7" t="s">
        <v>217</v>
      </c>
      <c r="C2367" s="7" t="s">
        <v>109</v>
      </c>
      <c r="D2367" s="5">
        <v>0.6282724263599585</v>
      </c>
      <c r="E2367" s="8">
        <v>0.54585331717557906</v>
      </c>
      <c r="F2367" s="5">
        <v>0.6282724263599585</v>
      </c>
      <c r="G2367" s="5">
        <v>0.63422381223043234</v>
      </c>
      <c r="H2367" s="5">
        <v>0.65202405655400419</v>
      </c>
      <c r="I2367" s="5">
        <v>0.6457988956494215</v>
      </c>
      <c r="J2367" s="4">
        <v>0.64065350804445187</v>
      </c>
      <c r="K2367" s="8">
        <v>0.55901278396968712</v>
      </c>
      <c r="L2367" s="5">
        <v>0.5277842182548883</v>
      </c>
      <c r="M2367" s="5">
        <v>0.52608393229770456</v>
      </c>
      <c r="N2367" s="5">
        <v>0.62695624401149797</v>
      </c>
      <c r="O2367" s="5">
        <v>0.61041095890410957</v>
      </c>
      <c r="P2367" s="5">
        <v>0.64140721959539204</v>
      </c>
      <c r="Q2367" s="15">
        <f t="shared" si="545"/>
        <v>0</v>
      </c>
      <c r="R2367" s="15">
        <f t="shared" si="546"/>
        <v>0</v>
      </c>
      <c r="S2367" s="15">
        <f t="shared" si="547"/>
        <v>0</v>
      </c>
      <c r="T2367" s="15">
        <f t="shared" si="548"/>
        <v>0</v>
      </c>
      <c r="U2367" s="15">
        <f t="shared" si="549"/>
        <v>0</v>
      </c>
      <c r="V2367" s="15">
        <f t="shared" si="550"/>
        <v>0</v>
      </c>
      <c r="W2367" s="15">
        <f t="shared" si="551"/>
        <v>0</v>
      </c>
      <c r="X2367" s="15">
        <f t="shared" si="552"/>
        <v>0</v>
      </c>
      <c r="Y2367" s="15">
        <f t="shared" si="553"/>
        <v>0</v>
      </c>
      <c r="Z2367" s="15">
        <f t="shared" si="554"/>
        <v>0</v>
      </c>
      <c r="AA2367" s="15">
        <f t="shared" si="555"/>
        <v>0</v>
      </c>
      <c r="AB2367" s="15">
        <f t="shared" si="556"/>
        <v>0</v>
      </c>
      <c r="AC2367" s="15">
        <f t="shared" si="557"/>
        <v>0</v>
      </c>
      <c r="AD2367" s="15">
        <f t="shared" si="558"/>
        <v>0</v>
      </c>
    </row>
    <row r="2368" spans="1:30" x14ac:dyDescent="0.25">
      <c r="A2368" s="4">
        <f t="shared" si="544"/>
        <v>2367</v>
      </c>
      <c r="B2368" s="7" t="s">
        <v>217</v>
      </c>
      <c r="C2368" s="7" t="s">
        <v>110</v>
      </c>
      <c r="D2368" s="5">
        <v>0.62110067203851682</v>
      </c>
      <c r="E2368" s="8">
        <v>0.55901278396968712</v>
      </c>
      <c r="F2368" s="5">
        <v>0.62110067203851682</v>
      </c>
      <c r="G2368" s="5">
        <v>0.6282724263599585</v>
      </c>
      <c r="H2368" s="5">
        <v>0.6457988956494215</v>
      </c>
      <c r="I2368" s="5">
        <v>0.6401012907537017</v>
      </c>
      <c r="J2368" s="4">
        <v>0.62949908774257757</v>
      </c>
      <c r="K2368" s="8">
        <v>0.56986806397105261</v>
      </c>
      <c r="L2368" s="5">
        <v>0.52884045650101763</v>
      </c>
      <c r="M2368" s="5">
        <v>0.5277842182548883</v>
      </c>
      <c r="N2368" s="5">
        <v>0.65373150218247633</v>
      </c>
      <c r="O2368" s="5">
        <v>0.60831880448318809</v>
      </c>
      <c r="P2368" s="5">
        <v>0.65743088390933258</v>
      </c>
      <c r="Q2368" s="15">
        <f t="shared" si="545"/>
        <v>0</v>
      </c>
      <c r="R2368" s="15">
        <f t="shared" si="546"/>
        <v>0</v>
      </c>
      <c r="S2368" s="15">
        <f t="shared" si="547"/>
        <v>0</v>
      </c>
      <c r="T2368" s="15">
        <f t="shared" si="548"/>
        <v>0</v>
      </c>
      <c r="U2368" s="15">
        <f t="shared" si="549"/>
        <v>0</v>
      </c>
      <c r="V2368" s="15">
        <f t="shared" si="550"/>
        <v>0</v>
      </c>
      <c r="W2368" s="15">
        <f t="shared" si="551"/>
        <v>0</v>
      </c>
      <c r="X2368" s="15">
        <f t="shared" si="552"/>
        <v>0</v>
      </c>
      <c r="Y2368" s="15">
        <f t="shared" si="553"/>
        <v>0</v>
      </c>
      <c r="Z2368" s="15">
        <f t="shared" si="554"/>
        <v>0</v>
      </c>
      <c r="AA2368" s="15">
        <f t="shared" si="555"/>
        <v>0</v>
      </c>
      <c r="AB2368" s="15">
        <f t="shared" si="556"/>
        <v>0</v>
      </c>
      <c r="AC2368" s="15">
        <f t="shared" si="557"/>
        <v>0</v>
      </c>
      <c r="AD2368" s="15">
        <f t="shared" si="558"/>
        <v>0</v>
      </c>
    </row>
    <row r="2369" spans="1:30" x14ac:dyDescent="0.25">
      <c r="A2369" s="4">
        <f t="shared" si="544"/>
        <v>2368</v>
      </c>
      <c r="B2369" s="7" t="s">
        <v>217</v>
      </c>
      <c r="C2369" s="7" t="s">
        <v>111</v>
      </c>
      <c r="D2369" s="5">
        <v>0.62161891069577724</v>
      </c>
      <c r="E2369" s="8">
        <v>0.56986806397105261</v>
      </c>
      <c r="F2369" s="5">
        <v>0.62161891069577724</v>
      </c>
      <c r="G2369" s="5">
        <v>0.62110067203851682</v>
      </c>
      <c r="H2369" s="5">
        <v>0.6401012907537017</v>
      </c>
      <c r="I2369" s="5">
        <v>0.6407343579643372</v>
      </c>
      <c r="J2369" s="4">
        <v>0.6218692983911096</v>
      </c>
      <c r="K2369" s="8">
        <v>0.57350355868849101</v>
      </c>
      <c r="L2369" s="5">
        <v>0.52940721848674555</v>
      </c>
      <c r="M2369" s="5">
        <v>0.52884045650101763</v>
      </c>
      <c r="N2369" s="5">
        <v>0.62972426274885551</v>
      </c>
      <c r="O2369" s="5">
        <v>0.57643835616438355</v>
      </c>
      <c r="P2369" s="5">
        <v>0.62501427625117068</v>
      </c>
      <c r="Q2369" s="15">
        <f t="shared" si="545"/>
        <v>0</v>
      </c>
      <c r="R2369" s="15">
        <f t="shared" si="546"/>
        <v>0</v>
      </c>
      <c r="S2369" s="15">
        <f t="shared" si="547"/>
        <v>0</v>
      </c>
      <c r="T2369" s="15">
        <f t="shared" si="548"/>
        <v>0</v>
      </c>
      <c r="U2369" s="15">
        <f t="shared" si="549"/>
        <v>0</v>
      </c>
      <c r="V2369" s="15">
        <f t="shared" si="550"/>
        <v>0</v>
      </c>
      <c r="W2369" s="15">
        <f t="shared" si="551"/>
        <v>0</v>
      </c>
      <c r="X2369" s="15">
        <f t="shared" si="552"/>
        <v>0</v>
      </c>
      <c r="Y2369" s="15">
        <f t="shared" si="553"/>
        <v>0</v>
      </c>
      <c r="Z2369" s="15">
        <f t="shared" si="554"/>
        <v>0</v>
      </c>
      <c r="AA2369" s="15">
        <f t="shared" si="555"/>
        <v>0</v>
      </c>
      <c r="AB2369" s="15">
        <f t="shared" si="556"/>
        <v>0</v>
      </c>
      <c r="AC2369" s="15">
        <f t="shared" si="557"/>
        <v>0</v>
      </c>
      <c r="AD2369" s="15">
        <f t="shared" si="558"/>
        <v>0</v>
      </c>
    </row>
    <row r="2370" spans="1:30" x14ac:dyDescent="0.25">
      <c r="A2370" s="4">
        <f t="shared" si="544"/>
        <v>2369</v>
      </c>
      <c r="B2370" s="7" t="s">
        <v>217</v>
      </c>
      <c r="C2370" s="7" t="s">
        <v>112</v>
      </c>
      <c r="D2370" s="5">
        <v>0.62629977598716102</v>
      </c>
      <c r="E2370" s="8">
        <v>0.57350355868849101</v>
      </c>
      <c r="F2370" s="5">
        <v>0.62629977598716102</v>
      </c>
      <c r="G2370" s="5">
        <v>0.62161891069577724</v>
      </c>
      <c r="H2370" s="5">
        <v>0.6407343579643372</v>
      </c>
      <c r="I2370" s="5">
        <v>0.64270390039742553</v>
      </c>
      <c r="J2370" s="4">
        <v>0.62311328578537073</v>
      </c>
      <c r="K2370" s="8">
        <v>0.56650565805867992</v>
      </c>
      <c r="L2370" s="5">
        <v>0.52090578870082693</v>
      </c>
      <c r="M2370" s="5">
        <v>0.52940721848674555</v>
      </c>
      <c r="N2370" s="5">
        <v>0.57739806238688385</v>
      </c>
      <c r="O2370" s="5">
        <v>0.53041095890410961</v>
      </c>
      <c r="P2370" s="5">
        <v>0.57276700396689428</v>
      </c>
      <c r="Q2370" s="15">
        <f t="shared" si="545"/>
        <v>0</v>
      </c>
      <c r="R2370" s="15">
        <f t="shared" si="546"/>
        <v>0</v>
      </c>
      <c r="S2370" s="15">
        <f t="shared" si="547"/>
        <v>0</v>
      </c>
      <c r="T2370" s="15">
        <f t="shared" si="548"/>
        <v>0</v>
      </c>
      <c r="U2370" s="15">
        <f t="shared" si="549"/>
        <v>0</v>
      </c>
      <c r="V2370" s="15">
        <f t="shared" si="550"/>
        <v>0</v>
      </c>
      <c r="W2370" s="15">
        <f t="shared" si="551"/>
        <v>0</v>
      </c>
      <c r="X2370" s="15">
        <f t="shared" si="552"/>
        <v>0</v>
      </c>
      <c r="Y2370" s="15">
        <f t="shared" si="553"/>
        <v>0</v>
      </c>
      <c r="Z2370" s="15">
        <f t="shared" si="554"/>
        <v>0</v>
      </c>
      <c r="AA2370" s="15">
        <f t="shared" si="555"/>
        <v>0</v>
      </c>
      <c r="AB2370" s="15">
        <f t="shared" si="556"/>
        <v>0</v>
      </c>
      <c r="AC2370" s="15">
        <f t="shared" si="557"/>
        <v>0</v>
      </c>
      <c r="AD2370" s="15">
        <f t="shared" si="558"/>
        <v>0</v>
      </c>
    </row>
    <row r="2371" spans="1:30" x14ac:dyDescent="0.25">
      <c r="A2371" s="4">
        <f t="shared" si="544"/>
        <v>2370</v>
      </c>
      <c r="B2371" s="7" t="s">
        <v>217</v>
      </c>
      <c r="C2371" s="7" t="s">
        <v>113</v>
      </c>
      <c r="D2371" s="5">
        <v>0.6310140760306262</v>
      </c>
      <c r="E2371" s="8">
        <v>0.56650565805867992</v>
      </c>
      <c r="F2371" s="5">
        <v>0.6310140760306262</v>
      </c>
      <c r="G2371" s="5">
        <v>0.62629977598716102</v>
      </c>
      <c r="H2371" s="5">
        <v>0.64270390039742553</v>
      </c>
      <c r="I2371" s="5">
        <v>0.6440052052192875</v>
      </c>
      <c r="J2371" s="4">
        <v>0.6325261237352795</v>
      </c>
      <c r="K2371" s="8">
        <v>0.55169059038386048</v>
      </c>
      <c r="L2371" s="5">
        <v>0.51273926372465672</v>
      </c>
      <c r="M2371" s="5">
        <v>0.52090578870082693</v>
      </c>
      <c r="N2371" s="5">
        <v>0.52632279356967959</v>
      </c>
      <c r="O2371" s="5">
        <v>0.48926525529265258</v>
      </c>
      <c r="P2371" s="5">
        <v>0.51666704736669788</v>
      </c>
      <c r="Q2371" s="15">
        <f t="shared" si="545"/>
        <v>0</v>
      </c>
      <c r="R2371" s="15">
        <f t="shared" si="546"/>
        <v>0</v>
      </c>
      <c r="S2371" s="15">
        <f t="shared" si="547"/>
        <v>0</v>
      </c>
      <c r="T2371" s="15">
        <f t="shared" si="548"/>
        <v>0</v>
      </c>
      <c r="U2371" s="15">
        <f t="shared" si="549"/>
        <v>0</v>
      </c>
      <c r="V2371" s="15">
        <f t="shared" si="550"/>
        <v>0</v>
      </c>
      <c r="W2371" s="15">
        <f t="shared" si="551"/>
        <v>0</v>
      </c>
      <c r="X2371" s="15">
        <f t="shared" si="552"/>
        <v>0</v>
      </c>
      <c r="Y2371" s="15">
        <f t="shared" si="553"/>
        <v>0</v>
      </c>
      <c r="Z2371" s="15">
        <f t="shared" si="554"/>
        <v>0</v>
      </c>
      <c r="AA2371" s="15">
        <f t="shared" si="555"/>
        <v>0</v>
      </c>
      <c r="AB2371" s="15">
        <f t="shared" si="556"/>
        <v>0</v>
      </c>
      <c r="AC2371" s="15">
        <f t="shared" si="557"/>
        <v>0</v>
      </c>
      <c r="AD2371" s="15">
        <f t="shared" si="558"/>
        <v>0</v>
      </c>
    </row>
    <row r="2372" spans="1:30" x14ac:dyDescent="0.25">
      <c r="A2372" s="4">
        <f t="shared" ref="A2372:A2435" si="559">A2371+1</f>
        <v>2371</v>
      </c>
      <c r="B2372" s="7" t="s">
        <v>217</v>
      </c>
      <c r="C2372" s="7" t="s">
        <v>114</v>
      </c>
      <c r="D2372" s="5">
        <v>0.64004145909258081</v>
      </c>
      <c r="E2372" s="8">
        <v>0.55169059038386048</v>
      </c>
      <c r="F2372" s="5">
        <v>0.64004145909258081</v>
      </c>
      <c r="G2372" s="5">
        <v>0.6310140760306262</v>
      </c>
      <c r="H2372" s="5">
        <v>0.6440052052192875</v>
      </c>
      <c r="I2372" s="5">
        <v>0.64235219639151686</v>
      </c>
      <c r="J2372" s="4">
        <v>0.6397827168684691</v>
      </c>
      <c r="K2372" s="8">
        <v>0.54052808547679598</v>
      </c>
      <c r="L2372" s="5">
        <v>0.51026612051420772</v>
      </c>
      <c r="M2372" s="5">
        <v>0.51273926372465672</v>
      </c>
      <c r="N2372" s="5">
        <v>0.49712551900351326</v>
      </c>
      <c r="O2372" s="5">
        <v>0.46560398505603984</v>
      </c>
      <c r="P2372" s="5">
        <v>0.47419995888439664</v>
      </c>
      <c r="Q2372" s="15">
        <f t="shared" si="545"/>
        <v>0</v>
      </c>
      <c r="R2372" s="15">
        <f t="shared" si="546"/>
        <v>0</v>
      </c>
      <c r="S2372" s="15">
        <f t="shared" si="547"/>
        <v>0</v>
      </c>
      <c r="T2372" s="15">
        <f t="shared" si="548"/>
        <v>0</v>
      </c>
      <c r="U2372" s="15">
        <f t="shared" si="549"/>
        <v>0</v>
      </c>
      <c r="V2372" s="15">
        <f t="shared" si="550"/>
        <v>0</v>
      </c>
      <c r="W2372" s="15">
        <f t="shared" si="551"/>
        <v>0</v>
      </c>
      <c r="X2372" s="15">
        <f t="shared" si="552"/>
        <v>0</v>
      </c>
      <c r="Y2372" s="15">
        <f t="shared" si="553"/>
        <v>0</v>
      </c>
      <c r="Z2372" s="15">
        <f t="shared" si="554"/>
        <v>0</v>
      </c>
      <c r="AA2372" s="15">
        <f t="shared" si="555"/>
        <v>0</v>
      </c>
      <c r="AB2372" s="15">
        <f t="shared" si="556"/>
        <v>0</v>
      </c>
      <c r="AC2372" s="15">
        <f t="shared" si="557"/>
        <v>0</v>
      </c>
      <c r="AD2372" s="15">
        <f t="shared" si="558"/>
        <v>0</v>
      </c>
    </row>
    <row r="2373" spans="1:30" x14ac:dyDescent="0.25">
      <c r="A2373" s="4">
        <f t="shared" si="559"/>
        <v>2372</v>
      </c>
      <c r="B2373" s="7" t="s">
        <v>217</v>
      </c>
      <c r="C2373" s="7" t="s">
        <v>115</v>
      </c>
      <c r="D2373" s="5">
        <v>0.64900197265037285</v>
      </c>
      <c r="E2373" s="8">
        <v>0.54052808547679598</v>
      </c>
      <c r="F2373" s="5">
        <v>0.64900197265037285</v>
      </c>
      <c r="G2373" s="5">
        <v>0.64004145909258081</v>
      </c>
      <c r="H2373" s="5">
        <v>0.64235219639151686</v>
      </c>
      <c r="I2373" s="5">
        <v>0.65174269334927726</v>
      </c>
      <c r="J2373" s="4">
        <v>0.66607231713385306</v>
      </c>
      <c r="K2373" s="8">
        <v>0.55240744849715817</v>
      </c>
      <c r="L2373" s="5">
        <v>0.53479145735116063</v>
      </c>
      <c r="M2373" s="5">
        <v>0.51026612051420772</v>
      </c>
      <c r="N2373" s="5">
        <v>0.48381773661237093</v>
      </c>
      <c r="O2373" s="5">
        <v>0.45576587795765877</v>
      </c>
      <c r="P2373" s="5">
        <v>0.44967526287337162</v>
      </c>
      <c r="Q2373" s="15">
        <f t="shared" ref="Q2373:Q2436" si="560">IF(D2373&gt;0.95,1,0)</f>
        <v>0</v>
      </c>
      <c r="R2373" s="15">
        <f t="shared" ref="R2373:R2436" si="561">IF(E2373&gt;0.95,1,0)</f>
        <v>0</v>
      </c>
      <c r="S2373" s="15">
        <f t="shared" ref="S2373:S2436" si="562">IF(F2373&gt;0.95,1,0)</f>
        <v>0</v>
      </c>
      <c r="T2373" s="15">
        <f t="shared" ref="T2373:T2436" si="563">IF(G2373&gt;0.95,1,0)</f>
        <v>0</v>
      </c>
      <c r="U2373" s="15">
        <f t="shared" ref="U2373:U2436" si="564">IF(H2373&gt;0.95,1,0)</f>
        <v>0</v>
      </c>
      <c r="V2373" s="15">
        <f t="shared" ref="V2373:V2436" si="565">IF(I2373&gt;0.95,1,0)</f>
        <v>0</v>
      </c>
      <c r="W2373" s="15">
        <f t="shared" ref="W2373:W2436" si="566">IF(J2373&gt;0.95,1,0)</f>
        <v>0</v>
      </c>
      <c r="X2373" s="15">
        <f t="shared" ref="X2373:X2436" si="567">IF(K2373&gt;0.95,1,0)</f>
        <v>0</v>
      </c>
      <c r="Y2373" s="15">
        <f t="shared" ref="Y2373:Y2436" si="568">IF(L2373&gt;0.95,1,0)</f>
        <v>0</v>
      </c>
      <c r="Z2373" s="15">
        <f t="shared" ref="Z2373:Z2436" si="569">IF(M2373&gt;0.95,1,0)</f>
        <v>0</v>
      </c>
      <c r="AA2373" s="15">
        <f t="shared" ref="AA2373:AA2436" si="570">IF(N2373&gt;0.95,1,0)</f>
        <v>0</v>
      </c>
      <c r="AB2373" s="15">
        <f t="shared" ref="AB2373:AB2436" si="571">IF(O2373&gt;0.95,1,0)</f>
        <v>0</v>
      </c>
      <c r="AC2373" s="15">
        <f t="shared" ref="AC2373:AC2436" si="572">IF(P2373&gt;0.95,1,0)</f>
        <v>0</v>
      </c>
      <c r="AD2373" s="15">
        <f t="shared" ref="AD2373:AD2436" si="573">SUM(Q2373:AC2373)</f>
        <v>0</v>
      </c>
    </row>
    <row r="2374" spans="1:30" x14ac:dyDescent="0.25">
      <c r="A2374" s="4">
        <f t="shared" si="559"/>
        <v>2373</v>
      </c>
      <c r="B2374" s="7" t="s">
        <v>217</v>
      </c>
      <c r="C2374" s="7" t="s">
        <v>116</v>
      </c>
      <c r="D2374" s="5">
        <v>0.62904142565782872</v>
      </c>
      <c r="E2374" s="8">
        <v>0.55240744849715817</v>
      </c>
      <c r="F2374" s="5">
        <v>0.62904142565782872</v>
      </c>
      <c r="G2374" s="5">
        <v>0.64900197265037285</v>
      </c>
      <c r="H2374" s="5">
        <v>0.65174269334927726</v>
      </c>
      <c r="I2374" s="5">
        <v>0.65888228466922238</v>
      </c>
      <c r="J2374" s="4">
        <v>0.6644136672748383</v>
      </c>
      <c r="K2374" s="8">
        <v>0.53496390107358038</v>
      </c>
      <c r="L2374" s="5">
        <v>0.52250302702424201</v>
      </c>
      <c r="M2374" s="5">
        <v>0.53479145735116063</v>
      </c>
      <c r="N2374" s="5">
        <v>0.4791600127754711</v>
      </c>
      <c r="O2374" s="5">
        <v>0.4490909090909091</v>
      </c>
      <c r="P2374" s="5">
        <v>0.43717688084850426</v>
      </c>
      <c r="Q2374" s="15">
        <f t="shared" si="560"/>
        <v>0</v>
      </c>
      <c r="R2374" s="15">
        <f t="shared" si="561"/>
        <v>0</v>
      </c>
      <c r="S2374" s="15">
        <f t="shared" si="562"/>
        <v>0</v>
      </c>
      <c r="T2374" s="15">
        <f t="shared" si="563"/>
        <v>0</v>
      </c>
      <c r="U2374" s="15">
        <f t="shared" si="564"/>
        <v>0</v>
      </c>
      <c r="V2374" s="15">
        <f t="shared" si="565"/>
        <v>0</v>
      </c>
      <c r="W2374" s="15">
        <f t="shared" si="566"/>
        <v>0</v>
      </c>
      <c r="X2374" s="15">
        <f t="shared" si="567"/>
        <v>0</v>
      </c>
      <c r="Y2374" s="15">
        <f t="shared" si="568"/>
        <v>0</v>
      </c>
      <c r="Z2374" s="15">
        <f t="shared" si="569"/>
        <v>0</v>
      </c>
      <c r="AA2374" s="15">
        <f t="shared" si="570"/>
        <v>0</v>
      </c>
      <c r="AB2374" s="15">
        <f t="shared" si="571"/>
        <v>0</v>
      </c>
      <c r="AC2374" s="15">
        <f t="shared" si="572"/>
        <v>0</v>
      </c>
      <c r="AD2374" s="15">
        <f t="shared" si="573"/>
        <v>0</v>
      </c>
    </row>
    <row r="2375" spans="1:30" x14ac:dyDescent="0.25">
      <c r="A2375" s="4">
        <f t="shared" si="559"/>
        <v>2374</v>
      </c>
      <c r="B2375" s="7" t="s">
        <v>217</v>
      </c>
      <c r="C2375" s="7" t="s">
        <v>117</v>
      </c>
      <c r="D2375" s="5">
        <v>0.58601089972917852</v>
      </c>
      <c r="E2375" s="8">
        <v>0.53496390107358038</v>
      </c>
      <c r="F2375" s="5">
        <v>0.58601089972917852</v>
      </c>
      <c r="G2375" s="5">
        <v>0.62904142565782872</v>
      </c>
      <c r="H2375" s="5">
        <v>0.65888228466922238</v>
      </c>
      <c r="I2375" s="5">
        <v>0.63310238103612004</v>
      </c>
      <c r="J2375" s="4">
        <v>0.62543539558799133</v>
      </c>
      <c r="K2375" s="8">
        <v>0.49876256635204563</v>
      </c>
      <c r="L2375" s="5">
        <v>0.48800783162016642</v>
      </c>
      <c r="M2375" s="5">
        <v>0.52250302702424201</v>
      </c>
      <c r="N2375" s="5">
        <v>0.48464281912062174</v>
      </c>
      <c r="O2375" s="5">
        <v>0.44963885429638856</v>
      </c>
      <c r="P2375" s="5">
        <v>0.43083822532873445</v>
      </c>
      <c r="Q2375" s="15">
        <f t="shared" si="560"/>
        <v>0</v>
      </c>
      <c r="R2375" s="15">
        <f t="shared" si="561"/>
        <v>0</v>
      </c>
      <c r="S2375" s="15">
        <f t="shared" si="562"/>
        <v>0</v>
      </c>
      <c r="T2375" s="15">
        <f t="shared" si="563"/>
        <v>0</v>
      </c>
      <c r="U2375" s="15">
        <f t="shared" si="564"/>
        <v>0</v>
      </c>
      <c r="V2375" s="15">
        <f t="shared" si="565"/>
        <v>0</v>
      </c>
      <c r="W2375" s="15">
        <f t="shared" si="566"/>
        <v>0</v>
      </c>
      <c r="X2375" s="15">
        <f t="shared" si="567"/>
        <v>0</v>
      </c>
      <c r="Y2375" s="15">
        <f t="shared" si="568"/>
        <v>0</v>
      </c>
      <c r="Z2375" s="15">
        <f t="shared" si="569"/>
        <v>0</v>
      </c>
      <c r="AA2375" s="15">
        <f t="shared" si="570"/>
        <v>0</v>
      </c>
      <c r="AB2375" s="15">
        <f t="shared" si="571"/>
        <v>0</v>
      </c>
      <c r="AC2375" s="15">
        <f t="shared" si="572"/>
        <v>0</v>
      </c>
      <c r="AD2375" s="15">
        <f t="shared" si="573"/>
        <v>0</v>
      </c>
    </row>
    <row r="2376" spans="1:30" x14ac:dyDescent="0.25">
      <c r="A2376" s="4">
        <f t="shared" si="559"/>
        <v>2375</v>
      </c>
      <c r="B2376" s="7" t="s">
        <v>217</v>
      </c>
      <c r="C2376" s="7" t="s">
        <v>118</v>
      </c>
      <c r="D2376" s="5">
        <v>0.53605938011969645</v>
      </c>
      <c r="E2376" s="8">
        <v>0.49876256635204563</v>
      </c>
      <c r="F2376" s="5">
        <v>0.53605938011969645</v>
      </c>
      <c r="G2376" s="5">
        <v>0.58601089972917852</v>
      </c>
      <c r="H2376" s="5">
        <v>0.63310238103612004</v>
      </c>
      <c r="I2376" s="5">
        <v>0.58850631308690604</v>
      </c>
      <c r="J2376" s="4">
        <v>0.56564106817050919</v>
      </c>
      <c r="K2376" s="8">
        <v>0.44900919967912067</v>
      </c>
      <c r="L2376" s="5">
        <v>0.44423834917690702</v>
      </c>
      <c r="M2376" s="5">
        <v>0.48800783162016642</v>
      </c>
      <c r="N2376" s="5">
        <v>0.5043649526242947</v>
      </c>
      <c r="O2376" s="5">
        <v>0.4643835616438356</v>
      </c>
      <c r="P2376" s="5">
        <v>0.43647258579075204</v>
      </c>
      <c r="Q2376" s="15">
        <f t="shared" si="560"/>
        <v>0</v>
      </c>
      <c r="R2376" s="15">
        <f t="shared" si="561"/>
        <v>0</v>
      </c>
      <c r="S2376" s="15">
        <f t="shared" si="562"/>
        <v>0</v>
      </c>
      <c r="T2376" s="15">
        <f t="shared" si="563"/>
        <v>0</v>
      </c>
      <c r="U2376" s="15">
        <f t="shared" si="564"/>
        <v>0</v>
      </c>
      <c r="V2376" s="15">
        <f t="shared" si="565"/>
        <v>0</v>
      </c>
      <c r="W2376" s="15">
        <f t="shared" si="566"/>
        <v>0</v>
      </c>
      <c r="X2376" s="15">
        <f t="shared" si="567"/>
        <v>0</v>
      </c>
      <c r="Y2376" s="15">
        <f t="shared" si="568"/>
        <v>0</v>
      </c>
      <c r="Z2376" s="15">
        <f t="shared" si="569"/>
        <v>0</v>
      </c>
      <c r="AA2376" s="15">
        <f t="shared" si="570"/>
        <v>0</v>
      </c>
      <c r="AB2376" s="15">
        <f t="shared" si="571"/>
        <v>0</v>
      </c>
      <c r="AC2376" s="15">
        <f t="shared" si="572"/>
        <v>0</v>
      </c>
      <c r="AD2376" s="15">
        <f t="shared" si="573"/>
        <v>0</v>
      </c>
    </row>
    <row r="2377" spans="1:30" x14ac:dyDescent="0.25">
      <c r="A2377" s="4">
        <f t="shared" si="559"/>
        <v>2376</v>
      </c>
      <c r="B2377" s="7" t="s">
        <v>218</v>
      </c>
      <c r="C2377" s="7" t="s">
        <v>120</v>
      </c>
      <c r="D2377" s="5">
        <v>0.49796048012303989</v>
      </c>
      <c r="E2377" s="8">
        <v>0.44900919967912067</v>
      </c>
      <c r="F2377" s="5">
        <v>0.49796048012303989</v>
      </c>
      <c r="G2377" s="5">
        <v>0.53605938011969645</v>
      </c>
      <c r="H2377" s="5">
        <v>0.58850631308690604</v>
      </c>
      <c r="I2377" s="5">
        <v>0.53715752822424645</v>
      </c>
      <c r="J2377" s="4">
        <v>0.50750539061204181</v>
      </c>
      <c r="K2377" s="8">
        <v>0.41069142671832598</v>
      </c>
      <c r="L2377" s="5">
        <v>0.41553958317232143</v>
      </c>
      <c r="M2377" s="5">
        <v>0.44423834917690702</v>
      </c>
      <c r="N2377" s="5">
        <v>0.55964548067709996</v>
      </c>
      <c r="O2377" s="5">
        <v>0.49673723536737235</v>
      </c>
      <c r="P2377" s="5">
        <v>0.46522305214829035</v>
      </c>
      <c r="Q2377" s="15">
        <f t="shared" si="560"/>
        <v>0</v>
      </c>
      <c r="R2377" s="15">
        <f t="shared" si="561"/>
        <v>0</v>
      </c>
      <c r="S2377" s="15">
        <f t="shared" si="562"/>
        <v>0</v>
      </c>
      <c r="T2377" s="15">
        <f t="shared" si="563"/>
        <v>0</v>
      </c>
      <c r="U2377" s="15">
        <f t="shared" si="564"/>
        <v>0</v>
      </c>
      <c r="V2377" s="15">
        <f t="shared" si="565"/>
        <v>0</v>
      </c>
      <c r="W2377" s="15">
        <f t="shared" si="566"/>
        <v>0</v>
      </c>
      <c r="X2377" s="15">
        <f t="shared" si="567"/>
        <v>0</v>
      </c>
      <c r="Y2377" s="15">
        <f t="shared" si="568"/>
        <v>0</v>
      </c>
      <c r="Z2377" s="15">
        <f t="shared" si="569"/>
        <v>0</v>
      </c>
      <c r="AA2377" s="15">
        <f t="shared" si="570"/>
        <v>0</v>
      </c>
      <c r="AB2377" s="15">
        <f t="shared" si="571"/>
        <v>0</v>
      </c>
      <c r="AC2377" s="15">
        <f t="shared" si="572"/>
        <v>0</v>
      </c>
      <c r="AD2377" s="15">
        <f t="shared" si="573"/>
        <v>0</v>
      </c>
    </row>
    <row r="2378" spans="1:30" x14ac:dyDescent="0.25">
      <c r="A2378" s="4">
        <f t="shared" si="559"/>
        <v>2377</v>
      </c>
      <c r="B2378" s="7" t="s">
        <v>218</v>
      </c>
      <c r="C2378" s="7" t="s">
        <v>96</v>
      </c>
      <c r="D2378" s="5">
        <v>0.4787354976762847</v>
      </c>
      <c r="E2378" s="8">
        <v>0.41069142671832598</v>
      </c>
      <c r="F2378" s="5">
        <v>0.4787354976762847</v>
      </c>
      <c r="G2378" s="5">
        <v>0.49796048012303989</v>
      </c>
      <c r="H2378" s="5">
        <v>0.53715752822424645</v>
      </c>
      <c r="I2378" s="5">
        <v>0.49488270671402945</v>
      </c>
      <c r="J2378" s="4">
        <v>0.46371703433405209</v>
      </c>
      <c r="K2378" s="8">
        <v>0.38604516206113776</v>
      </c>
      <c r="L2378" s="5">
        <v>0.39964448566349797</v>
      </c>
      <c r="M2378" s="5">
        <v>0.41553958317232143</v>
      </c>
      <c r="N2378" s="5">
        <v>0.63435537102097306</v>
      </c>
      <c r="O2378" s="5">
        <v>0.52413449564134496</v>
      </c>
      <c r="P2378" s="5">
        <v>0.51412397115816566</v>
      </c>
      <c r="Q2378" s="15">
        <f t="shared" si="560"/>
        <v>0</v>
      </c>
      <c r="R2378" s="15">
        <f t="shared" si="561"/>
        <v>0</v>
      </c>
      <c r="S2378" s="15">
        <f t="shared" si="562"/>
        <v>0</v>
      </c>
      <c r="T2378" s="15">
        <f t="shared" si="563"/>
        <v>0</v>
      </c>
      <c r="U2378" s="15">
        <f t="shared" si="564"/>
        <v>0</v>
      </c>
      <c r="V2378" s="15">
        <f t="shared" si="565"/>
        <v>0</v>
      </c>
      <c r="W2378" s="15">
        <f t="shared" si="566"/>
        <v>0</v>
      </c>
      <c r="X2378" s="15">
        <f t="shared" si="567"/>
        <v>0</v>
      </c>
      <c r="Y2378" s="15">
        <f t="shared" si="568"/>
        <v>0</v>
      </c>
      <c r="Z2378" s="15">
        <f t="shared" si="569"/>
        <v>0</v>
      </c>
      <c r="AA2378" s="15">
        <f t="shared" si="570"/>
        <v>0</v>
      </c>
      <c r="AB2378" s="15">
        <f t="shared" si="571"/>
        <v>0</v>
      </c>
      <c r="AC2378" s="15">
        <f t="shared" si="572"/>
        <v>0</v>
      </c>
      <c r="AD2378" s="15">
        <f t="shared" si="573"/>
        <v>0</v>
      </c>
    </row>
    <row r="2379" spans="1:30" x14ac:dyDescent="0.25">
      <c r="A2379" s="4">
        <f t="shared" si="559"/>
        <v>2378</v>
      </c>
      <c r="B2379" s="7" t="s">
        <v>218</v>
      </c>
      <c r="C2379" s="7" t="s">
        <v>97</v>
      </c>
      <c r="D2379" s="5">
        <v>0.46723394296031295</v>
      </c>
      <c r="E2379" s="8">
        <v>0.38604516206113776</v>
      </c>
      <c r="F2379" s="5">
        <v>0.46723394296031295</v>
      </c>
      <c r="G2379" s="5">
        <v>0.4787354976762847</v>
      </c>
      <c r="H2379" s="5">
        <v>0.49488270671402945</v>
      </c>
      <c r="I2379" s="5">
        <v>0.47159990152287834</v>
      </c>
      <c r="J2379" s="4">
        <v>0.44348150605407199</v>
      </c>
      <c r="K2379" s="8">
        <v>0.37232244960658145</v>
      </c>
      <c r="L2379" s="5">
        <v>0.3905762938918515</v>
      </c>
      <c r="M2379" s="5">
        <v>0.39964448566349797</v>
      </c>
      <c r="N2379" s="5">
        <v>0.67286809326093899</v>
      </c>
      <c r="O2379" s="5">
        <v>0.54640099626400995</v>
      </c>
      <c r="P2379" s="5">
        <v>0.55825852577719914</v>
      </c>
      <c r="Q2379" s="15">
        <f t="shared" si="560"/>
        <v>0</v>
      </c>
      <c r="R2379" s="15">
        <f t="shared" si="561"/>
        <v>0</v>
      </c>
      <c r="S2379" s="15">
        <f t="shared" si="562"/>
        <v>0</v>
      </c>
      <c r="T2379" s="15">
        <f t="shared" si="563"/>
        <v>0</v>
      </c>
      <c r="U2379" s="15">
        <f t="shared" si="564"/>
        <v>0</v>
      </c>
      <c r="V2379" s="15">
        <f t="shared" si="565"/>
        <v>0</v>
      </c>
      <c r="W2379" s="15">
        <f t="shared" si="566"/>
        <v>0</v>
      </c>
      <c r="X2379" s="15">
        <f t="shared" si="567"/>
        <v>0</v>
      </c>
      <c r="Y2379" s="15">
        <f t="shared" si="568"/>
        <v>0</v>
      </c>
      <c r="Z2379" s="15">
        <f t="shared" si="569"/>
        <v>0</v>
      </c>
      <c r="AA2379" s="15">
        <f t="shared" si="570"/>
        <v>0</v>
      </c>
      <c r="AB2379" s="15">
        <f t="shared" si="571"/>
        <v>0</v>
      </c>
      <c r="AC2379" s="15">
        <f t="shared" si="572"/>
        <v>0</v>
      </c>
      <c r="AD2379" s="15">
        <f t="shared" si="573"/>
        <v>0</v>
      </c>
    </row>
    <row r="2380" spans="1:30" x14ac:dyDescent="0.25">
      <c r="A2380" s="4">
        <f t="shared" si="559"/>
        <v>2379</v>
      </c>
      <c r="B2380" s="7" t="s">
        <v>218</v>
      </c>
      <c r="C2380" s="7" t="s">
        <v>98</v>
      </c>
      <c r="D2380" s="5">
        <v>0.46454244541776724</v>
      </c>
      <c r="E2380" s="8">
        <v>0.37232244960658145</v>
      </c>
      <c r="F2380" s="5">
        <v>0.46454244541776724</v>
      </c>
      <c r="G2380" s="5">
        <v>0.46723394296031295</v>
      </c>
      <c r="H2380" s="5">
        <v>0.47159990152287834</v>
      </c>
      <c r="I2380" s="5">
        <v>0.4575669116871241</v>
      </c>
      <c r="J2380" s="4">
        <v>0.43328080942113117</v>
      </c>
      <c r="K2380" s="8">
        <v>0.36481250746727201</v>
      </c>
      <c r="L2380" s="5">
        <v>0.38841229358270862</v>
      </c>
      <c r="M2380" s="5">
        <v>0.3905762938918515</v>
      </c>
      <c r="N2380" s="5">
        <v>0.67728627701479827</v>
      </c>
      <c r="O2380" s="5">
        <v>0.56747198007471977</v>
      </c>
      <c r="P2380" s="5">
        <v>0.59436030973754539</v>
      </c>
      <c r="Q2380" s="15">
        <f t="shared" si="560"/>
        <v>0</v>
      </c>
      <c r="R2380" s="15">
        <f t="shared" si="561"/>
        <v>0</v>
      </c>
      <c r="S2380" s="15">
        <f t="shared" si="562"/>
        <v>0</v>
      </c>
      <c r="T2380" s="15">
        <f t="shared" si="563"/>
        <v>0</v>
      </c>
      <c r="U2380" s="15">
        <f t="shared" si="564"/>
        <v>0</v>
      </c>
      <c r="V2380" s="15">
        <f t="shared" si="565"/>
        <v>0</v>
      </c>
      <c r="W2380" s="15">
        <f t="shared" si="566"/>
        <v>0</v>
      </c>
      <c r="X2380" s="15">
        <f t="shared" si="567"/>
        <v>0</v>
      </c>
      <c r="Y2380" s="15">
        <f t="shared" si="568"/>
        <v>0</v>
      </c>
      <c r="Z2380" s="15">
        <f t="shared" si="569"/>
        <v>0</v>
      </c>
      <c r="AA2380" s="15">
        <f t="shared" si="570"/>
        <v>0</v>
      </c>
      <c r="AB2380" s="15">
        <f t="shared" si="571"/>
        <v>0</v>
      </c>
      <c r="AC2380" s="15">
        <f t="shared" si="572"/>
        <v>0</v>
      </c>
      <c r="AD2380" s="15">
        <f t="shared" si="573"/>
        <v>0</v>
      </c>
    </row>
    <row r="2381" spans="1:30" x14ac:dyDescent="0.25">
      <c r="A2381" s="4">
        <f t="shared" si="559"/>
        <v>2380</v>
      </c>
      <c r="B2381" s="7" t="s">
        <v>218</v>
      </c>
      <c r="C2381" s="7" t="s">
        <v>99</v>
      </c>
      <c r="D2381" s="5">
        <v>0.47076130930489152</v>
      </c>
      <c r="E2381" s="8">
        <v>0.36481250746727201</v>
      </c>
      <c r="F2381" s="5">
        <v>0.47076130930489152</v>
      </c>
      <c r="G2381" s="5">
        <v>0.46454244541776724</v>
      </c>
      <c r="H2381" s="5">
        <v>0.4575669116871241</v>
      </c>
      <c r="I2381" s="5">
        <v>0.44979425315654348</v>
      </c>
      <c r="J2381" s="4">
        <v>0.43207828827334549</v>
      </c>
      <c r="K2381" s="8">
        <v>0.36571711413405245</v>
      </c>
      <c r="L2381" s="5">
        <v>0.39304943710230056</v>
      </c>
      <c r="M2381" s="5">
        <v>0.38841229358270862</v>
      </c>
      <c r="N2381" s="5">
        <v>0.66424465027147872</v>
      </c>
      <c r="O2381" s="5">
        <v>0.58221668742216692</v>
      </c>
      <c r="P2381" s="5">
        <v>0.62182400998956888</v>
      </c>
      <c r="Q2381" s="15">
        <f t="shared" si="560"/>
        <v>0</v>
      </c>
      <c r="R2381" s="15">
        <f t="shared" si="561"/>
        <v>0</v>
      </c>
      <c r="S2381" s="15">
        <f t="shared" si="562"/>
        <v>0</v>
      </c>
      <c r="T2381" s="15">
        <f t="shared" si="563"/>
        <v>0</v>
      </c>
      <c r="U2381" s="15">
        <f t="shared" si="564"/>
        <v>0</v>
      </c>
      <c r="V2381" s="15">
        <f t="shared" si="565"/>
        <v>0</v>
      </c>
      <c r="W2381" s="15">
        <f t="shared" si="566"/>
        <v>0</v>
      </c>
      <c r="X2381" s="15">
        <f t="shared" si="567"/>
        <v>0</v>
      </c>
      <c r="Y2381" s="15">
        <f t="shared" si="568"/>
        <v>0</v>
      </c>
      <c r="Z2381" s="15">
        <f t="shared" si="569"/>
        <v>0</v>
      </c>
      <c r="AA2381" s="15">
        <f t="shared" si="570"/>
        <v>0</v>
      </c>
      <c r="AB2381" s="15">
        <f t="shared" si="571"/>
        <v>0</v>
      </c>
      <c r="AC2381" s="15">
        <f t="shared" si="572"/>
        <v>0</v>
      </c>
      <c r="AD2381" s="15">
        <f t="shared" si="573"/>
        <v>0</v>
      </c>
    </row>
    <row r="2382" spans="1:30" x14ac:dyDescent="0.25">
      <c r="A2382" s="4">
        <f t="shared" si="559"/>
        <v>2381</v>
      </c>
      <c r="B2382" s="7" t="s">
        <v>218</v>
      </c>
      <c r="C2382" s="7" t="s">
        <v>100</v>
      </c>
      <c r="D2382" s="5">
        <v>0.49483433080343708</v>
      </c>
      <c r="E2382" s="8">
        <v>0.36571711413405245</v>
      </c>
      <c r="F2382" s="5">
        <v>0.49483433080343708</v>
      </c>
      <c r="G2382" s="5">
        <v>0.47076130930489152</v>
      </c>
      <c r="H2382" s="5">
        <v>0.44979425315654348</v>
      </c>
      <c r="I2382" s="5">
        <v>0.45169345478845002</v>
      </c>
      <c r="J2382" s="4">
        <v>0.44120086249792667</v>
      </c>
      <c r="K2382" s="8">
        <v>0.38104422331837035</v>
      </c>
      <c r="L2382" s="5">
        <v>0.41146920163845735</v>
      </c>
      <c r="M2382" s="5">
        <v>0.39304943710230056</v>
      </c>
      <c r="N2382" s="5">
        <v>0.65080379005642497</v>
      </c>
      <c r="O2382" s="5">
        <v>0.59202988792029887</v>
      </c>
      <c r="P2382" s="5">
        <v>0.64242749567905466</v>
      </c>
      <c r="Q2382" s="15">
        <f t="shared" si="560"/>
        <v>0</v>
      </c>
      <c r="R2382" s="15">
        <f t="shared" si="561"/>
        <v>0</v>
      </c>
      <c r="S2382" s="15">
        <f t="shared" si="562"/>
        <v>0</v>
      </c>
      <c r="T2382" s="15">
        <f t="shared" si="563"/>
        <v>0</v>
      </c>
      <c r="U2382" s="15">
        <f t="shared" si="564"/>
        <v>0</v>
      </c>
      <c r="V2382" s="15">
        <f t="shared" si="565"/>
        <v>0</v>
      </c>
      <c r="W2382" s="15">
        <f t="shared" si="566"/>
        <v>0</v>
      </c>
      <c r="X2382" s="15">
        <f t="shared" si="567"/>
        <v>0</v>
      </c>
      <c r="Y2382" s="15">
        <f t="shared" si="568"/>
        <v>0</v>
      </c>
      <c r="Z2382" s="15">
        <f t="shared" si="569"/>
        <v>0</v>
      </c>
      <c r="AA2382" s="15">
        <f t="shared" si="570"/>
        <v>0</v>
      </c>
      <c r="AB2382" s="15">
        <f t="shared" si="571"/>
        <v>0</v>
      </c>
      <c r="AC2382" s="15">
        <f t="shared" si="572"/>
        <v>0</v>
      </c>
      <c r="AD2382" s="15">
        <f t="shared" si="573"/>
        <v>0</v>
      </c>
    </row>
    <row r="2383" spans="1:30" x14ac:dyDescent="0.25">
      <c r="A2383" s="4">
        <f t="shared" si="559"/>
        <v>2382</v>
      </c>
      <c r="B2383" s="7" t="s">
        <v>218</v>
      </c>
      <c r="C2383" s="7" t="s">
        <v>101</v>
      </c>
      <c r="D2383" s="5">
        <v>0.53569159784680198</v>
      </c>
      <c r="E2383" s="8">
        <v>0.38104422331837035</v>
      </c>
      <c r="F2383" s="5">
        <v>0.53569159784680198</v>
      </c>
      <c r="G2383" s="5">
        <v>0.49483433080343708</v>
      </c>
      <c r="H2383" s="5">
        <v>0.45169345478845002</v>
      </c>
      <c r="I2383" s="5">
        <v>0.4741673407660113</v>
      </c>
      <c r="J2383" s="4">
        <v>0.4766545032343672</v>
      </c>
      <c r="K2383" s="8">
        <v>0.41188619024048884</v>
      </c>
      <c r="L2383" s="5">
        <v>0.44501120643017233</v>
      </c>
      <c r="M2383" s="5">
        <v>0.41146920163845735</v>
      </c>
      <c r="N2383" s="5">
        <v>0.64018417970829344</v>
      </c>
      <c r="O2383" s="5">
        <v>0.59501867995018676</v>
      </c>
      <c r="P2383" s="5">
        <v>0.65545885774762658</v>
      </c>
      <c r="Q2383" s="15">
        <f t="shared" si="560"/>
        <v>0</v>
      </c>
      <c r="R2383" s="15">
        <f t="shared" si="561"/>
        <v>0</v>
      </c>
      <c r="S2383" s="15">
        <f t="shared" si="562"/>
        <v>0</v>
      </c>
      <c r="T2383" s="15">
        <f t="shared" si="563"/>
        <v>0</v>
      </c>
      <c r="U2383" s="15">
        <f t="shared" si="564"/>
        <v>0</v>
      </c>
      <c r="V2383" s="15">
        <f t="shared" si="565"/>
        <v>0</v>
      </c>
      <c r="W2383" s="15">
        <f t="shared" si="566"/>
        <v>0</v>
      </c>
      <c r="X2383" s="15">
        <f t="shared" si="567"/>
        <v>0</v>
      </c>
      <c r="Y2383" s="15">
        <f t="shared" si="568"/>
        <v>0</v>
      </c>
      <c r="Z2383" s="15">
        <f t="shared" si="569"/>
        <v>0</v>
      </c>
      <c r="AA2383" s="15">
        <f t="shared" si="570"/>
        <v>0</v>
      </c>
      <c r="AB2383" s="15">
        <f t="shared" si="571"/>
        <v>0</v>
      </c>
      <c r="AC2383" s="15">
        <f t="shared" si="572"/>
        <v>0</v>
      </c>
      <c r="AD2383" s="15">
        <f t="shared" si="573"/>
        <v>0</v>
      </c>
    </row>
    <row r="2384" spans="1:30" x14ac:dyDescent="0.25">
      <c r="A2384" s="4">
        <f t="shared" si="559"/>
        <v>2383</v>
      </c>
      <c r="B2384" s="7" t="s">
        <v>218</v>
      </c>
      <c r="C2384" s="7" t="s">
        <v>102</v>
      </c>
      <c r="D2384" s="5">
        <v>0.56569928783978063</v>
      </c>
      <c r="E2384" s="8">
        <v>0.41188619024048884</v>
      </c>
      <c r="F2384" s="5">
        <v>0.56569928783978063</v>
      </c>
      <c r="G2384" s="5">
        <v>0.53569159784680198</v>
      </c>
      <c r="H2384" s="5">
        <v>0.4741673407660113</v>
      </c>
      <c r="I2384" s="5">
        <v>0.51524636865613904</v>
      </c>
      <c r="J2384" s="4">
        <v>0.53615856692652186</v>
      </c>
      <c r="K2384" s="8">
        <v>0.42787895338715459</v>
      </c>
      <c r="L2384" s="5">
        <v>0.46819692402813201</v>
      </c>
      <c r="M2384" s="5">
        <v>0.44501120643017233</v>
      </c>
      <c r="N2384" s="5">
        <v>0.62983072500798465</v>
      </c>
      <c r="O2384" s="5">
        <v>0.59955168119551683</v>
      </c>
      <c r="P2384" s="5">
        <v>0.6649535165261885</v>
      </c>
      <c r="Q2384" s="15">
        <f t="shared" si="560"/>
        <v>0</v>
      </c>
      <c r="R2384" s="15">
        <f t="shared" si="561"/>
        <v>0</v>
      </c>
      <c r="S2384" s="15">
        <f t="shared" si="562"/>
        <v>0</v>
      </c>
      <c r="T2384" s="15">
        <f t="shared" si="563"/>
        <v>0</v>
      </c>
      <c r="U2384" s="15">
        <f t="shared" si="564"/>
        <v>0</v>
      </c>
      <c r="V2384" s="15">
        <f t="shared" si="565"/>
        <v>0</v>
      </c>
      <c r="W2384" s="15">
        <f t="shared" si="566"/>
        <v>0</v>
      </c>
      <c r="X2384" s="15">
        <f t="shared" si="567"/>
        <v>0</v>
      </c>
      <c r="Y2384" s="15">
        <f t="shared" si="568"/>
        <v>0</v>
      </c>
      <c r="Z2384" s="15">
        <f t="shared" si="569"/>
        <v>0</v>
      </c>
      <c r="AA2384" s="15">
        <f t="shared" si="570"/>
        <v>0</v>
      </c>
      <c r="AB2384" s="15">
        <f t="shared" si="571"/>
        <v>0</v>
      </c>
      <c r="AC2384" s="15">
        <f t="shared" si="572"/>
        <v>0</v>
      </c>
      <c r="AD2384" s="15">
        <f t="shared" si="573"/>
        <v>0</v>
      </c>
    </row>
    <row r="2385" spans="1:30" x14ac:dyDescent="0.25">
      <c r="A2385" s="4">
        <f t="shared" si="559"/>
        <v>2384</v>
      </c>
      <c r="B2385" s="7" t="s">
        <v>218</v>
      </c>
      <c r="C2385" s="7" t="s">
        <v>103</v>
      </c>
      <c r="D2385" s="5">
        <v>0.5849911397906985</v>
      </c>
      <c r="E2385" s="8">
        <v>0.42787895338715459</v>
      </c>
      <c r="F2385" s="5">
        <v>0.5849911397906985</v>
      </c>
      <c r="G2385" s="5">
        <v>0.56569928783978063</v>
      </c>
      <c r="H2385" s="5">
        <v>0.51524636865613904</v>
      </c>
      <c r="I2385" s="5">
        <v>0.55495375092322297</v>
      </c>
      <c r="J2385" s="4">
        <v>0.5897329573726986</v>
      </c>
      <c r="K2385" s="8">
        <v>0.44989673829558452</v>
      </c>
      <c r="L2385" s="5">
        <v>0.48481335497333644</v>
      </c>
      <c r="M2385" s="5">
        <v>0.46819692402813201</v>
      </c>
      <c r="N2385" s="5">
        <v>0.62288406259980833</v>
      </c>
      <c r="O2385" s="5">
        <v>0.60181818181818181</v>
      </c>
      <c r="P2385" s="5">
        <v>0.66722248871224421</v>
      </c>
      <c r="Q2385" s="15">
        <f t="shared" si="560"/>
        <v>0</v>
      </c>
      <c r="R2385" s="15">
        <f t="shared" si="561"/>
        <v>0</v>
      </c>
      <c r="S2385" s="15">
        <f t="shared" si="562"/>
        <v>0</v>
      </c>
      <c r="T2385" s="15">
        <f t="shared" si="563"/>
        <v>0</v>
      </c>
      <c r="U2385" s="15">
        <f t="shared" si="564"/>
        <v>0</v>
      </c>
      <c r="V2385" s="15">
        <f t="shared" si="565"/>
        <v>0</v>
      </c>
      <c r="W2385" s="15">
        <f t="shared" si="566"/>
        <v>0</v>
      </c>
      <c r="X2385" s="15">
        <f t="shared" si="567"/>
        <v>0</v>
      </c>
      <c r="Y2385" s="15">
        <f t="shared" si="568"/>
        <v>0</v>
      </c>
      <c r="Z2385" s="15">
        <f t="shared" si="569"/>
        <v>0</v>
      </c>
      <c r="AA2385" s="15">
        <f t="shared" si="570"/>
        <v>0</v>
      </c>
      <c r="AB2385" s="15">
        <f t="shared" si="571"/>
        <v>0</v>
      </c>
      <c r="AC2385" s="15">
        <f t="shared" si="572"/>
        <v>0</v>
      </c>
      <c r="AD2385" s="15">
        <f t="shared" si="573"/>
        <v>0</v>
      </c>
    </row>
    <row r="2386" spans="1:30" x14ac:dyDescent="0.25">
      <c r="A2386" s="4">
        <f t="shared" si="559"/>
        <v>2385</v>
      </c>
      <c r="B2386" s="7" t="s">
        <v>218</v>
      </c>
      <c r="C2386" s="7" t="s">
        <v>104</v>
      </c>
      <c r="D2386" s="5">
        <v>0.59303219766625426</v>
      </c>
      <c r="E2386" s="8">
        <v>0.44989673829558452</v>
      </c>
      <c r="F2386" s="5">
        <v>0.59303219766625426</v>
      </c>
      <c r="G2386" s="5">
        <v>0.5849911397906985</v>
      </c>
      <c r="H2386" s="5">
        <v>0.55495375092322297</v>
      </c>
      <c r="I2386" s="5">
        <v>0.58836563148454257</v>
      </c>
      <c r="J2386" s="4">
        <v>0.61884226239840767</v>
      </c>
      <c r="K2386" s="8">
        <v>0.4778200686135623</v>
      </c>
      <c r="L2386" s="5">
        <v>0.49844140453924829</v>
      </c>
      <c r="M2386" s="5">
        <v>0.48481335497333644</v>
      </c>
      <c r="N2386" s="5">
        <v>0.61367507718513792</v>
      </c>
      <c r="O2386" s="5">
        <v>0.60244084682440846</v>
      </c>
      <c r="P2386" s="5">
        <v>0.66703594569694769</v>
      </c>
      <c r="Q2386" s="15">
        <f t="shared" si="560"/>
        <v>0</v>
      </c>
      <c r="R2386" s="15">
        <f t="shared" si="561"/>
        <v>0</v>
      </c>
      <c r="S2386" s="15">
        <f t="shared" si="562"/>
        <v>0</v>
      </c>
      <c r="T2386" s="15">
        <f t="shared" si="563"/>
        <v>0</v>
      </c>
      <c r="U2386" s="15">
        <f t="shared" si="564"/>
        <v>0</v>
      </c>
      <c r="V2386" s="15">
        <f t="shared" si="565"/>
        <v>0</v>
      </c>
      <c r="W2386" s="15">
        <f t="shared" si="566"/>
        <v>0</v>
      </c>
      <c r="X2386" s="15">
        <f t="shared" si="567"/>
        <v>0</v>
      </c>
      <c r="Y2386" s="15">
        <f t="shared" si="568"/>
        <v>0</v>
      </c>
      <c r="Z2386" s="15">
        <f t="shared" si="569"/>
        <v>0</v>
      </c>
      <c r="AA2386" s="15">
        <f t="shared" si="570"/>
        <v>0</v>
      </c>
      <c r="AB2386" s="15">
        <f t="shared" si="571"/>
        <v>0</v>
      </c>
      <c r="AC2386" s="15">
        <f t="shared" si="572"/>
        <v>0</v>
      </c>
      <c r="AD2386" s="15">
        <f t="shared" si="573"/>
        <v>0</v>
      </c>
    </row>
    <row r="2387" spans="1:30" x14ac:dyDescent="0.25">
      <c r="A2387" s="4">
        <f t="shared" si="559"/>
        <v>2386</v>
      </c>
      <c r="B2387" s="7" t="s">
        <v>218</v>
      </c>
      <c r="C2387" s="7" t="s">
        <v>105</v>
      </c>
      <c r="D2387" s="5">
        <v>0.59338326256310814</v>
      </c>
      <c r="E2387" s="8">
        <v>0.4778200686135623</v>
      </c>
      <c r="F2387" s="5">
        <v>0.59338326256310814</v>
      </c>
      <c r="G2387" s="5">
        <v>0.59303219766625426</v>
      </c>
      <c r="H2387" s="5">
        <v>0.58836563148454257</v>
      </c>
      <c r="I2387" s="5">
        <v>0.6105933246579679</v>
      </c>
      <c r="J2387" s="4">
        <v>0.63314811743241006</v>
      </c>
      <c r="K2387" s="8">
        <v>0.50267114987454986</v>
      </c>
      <c r="L2387" s="5">
        <v>0.50750959631089476</v>
      </c>
      <c r="M2387" s="5">
        <v>0.49844140453924829</v>
      </c>
      <c r="N2387" s="5">
        <v>0.60853827318215692</v>
      </c>
      <c r="O2387" s="5">
        <v>0.60104607721046077</v>
      </c>
      <c r="P2387" s="5">
        <v>0.66577202159330595</v>
      </c>
      <c r="Q2387" s="15">
        <f t="shared" si="560"/>
        <v>0</v>
      </c>
      <c r="R2387" s="15">
        <f t="shared" si="561"/>
        <v>0</v>
      </c>
      <c r="S2387" s="15">
        <f t="shared" si="562"/>
        <v>0</v>
      </c>
      <c r="T2387" s="15">
        <f t="shared" si="563"/>
        <v>0</v>
      </c>
      <c r="U2387" s="15">
        <f t="shared" si="564"/>
        <v>0</v>
      </c>
      <c r="V2387" s="15">
        <f t="shared" si="565"/>
        <v>0</v>
      </c>
      <c r="W2387" s="15">
        <f t="shared" si="566"/>
        <v>0</v>
      </c>
      <c r="X2387" s="15">
        <f t="shared" si="567"/>
        <v>0</v>
      </c>
      <c r="Y2387" s="15">
        <f t="shared" si="568"/>
        <v>0</v>
      </c>
      <c r="Z2387" s="15">
        <f t="shared" si="569"/>
        <v>0</v>
      </c>
      <c r="AA2387" s="15">
        <f t="shared" si="570"/>
        <v>0</v>
      </c>
      <c r="AB2387" s="15">
        <f t="shared" si="571"/>
        <v>0</v>
      </c>
      <c r="AC2387" s="15">
        <f t="shared" si="572"/>
        <v>0</v>
      </c>
      <c r="AD2387" s="15">
        <f t="shared" si="573"/>
        <v>0</v>
      </c>
    </row>
    <row r="2388" spans="1:30" x14ac:dyDescent="0.25">
      <c r="A2388" s="4">
        <f t="shared" si="559"/>
        <v>2387</v>
      </c>
      <c r="B2388" s="7" t="s">
        <v>218</v>
      </c>
      <c r="C2388" s="7" t="s">
        <v>106</v>
      </c>
      <c r="D2388" s="5">
        <v>0.58714768129994321</v>
      </c>
      <c r="E2388" s="8">
        <v>0.50267114987454986</v>
      </c>
      <c r="F2388" s="5">
        <v>0.58714768129994321</v>
      </c>
      <c r="G2388" s="5">
        <v>0.59338326256310814</v>
      </c>
      <c r="H2388" s="5">
        <v>0.6105933246579679</v>
      </c>
      <c r="I2388" s="5">
        <v>0.62142580803995362</v>
      </c>
      <c r="J2388" s="4">
        <v>0.63430917233372031</v>
      </c>
      <c r="K2388" s="8">
        <v>0.52072914710952567</v>
      </c>
      <c r="L2388" s="5">
        <v>0.51052373959862951</v>
      </c>
      <c r="M2388" s="5">
        <v>0.50750959631089476</v>
      </c>
      <c r="N2388" s="5">
        <v>0.60513148089002444</v>
      </c>
      <c r="O2388" s="5">
        <v>0.60094645080946452</v>
      </c>
      <c r="P2388" s="5">
        <v>0.65717962188872892</v>
      </c>
      <c r="Q2388" s="15">
        <f t="shared" si="560"/>
        <v>0</v>
      </c>
      <c r="R2388" s="15">
        <f t="shared" si="561"/>
        <v>0</v>
      </c>
      <c r="S2388" s="15">
        <f t="shared" si="562"/>
        <v>0</v>
      </c>
      <c r="T2388" s="15">
        <f t="shared" si="563"/>
        <v>0</v>
      </c>
      <c r="U2388" s="15">
        <f t="shared" si="564"/>
        <v>0</v>
      </c>
      <c r="V2388" s="15">
        <f t="shared" si="565"/>
        <v>0</v>
      </c>
      <c r="W2388" s="15">
        <f t="shared" si="566"/>
        <v>0</v>
      </c>
      <c r="X2388" s="15">
        <f t="shared" si="567"/>
        <v>0</v>
      </c>
      <c r="Y2388" s="15">
        <f t="shared" si="568"/>
        <v>0</v>
      </c>
      <c r="Z2388" s="15">
        <f t="shared" si="569"/>
        <v>0</v>
      </c>
      <c r="AA2388" s="15">
        <f t="shared" si="570"/>
        <v>0</v>
      </c>
      <c r="AB2388" s="15">
        <f t="shared" si="571"/>
        <v>0</v>
      </c>
      <c r="AC2388" s="15">
        <f t="shared" si="572"/>
        <v>0</v>
      </c>
      <c r="AD2388" s="15">
        <f t="shared" si="573"/>
        <v>0</v>
      </c>
    </row>
    <row r="2389" spans="1:30" x14ac:dyDescent="0.25">
      <c r="A2389" s="4">
        <f t="shared" si="559"/>
        <v>2388</v>
      </c>
      <c r="B2389" s="7" t="s">
        <v>218</v>
      </c>
      <c r="C2389" s="7" t="s">
        <v>107</v>
      </c>
      <c r="D2389" s="5">
        <v>0.57746832057240294</v>
      </c>
      <c r="E2389" s="8">
        <v>0.52072914710952567</v>
      </c>
      <c r="F2389" s="5">
        <v>0.57746832057240294</v>
      </c>
      <c r="G2389" s="5">
        <v>0.58714768129994321</v>
      </c>
      <c r="H2389" s="5">
        <v>0.62142580803995362</v>
      </c>
      <c r="I2389" s="5">
        <v>0.62304364646713328</v>
      </c>
      <c r="J2389" s="4">
        <v>0.63103333886216617</v>
      </c>
      <c r="K2389" s="8">
        <v>0.53585143969004423</v>
      </c>
      <c r="L2389" s="5">
        <v>0.50817940593039135</v>
      </c>
      <c r="M2389" s="5">
        <v>0.51052373959862951</v>
      </c>
      <c r="N2389" s="5">
        <v>0.59943575002661553</v>
      </c>
      <c r="O2389" s="5">
        <v>0.59364881693648819</v>
      </c>
      <c r="P2389" s="5">
        <v>0.64310894873493396</v>
      </c>
      <c r="Q2389" s="15">
        <f t="shared" si="560"/>
        <v>0</v>
      </c>
      <c r="R2389" s="15">
        <f t="shared" si="561"/>
        <v>0</v>
      </c>
      <c r="S2389" s="15">
        <f t="shared" si="562"/>
        <v>0</v>
      </c>
      <c r="T2389" s="15">
        <f t="shared" si="563"/>
        <v>0</v>
      </c>
      <c r="U2389" s="15">
        <f t="shared" si="564"/>
        <v>0</v>
      </c>
      <c r="V2389" s="15">
        <f t="shared" si="565"/>
        <v>0</v>
      </c>
      <c r="W2389" s="15">
        <f t="shared" si="566"/>
        <v>0</v>
      </c>
      <c r="X2389" s="15">
        <f t="shared" si="567"/>
        <v>0</v>
      </c>
      <c r="Y2389" s="15">
        <f t="shared" si="568"/>
        <v>0</v>
      </c>
      <c r="Z2389" s="15">
        <f t="shared" si="569"/>
        <v>0</v>
      </c>
      <c r="AA2389" s="15">
        <f t="shared" si="570"/>
        <v>0</v>
      </c>
      <c r="AB2389" s="15">
        <f t="shared" si="571"/>
        <v>0</v>
      </c>
      <c r="AC2389" s="15">
        <f t="shared" si="572"/>
        <v>0</v>
      </c>
      <c r="AD2389" s="15">
        <f t="shared" si="573"/>
        <v>0</v>
      </c>
    </row>
    <row r="2390" spans="1:30" x14ac:dyDescent="0.25">
      <c r="A2390" s="4">
        <f t="shared" si="559"/>
        <v>2389</v>
      </c>
      <c r="B2390" s="7" t="s">
        <v>218</v>
      </c>
      <c r="C2390" s="7" t="s">
        <v>108</v>
      </c>
      <c r="D2390" s="5">
        <v>0.57024641412283927</v>
      </c>
      <c r="E2390" s="8">
        <v>0.53585143969004423</v>
      </c>
      <c r="F2390" s="5">
        <v>0.57024641412283927</v>
      </c>
      <c r="G2390" s="5">
        <v>0.57746832057240294</v>
      </c>
      <c r="H2390" s="5">
        <v>0.62304364646713328</v>
      </c>
      <c r="I2390" s="5">
        <v>0.61657229275841452</v>
      </c>
      <c r="J2390" s="4">
        <v>0.62133023718692981</v>
      </c>
      <c r="K2390" s="8">
        <v>0.55373875642185388</v>
      </c>
      <c r="L2390" s="5">
        <v>0.51018883478888111</v>
      </c>
      <c r="M2390" s="5">
        <v>0.50817940593039135</v>
      </c>
      <c r="N2390" s="5">
        <v>0.59578941765144255</v>
      </c>
      <c r="O2390" s="5">
        <v>0.59215442092154424</v>
      </c>
      <c r="P2390" s="5">
        <v>0.62271484806261757</v>
      </c>
      <c r="Q2390" s="15">
        <f t="shared" si="560"/>
        <v>0</v>
      </c>
      <c r="R2390" s="15">
        <f t="shared" si="561"/>
        <v>0</v>
      </c>
      <c r="S2390" s="15">
        <f t="shared" si="562"/>
        <v>0</v>
      </c>
      <c r="T2390" s="15">
        <f t="shared" si="563"/>
        <v>0</v>
      </c>
      <c r="U2390" s="15">
        <f t="shared" si="564"/>
        <v>0</v>
      </c>
      <c r="V2390" s="15">
        <f t="shared" si="565"/>
        <v>0</v>
      </c>
      <c r="W2390" s="15">
        <f t="shared" si="566"/>
        <v>0</v>
      </c>
      <c r="X2390" s="15">
        <f t="shared" si="567"/>
        <v>0</v>
      </c>
      <c r="Y2390" s="15">
        <f t="shared" si="568"/>
        <v>0</v>
      </c>
      <c r="Z2390" s="15">
        <f t="shared" si="569"/>
        <v>0</v>
      </c>
      <c r="AA2390" s="15">
        <f t="shared" si="570"/>
        <v>0</v>
      </c>
      <c r="AB2390" s="15">
        <f t="shared" si="571"/>
        <v>0</v>
      </c>
      <c r="AC2390" s="15">
        <f t="shared" si="572"/>
        <v>0</v>
      </c>
      <c r="AD2390" s="15">
        <f t="shared" si="573"/>
        <v>0</v>
      </c>
    </row>
    <row r="2391" spans="1:30" x14ac:dyDescent="0.25">
      <c r="A2391" s="4">
        <f t="shared" si="559"/>
        <v>2390</v>
      </c>
      <c r="B2391" s="7" t="s">
        <v>218</v>
      </c>
      <c r="C2391" s="7" t="s">
        <v>109</v>
      </c>
      <c r="D2391" s="5">
        <v>0.55963088033702235</v>
      </c>
      <c r="E2391" s="8">
        <v>0.55373875642185388</v>
      </c>
      <c r="F2391" s="5">
        <v>0.55963088033702235</v>
      </c>
      <c r="G2391" s="5">
        <v>0.57024641412283927</v>
      </c>
      <c r="H2391" s="5">
        <v>0.61657229275841452</v>
      </c>
      <c r="I2391" s="5">
        <v>0.61150775507333033</v>
      </c>
      <c r="J2391" s="4">
        <v>0.61370044783546196</v>
      </c>
      <c r="K2391" s="8">
        <v>0.56940722661250409</v>
      </c>
      <c r="L2391" s="5">
        <v>0.50985392997913281</v>
      </c>
      <c r="M2391" s="5">
        <v>0.51018883478888111</v>
      </c>
      <c r="N2391" s="5">
        <v>0.6046257851591611</v>
      </c>
      <c r="O2391" s="5">
        <v>0.60251556662515571</v>
      </c>
      <c r="P2391" s="5">
        <v>0.63364855295918154</v>
      </c>
      <c r="Q2391" s="15">
        <f t="shared" si="560"/>
        <v>0</v>
      </c>
      <c r="R2391" s="15">
        <f t="shared" si="561"/>
        <v>0</v>
      </c>
      <c r="S2391" s="15">
        <f t="shared" si="562"/>
        <v>0</v>
      </c>
      <c r="T2391" s="15">
        <f t="shared" si="563"/>
        <v>0</v>
      </c>
      <c r="U2391" s="15">
        <f t="shared" si="564"/>
        <v>0</v>
      </c>
      <c r="V2391" s="15">
        <f t="shared" si="565"/>
        <v>0</v>
      </c>
      <c r="W2391" s="15">
        <f t="shared" si="566"/>
        <v>0</v>
      </c>
      <c r="X2391" s="15">
        <f t="shared" si="567"/>
        <v>0</v>
      </c>
      <c r="Y2391" s="15">
        <f t="shared" si="568"/>
        <v>0</v>
      </c>
      <c r="Z2391" s="15">
        <f t="shared" si="569"/>
        <v>0</v>
      </c>
      <c r="AA2391" s="15">
        <f t="shared" si="570"/>
        <v>0</v>
      </c>
      <c r="AB2391" s="15">
        <f t="shared" si="571"/>
        <v>0</v>
      </c>
      <c r="AC2391" s="15">
        <f t="shared" si="572"/>
        <v>0</v>
      </c>
      <c r="AD2391" s="15">
        <f t="shared" si="573"/>
        <v>0</v>
      </c>
    </row>
    <row r="2392" spans="1:30" x14ac:dyDescent="0.25">
      <c r="A2392" s="4">
        <f t="shared" si="559"/>
        <v>2391</v>
      </c>
      <c r="B2392" s="7" t="s">
        <v>218</v>
      </c>
      <c r="C2392" s="7" t="s">
        <v>110</v>
      </c>
      <c r="D2392" s="5">
        <v>0.55028586713029526</v>
      </c>
      <c r="E2392" s="8">
        <v>0.56940722661250409</v>
      </c>
      <c r="F2392" s="5">
        <v>0.55028586713029526</v>
      </c>
      <c r="G2392" s="5">
        <v>0.55963088033702235</v>
      </c>
      <c r="H2392" s="5">
        <v>0.61150775507333033</v>
      </c>
      <c r="I2392" s="5">
        <v>0.60373509654274959</v>
      </c>
      <c r="J2392" s="4">
        <v>0.60329241997014427</v>
      </c>
      <c r="K2392" s="8">
        <v>0.58400040963320765</v>
      </c>
      <c r="L2392" s="5">
        <v>0.51016307288043894</v>
      </c>
      <c r="M2392" s="5">
        <v>0.50985392997913281</v>
      </c>
      <c r="N2392" s="5">
        <v>0.62607793037368253</v>
      </c>
      <c r="O2392" s="5">
        <v>0.60201743462017432</v>
      </c>
      <c r="P2392" s="5">
        <v>0.64690452804617138</v>
      </c>
      <c r="Q2392" s="15">
        <f t="shared" si="560"/>
        <v>0</v>
      </c>
      <c r="R2392" s="15">
        <f t="shared" si="561"/>
        <v>0</v>
      </c>
      <c r="S2392" s="15">
        <f t="shared" si="562"/>
        <v>0</v>
      </c>
      <c r="T2392" s="15">
        <f t="shared" si="563"/>
        <v>0</v>
      </c>
      <c r="U2392" s="15">
        <f t="shared" si="564"/>
        <v>0</v>
      </c>
      <c r="V2392" s="15">
        <f t="shared" si="565"/>
        <v>0</v>
      </c>
      <c r="W2392" s="15">
        <f t="shared" si="566"/>
        <v>0</v>
      </c>
      <c r="X2392" s="15">
        <f t="shared" si="567"/>
        <v>0</v>
      </c>
      <c r="Y2392" s="15">
        <f t="shared" si="568"/>
        <v>0</v>
      </c>
      <c r="Z2392" s="15">
        <f t="shared" si="569"/>
        <v>0</v>
      </c>
      <c r="AA2392" s="15">
        <f t="shared" si="570"/>
        <v>0</v>
      </c>
      <c r="AB2392" s="15">
        <f t="shared" si="571"/>
        <v>0</v>
      </c>
      <c r="AC2392" s="15">
        <f t="shared" si="572"/>
        <v>0</v>
      </c>
      <c r="AD2392" s="15">
        <f t="shared" si="573"/>
        <v>0</v>
      </c>
    </row>
    <row r="2393" spans="1:30" x14ac:dyDescent="0.25">
      <c r="A2393" s="4">
        <f t="shared" si="559"/>
        <v>2392</v>
      </c>
      <c r="B2393" s="7" t="s">
        <v>218</v>
      </c>
      <c r="C2393" s="7" t="s">
        <v>111</v>
      </c>
      <c r="D2393" s="5">
        <v>0.54741047845130231</v>
      </c>
      <c r="E2393" s="8">
        <v>0.58400040963320765</v>
      </c>
      <c r="F2393" s="5">
        <v>0.54741047845130231</v>
      </c>
      <c r="G2393" s="5">
        <v>0.55028586713029526</v>
      </c>
      <c r="H2393" s="5">
        <v>0.60373509654274959</v>
      </c>
      <c r="I2393" s="5">
        <v>0.59543488200330597</v>
      </c>
      <c r="J2393" s="4">
        <v>0.59267706087244987</v>
      </c>
      <c r="K2393" s="8">
        <v>0.59238082233866429</v>
      </c>
      <c r="L2393" s="5">
        <v>0.51031764433109206</v>
      </c>
      <c r="M2393" s="5">
        <v>0.51016307288043894</v>
      </c>
      <c r="N2393" s="5">
        <v>0.60513148089002444</v>
      </c>
      <c r="O2393" s="5">
        <v>0.5743960149439602</v>
      </c>
      <c r="P2393" s="5">
        <v>0.61583940549883132</v>
      </c>
      <c r="Q2393" s="15">
        <f t="shared" si="560"/>
        <v>0</v>
      </c>
      <c r="R2393" s="15">
        <f t="shared" si="561"/>
        <v>0</v>
      </c>
      <c r="S2393" s="15">
        <f t="shared" si="562"/>
        <v>0</v>
      </c>
      <c r="T2393" s="15">
        <f t="shared" si="563"/>
        <v>0</v>
      </c>
      <c r="U2393" s="15">
        <f t="shared" si="564"/>
        <v>0</v>
      </c>
      <c r="V2393" s="15">
        <f t="shared" si="565"/>
        <v>0</v>
      </c>
      <c r="W2393" s="15">
        <f t="shared" si="566"/>
        <v>0</v>
      </c>
      <c r="X2393" s="15">
        <f t="shared" si="567"/>
        <v>0</v>
      </c>
      <c r="Y2393" s="15">
        <f t="shared" si="568"/>
        <v>0</v>
      </c>
      <c r="Z2393" s="15">
        <f t="shared" si="569"/>
        <v>0</v>
      </c>
      <c r="AA2393" s="15">
        <f t="shared" si="570"/>
        <v>0</v>
      </c>
      <c r="AB2393" s="15">
        <f t="shared" si="571"/>
        <v>0</v>
      </c>
      <c r="AC2393" s="15">
        <f t="shared" si="572"/>
        <v>0</v>
      </c>
      <c r="AD2393" s="15">
        <f t="shared" si="573"/>
        <v>0</v>
      </c>
    </row>
    <row r="2394" spans="1:30" x14ac:dyDescent="0.25">
      <c r="A2394" s="4">
        <f t="shared" si="559"/>
        <v>2393</v>
      </c>
      <c r="B2394" s="7" t="s">
        <v>218</v>
      </c>
      <c r="C2394" s="7" t="s">
        <v>112</v>
      </c>
      <c r="D2394" s="5">
        <v>0.54665819652947278</v>
      </c>
      <c r="E2394" s="8">
        <v>0.59238082233866429</v>
      </c>
      <c r="F2394" s="5">
        <v>0.54665819652947278</v>
      </c>
      <c r="G2394" s="5">
        <v>0.54741047845130231</v>
      </c>
      <c r="H2394" s="5">
        <v>0.59543488200330597</v>
      </c>
      <c r="I2394" s="5">
        <v>0.5927619315584004</v>
      </c>
      <c r="J2394" s="4">
        <v>0.58923536241499419</v>
      </c>
      <c r="K2394" s="8">
        <v>0.59207359743296528</v>
      </c>
      <c r="L2394" s="5">
        <v>0.50627302470567015</v>
      </c>
      <c r="M2394" s="5">
        <v>0.51031764433109206</v>
      </c>
      <c r="N2394" s="5">
        <v>0.56523474928137973</v>
      </c>
      <c r="O2394" s="5">
        <v>0.53603985056039849</v>
      </c>
      <c r="P2394" s="5">
        <v>0.57020869975711352</v>
      </c>
      <c r="Q2394" s="15">
        <f t="shared" si="560"/>
        <v>0</v>
      </c>
      <c r="R2394" s="15">
        <f t="shared" si="561"/>
        <v>0</v>
      </c>
      <c r="S2394" s="15">
        <f t="shared" si="562"/>
        <v>0</v>
      </c>
      <c r="T2394" s="15">
        <f t="shared" si="563"/>
        <v>0</v>
      </c>
      <c r="U2394" s="15">
        <f t="shared" si="564"/>
        <v>0</v>
      </c>
      <c r="V2394" s="15">
        <f t="shared" si="565"/>
        <v>0</v>
      </c>
      <c r="W2394" s="15">
        <f t="shared" si="566"/>
        <v>0</v>
      </c>
      <c r="X2394" s="15">
        <f t="shared" si="567"/>
        <v>0</v>
      </c>
      <c r="Y2394" s="15">
        <f t="shared" si="568"/>
        <v>0</v>
      </c>
      <c r="Z2394" s="15">
        <f t="shared" si="569"/>
        <v>0</v>
      </c>
      <c r="AA2394" s="15">
        <f t="shared" si="570"/>
        <v>0</v>
      </c>
      <c r="AB2394" s="15">
        <f t="shared" si="571"/>
        <v>0</v>
      </c>
      <c r="AC2394" s="15">
        <f t="shared" si="572"/>
        <v>0</v>
      </c>
      <c r="AD2394" s="15">
        <f t="shared" si="573"/>
        <v>0</v>
      </c>
    </row>
    <row r="2395" spans="1:30" x14ac:dyDescent="0.25">
      <c r="A2395" s="4">
        <f t="shared" si="559"/>
        <v>2394</v>
      </c>
      <c r="B2395" s="7" t="s">
        <v>218</v>
      </c>
      <c r="C2395" s="7" t="s">
        <v>113</v>
      </c>
      <c r="D2395" s="5">
        <v>0.54237854826306464</v>
      </c>
      <c r="E2395" s="8">
        <v>0.59207359743296528</v>
      </c>
      <c r="F2395" s="5">
        <v>0.54237854826306464</v>
      </c>
      <c r="G2395" s="5">
        <v>0.54665819652947278</v>
      </c>
      <c r="H2395" s="5">
        <v>0.5927619315584004</v>
      </c>
      <c r="I2395" s="5">
        <v>0.58998346991172235</v>
      </c>
      <c r="J2395" s="4">
        <v>0.58803284126720845</v>
      </c>
      <c r="K2395" s="8">
        <v>0.57676355629896392</v>
      </c>
      <c r="L2395" s="5">
        <v>0.50034778576396943</v>
      </c>
      <c r="M2395" s="5">
        <v>0.50627302470567015</v>
      </c>
      <c r="N2395" s="5">
        <v>0.52376769935058021</v>
      </c>
      <c r="O2395" s="5">
        <v>0.49897882938978827</v>
      </c>
      <c r="P2395" s="5">
        <v>0.51832689950280586</v>
      </c>
      <c r="Q2395" s="15">
        <f t="shared" si="560"/>
        <v>0</v>
      </c>
      <c r="R2395" s="15">
        <f t="shared" si="561"/>
        <v>0</v>
      </c>
      <c r="S2395" s="15">
        <f t="shared" si="562"/>
        <v>0</v>
      </c>
      <c r="T2395" s="15">
        <f t="shared" si="563"/>
        <v>0</v>
      </c>
      <c r="U2395" s="15">
        <f t="shared" si="564"/>
        <v>0</v>
      </c>
      <c r="V2395" s="15">
        <f t="shared" si="565"/>
        <v>0</v>
      </c>
      <c r="W2395" s="15">
        <f t="shared" si="566"/>
        <v>0</v>
      </c>
      <c r="X2395" s="15">
        <f t="shared" si="567"/>
        <v>0</v>
      </c>
      <c r="Y2395" s="15">
        <f t="shared" si="568"/>
        <v>0</v>
      </c>
      <c r="Z2395" s="15">
        <f t="shared" si="569"/>
        <v>0</v>
      </c>
      <c r="AA2395" s="15">
        <f t="shared" si="570"/>
        <v>0</v>
      </c>
      <c r="AB2395" s="15">
        <f t="shared" si="571"/>
        <v>0</v>
      </c>
      <c r="AC2395" s="15">
        <f t="shared" si="572"/>
        <v>0</v>
      </c>
      <c r="AD2395" s="15">
        <f t="shared" si="573"/>
        <v>0</v>
      </c>
    </row>
    <row r="2396" spans="1:30" x14ac:dyDescent="0.25">
      <c r="A2396" s="4">
        <f t="shared" si="559"/>
        <v>2395</v>
      </c>
      <c r="B2396" s="7" t="s">
        <v>218</v>
      </c>
      <c r="C2396" s="7" t="s">
        <v>114</v>
      </c>
      <c r="D2396" s="5">
        <v>0.55205790899060481</v>
      </c>
      <c r="E2396" s="8">
        <v>0.57676355629896392</v>
      </c>
      <c r="F2396" s="5">
        <v>0.55205790899060481</v>
      </c>
      <c r="G2396" s="5">
        <v>0.54237854826306464</v>
      </c>
      <c r="H2396" s="5">
        <v>0.58998346991172235</v>
      </c>
      <c r="I2396" s="5">
        <v>0.58344177540182185</v>
      </c>
      <c r="J2396" s="4">
        <v>0.58633272516171842</v>
      </c>
      <c r="K2396" s="8">
        <v>0.55315844271108916</v>
      </c>
      <c r="L2396" s="5">
        <v>0.49851869026457479</v>
      </c>
      <c r="M2396" s="5">
        <v>0.50034778576396943</v>
      </c>
      <c r="N2396" s="5">
        <v>0.49640689875439159</v>
      </c>
      <c r="O2396" s="5">
        <v>0.47621419676214199</v>
      </c>
      <c r="P2396" s="5">
        <v>0.47573798701051501</v>
      </c>
      <c r="Q2396" s="15">
        <f t="shared" si="560"/>
        <v>0</v>
      </c>
      <c r="R2396" s="15">
        <f t="shared" si="561"/>
        <v>0</v>
      </c>
      <c r="S2396" s="15">
        <f t="shared" si="562"/>
        <v>0</v>
      </c>
      <c r="T2396" s="15">
        <f t="shared" si="563"/>
        <v>0</v>
      </c>
      <c r="U2396" s="15">
        <f t="shared" si="564"/>
        <v>0</v>
      </c>
      <c r="V2396" s="15">
        <f t="shared" si="565"/>
        <v>0</v>
      </c>
      <c r="W2396" s="15">
        <f t="shared" si="566"/>
        <v>0</v>
      </c>
      <c r="X2396" s="15">
        <f t="shared" si="567"/>
        <v>0</v>
      </c>
      <c r="Y2396" s="15">
        <f t="shared" si="568"/>
        <v>0</v>
      </c>
      <c r="Z2396" s="15">
        <f t="shared" si="569"/>
        <v>0</v>
      </c>
      <c r="AA2396" s="15">
        <f t="shared" si="570"/>
        <v>0</v>
      </c>
      <c r="AB2396" s="15">
        <f t="shared" si="571"/>
        <v>0</v>
      </c>
      <c r="AC2396" s="15">
        <f t="shared" si="572"/>
        <v>0</v>
      </c>
      <c r="AD2396" s="15">
        <f t="shared" si="573"/>
        <v>0</v>
      </c>
    </row>
    <row r="2397" spans="1:30" x14ac:dyDescent="0.25">
      <c r="A2397" s="4">
        <f t="shared" si="559"/>
        <v>2396</v>
      </c>
      <c r="B2397" s="7" t="s">
        <v>218</v>
      </c>
      <c r="C2397" s="7" t="s">
        <v>115</v>
      </c>
      <c r="D2397" s="5">
        <v>0.58014310073890807</v>
      </c>
      <c r="E2397" s="8">
        <v>0.55315844271108916</v>
      </c>
      <c r="F2397" s="5">
        <v>0.58014310073890807</v>
      </c>
      <c r="G2397" s="5">
        <v>0.55205790899060481</v>
      </c>
      <c r="H2397" s="5">
        <v>0.58344177540182185</v>
      </c>
      <c r="I2397" s="5">
        <v>0.5966658460239862</v>
      </c>
      <c r="J2397" s="4">
        <v>0.60586332725161718</v>
      </c>
      <c r="K2397" s="8">
        <v>0.56039529604533278</v>
      </c>
      <c r="L2397" s="5">
        <v>0.51109050158435732</v>
      </c>
      <c r="M2397" s="5">
        <v>0.49851869026457479</v>
      </c>
      <c r="N2397" s="5">
        <v>0.47894708825721283</v>
      </c>
      <c r="O2397" s="5">
        <v>0.46508094645080944</v>
      </c>
      <c r="P2397" s="5">
        <v>0.45123613300136289</v>
      </c>
      <c r="Q2397" s="15">
        <f t="shared" si="560"/>
        <v>0</v>
      </c>
      <c r="R2397" s="15">
        <f t="shared" si="561"/>
        <v>0</v>
      </c>
      <c r="S2397" s="15">
        <f t="shared" si="562"/>
        <v>0</v>
      </c>
      <c r="T2397" s="15">
        <f t="shared" si="563"/>
        <v>0</v>
      </c>
      <c r="U2397" s="15">
        <f t="shared" si="564"/>
        <v>0</v>
      </c>
      <c r="V2397" s="15">
        <f t="shared" si="565"/>
        <v>0</v>
      </c>
      <c r="W2397" s="15">
        <f t="shared" si="566"/>
        <v>0</v>
      </c>
      <c r="X2397" s="15">
        <f t="shared" si="567"/>
        <v>0</v>
      </c>
      <c r="Y2397" s="15">
        <f t="shared" si="568"/>
        <v>0</v>
      </c>
      <c r="Z2397" s="15">
        <f t="shared" si="569"/>
        <v>0</v>
      </c>
      <c r="AA2397" s="15">
        <f t="shared" si="570"/>
        <v>0</v>
      </c>
      <c r="AB2397" s="15">
        <f t="shared" si="571"/>
        <v>0</v>
      </c>
      <c r="AC2397" s="15">
        <f t="shared" si="572"/>
        <v>0</v>
      </c>
      <c r="AD2397" s="15">
        <f t="shared" si="573"/>
        <v>0</v>
      </c>
    </row>
    <row r="2398" spans="1:30" x14ac:dyDescent="0.25">
      <c r="A2398" s="4">
        <f t="shared" si="559"/>
        <v>2397</v>
      </c>
      <c r="B2398" s="7" t="s">
        <v>218</v>
      </c>
      <c r="C2398" s="7" t="s">
        <v>116</v>
      </c>
      <c r="D2398" s="5">
        <v>0.5709986960446688</v>
      </c>
      <c r="E2398" s="8">
        <v>0.56039529604533278</v>
      </c>
      <c r="F2398" s="5">
        <v>0.5709986960446688</v>
      </c>
      <c r="G2398" s="5">
        <v>0.58014310073890807</v>
      </c>
      <c r="H2398" s="5">
        <v>0.5966658460239862</v>
      </c>
      <c r="I2398" s="5">
        <v>0.62075757042872715</v>
      </c>
      <c r="J2398" s="4">
        <v>0.61987891856029187</v>
      </c>
      <c r="K2398" s="8">
        <v>0.54344672208093669</v>
      </c>
      <c r="L2398" s="5">
        <v>0.49972949996135713</v>
      </c>
      <c r="M2398" s="5">
        <v>0.51109050158435732</v>
      </c>
      <c r="N2398" s="5">
        <v>0.46917917598211434</v>
      </c>
      <c r="O2398" s="5">
        <v>0.45606475716064759</v>
      </c>
      <c r="P2398" s="5">
        <v>0.43435970061749551</v>
      </c>
      <c r="Q2398" s="15">
        <f t="shared" si="560"/>
        <v>0</v>
      </c>
      <c r="R2398" s="15">
        <f t="shared" si="561"/>
        <v>0</v>
      </c>
      <c r="S2398" s="15">
        <f t="shared" si="562"/>
        <v>0</v>
      </c>
      <c r="T2398" s="15">
        <f t="shared" si="563"/>
        <v>0</v>
      </c>
      <c r="U2398" s="15">
        <f t="shared" si="564"/>
        <v>0</v>
      </c>
      <c r="V2398" s="15">
        <f t="shared" si="565"/>
        <v>0</v>
      </c>
      <c r="W2398" s="15">
        <f t="shared" si="566"/>
        <v>0</v>
      </c>
      <c r="X2398" s="15">
        <f t="shared" si="567"/>
        <v>0</v>
      </c>
      <c r="Y2398" s="15">
        <f t="shared" si="568"/>
        <v>0</v>
      </c>
      <c r="Z2398" s="15">
        <f t="shared" si="569"/>
        <v>0</v>
      </c>
      <c r="AA2398" s="15">
        <f t="shared" si="570"/>
        <v>0</v>
      </c>
      <c r="AB2398" s="15">
        <f t="shared" si="571"/>
        <v>0</v>
      </c>
      <c r="AC2398" s="15">
        <f t="shared" si="572"/>
        <v>0</v>
      </c>
      <c r="AD2398" s="15">
        <f t="shared" si="573"/>
        <v>0</v>
      </c>
    </row>
    <row r="2399" spans="1:30" x14ac:dyDescent="0.25">
      <c r="A2399" s="4">
        <f t="shared" si="559"/>
        <v>2398</v>
      </c>
      <c r="B2399" s="7" t="s">
        <v>218</v>
      </c>
      <c r="C2399" s="7" t="s">
        <v>117</v>
      </c>
      <c r="D2399" s="5">
        <v>0.53829950850914443</v>
      </c>
      <c r="E2399" s="8">
        <v>0.54344672208093669</v>
      </c>
      <c r="F2399" s="5">
        <v>0.53829950850914443</v>
      </c>
      <c r="G2399" s="5">
        <v>0.5709986960446688</v>
      </c>
      <c r="H2399" s="5">
        <v>0.62075757042872715</v>
      </c>
      <c r="I2399" s="5">
        <v>0.6009918052966623</v>
      </c>
      <c r="J2399" s="4">
        <v>0.59433571073146463</v>
      </c>
      <c r="K2399" s="8">
        <v>0.51356056597654853</v>
      </c>
      <c r="L2399" s="5">
        <v>0.47252492464641782</v>
      </c>
      <c r="M2399" s="5">
        <v>0.49972949996135713</v>
      </c>
      <c r="N2399" s="5">
        <v>0.46633131055040988</v>
      </c>
      <c r="O2399" s="5">
        <v>0.45332503113325029</v>
      </c>
      <c r="P2399" s="5">
        <v>0.4275413630583918</v>
      </c>
      <c r="Q2399" s="15">
        <f t="shared" si="560"/>
        <v>0</v>
      </c>
      <c r="R2399" s="15">
        <f t="shared" si="561"/>
        <v>0</v>
      </c>
      <c r="S2399" s="15">
        <f t="shared" si="562"/>
        <v>0</v>
      </c>
      <c r="T2399" s="15">
        <f t="shared" si="563"/>
        <v>0</v>
      </c>
      <c r="U2399" s="15">
        <f t="shared" si="564"/>
        <v>0</v>
      </c>
      <c r="V2399" s="15">
        <f t="shared" si="565"/>
        <v>0</v>
      </c>
      <c r="W2399" s="15">
        <f t="shared" si="566"/>
        <v>0</v>
      </c>
      <c r="X2399" s="15">
        <f t="shared" si="567"/>
        <v>0</v>
      </c>
      <c r="Y2399" s="15">
        <f t="shared" si="568"/>
        <v>0</v>
      </c>
      <c r="Z2399" s="15">
        <f t="shared" si="569"/>
        <v>0</v>
      </c>
      <c r="AA2399" s="15">
        <f t="shared" si="570"/>
        <v>0</v>
      </c>
      <c r="AB2399" s="15">
        <f t="shared" si="571"/>
        <v>0</v>
      </c>
      <c r="AC2399" s="15">
        <f t="shared" si="572"/>
        <v>0</v>
      </c>
      <c r="AD2399" s="15">
        <f t="shared" si="573"/>
        <v>0</v>
      </c>
    </row>
    <row r="2400" spans="1:30" x14ac:dyDescent="0.25">
      <c r="A2400" s="4">
        <f t="shared" si="559"/>
        <v>2399</v>
      </c>
      <c r="B2400" s="7" t="s">
        <v>218</v>
      </c>
      <c r="C2400" s="7" t="s">
        <v>118</v>
      </c>
      <c r="D2400" s="5">
        <v>0.50314286669564345</v>
      </c>
      <c r="E2400" s="8">
        <v>0.51356056597654853</v>
      </c>
      <c r="F2400" s="5">
        <v>0.50314286669564345</v>
      </c>
      <c r="G2400" s="5">
        <v>0.53829950850914443</v>
      </c>
      <c r="H2400" s="5">
        <v>0.6009918052966623</v>
      </c>
      <c r="I2400" s="5">
        <v>0.56575106390461782</v>
      </c>
      <c r="J2400" s="4">
        <v>0.5448664786863493</v>
      </c>
      <c r="K2400" s="8">
        <v>0.46882520609670758</v>
      </c>
      <c r="L2400" s="5">
        <v>0.43918901512224023</v>
      </c>
      <c r="M2400" s="5">
        <v>0.47252492464641782</v>
      </c>
      <c r="N2400" s="5">
        <v>0.47490152241030553</v>
      </c>
      <c r="O2400" s="5">
        <v>0.45738480697384809</v>
      </c>
      <c r="P2400" s="5">
        <v>0.42894614617358401</v>
      </c>
      <c r="Q2400" s="15">
        <f t="shared" si="560"/>
        <v>0</v>
      </c>
      <c r="R2400" s="15">
        <f t="shared" si="561"/>
        <v>0</v>
      </c>
      <c r="S2400" s="15">
        <f t="shared" si="562"/>
        <v>0</v>
      </c>
      <c r="T2400" s="15">
        <f t="shared" si="563"/>
        <v>0</v>
      </c>
      <c r="U2400" s="15">
        <f t="shared" si="564"/>
        <v>0</v>
      </c>
      <c r="V2400" s="15">
        <f t="shared" si="565"/>
        <v>0</v>
      </c>
      <c r="W2400" s="15">
        <f t="shared" si="566"/>
        <v>0</v>
      </c>
      <c r="X2400" s="15">
        <f t="shared" si="567"/>
        <v>0</v>
      </c>
      <c r="Y2400" s="15">
        <f t="shared" si="568"/>
        <v>0</v>
      </c>
      <c r="Z2400" s="15">
        <f t="shared" si="569"/>
        <v>0</v>
      </c>
      <c r="AA2400" s="15">
        <f t="shared" si="570"/>
        <v>0</v>
      </c>
      <c r="AB2400" s="15">
        <f t="shared" si="571"/>
        <v>0</v>
      </c>
      <c r="AC2400" s="15">
        <f t="shared" si="572"/>
        <v>0</v>
      </c>
      <c r="AD2400" s="15">
        <f t="shared" si="573"/>
        <v>0</v>
      </c>
    </row>
    <row r="2401" spans="1:30" x14ac:dyDescent="0.25">
      <c r="A2401" s="4">
        <f t="shared" si="559"/>
        <v>2400</v>
      </c>
      <c r="B2401" s="7" t="s">
        <v>219</v>
      </c>
      <c r="C2401" s="7" t="s">
        <v>120</v>
      </c>
      <c r="D2401" s="5">
        <v>0.47171419973920892</v>
      </c>
      <c r="E2401" s="8">
        <v>0.46882520609670758</v>
      </c>
      <c r="F2401" s="5">
        <v>0.47171419973920892</v>
      </c>
      <c r="G2401" s="5">
        <v>0.50314286669564345</v>
      </c>
      <c r="H2401" s="5">
        <v>0.56575106390461782</v>
      </c>
      <c r="I2401" s="5">
        <v>0.52526993282453482</v>
      </c>
      <c r="J2401" s="4">
        <v>0.49556311162713551</v>
      </c>
      <c r="K2401" s="8">
        <v>0.42961989451944904</v>
      </c>
      <c r="L2401" s="5">
        <v>0.41273153515212407</v>
      </c>
      <c r="M2401" s="5">
        <v>0.43918901512224023</v>
      </c>
      <c r="N2401" s="5">
        <v>0.49813691046524006</v>
      </c>
      <c r="O2401" s="5">
        <v>0.46846824408468246</v>
      </c>
      <c r="P2401" s="5">
        <v>0.43785071990375901</v>
      </c>
      <c r="Q2401" s="15">
        <f t="shared" si="560"/>
        <v>0</v>
      </c>
      <c r="R2401" s="15">
        <f t="shared" si="561"/>
        <v>0</v>
      </c>
      <c r="S2401" s="15">
        <f t="shared" si="562"/>
        <v>0</v>
      </c>
      <c r="T2401" s="15">
        <f t="shared" si="563"/>
        <v>0</v>
      </c>
      <c r="U2401" s="15">
        <f t="shared" si="564"/>
        <v>0</v>
      </c>
      <c r="V2401" s="15">
        <f t="shared" si="565"/>
        <v>0</v>
      </c>
      <c r="W2401" s="15">
        <f t="shared" si="566"/>
        <v>0</v>
      </c>
      <c r="X2401" s="15">
        <f t="shared" si="567"/>
        <v>0</v>
      </c>
      <c r="Y2401" s="15">
        <f t="shared" si="568"/>
        <v>0</v>
      </c>
      <c r="Z2401" s="15">
        <f t="shared" si="569"/>
        <v>0</v>
      </c>
      <c r="AA2401" s="15">
        <f t="shared" si="570"/>
        <v>0</v>
      </c>
      <c r="AB2401" s="15">
        <f t="shared" si="571"/>
        <v>0</v>
      </c>
      <c r="AC2401" s="15">
        <f t="shared" si="572"/>
        <v>0</v>
      </c>
      <c r="AD2401" s="15">
        <f t="shared" si="573"/>
        <v>0</v>
      </c>
    </row>
    <row r="2402" spans="1:30" x14ac:dyDescent="0.25">
      <c r="A2402" s="4">
        <f t="shared" si="559"/>
        <v>2401</v>
      </c>
      <c r="B2402" s="7" t="s">
        <v>219</v>
      </c>
      <c r="C2402" s="7" t="s">
        <v>96</v>
      </c>
      <c r="D2402" s="5">
        <v>0.45071717543214418</v>
      </c>
      <c r="E2402" s="8">
        <v>0.42961989451944904</v>
      </c>
      <c r="F2402" s="5">
        <v>0.45071717543214418</v>
      </c>
      <c r="G2402" s="5">
        <v>0.47171419973920892</v>
      </c>
      <c r="H2402" s="5">
        <v>0.52526993282453482</v>
      </c>
      <c r="I2402" s="5">
        <v>0.48925544261949144</v>
      </c>
      <c r="J2402" s="4">
        <v>0.45401393265881573</v>
      </c>
      <c r="K2402" s="8">
        <v>0.40333509703186604</v>
      </c>
      <c r="L2402" s="5">
        <v>0.39773810443877683</v>
      </c>
      <c r="M2402" s="5">
        <v>0.41273153515212407</v>
      </c>
      <c r="N2402" s="5">
        <v>0.53036835941658678</v>
      </c>
      <c r="O2402" s="5">
        <v>0.47813200498132002</v>
      </c>
      <c r="P2402" s="5">
        <v>0.45562179736098751</v>
      </c>
      <c r="Q2402" s="15">
        <f t="shared" si="560"/>
        <v>0</v>
      </c>
      <c r="R2402" s="15">
        <f t="shared" si="561"/>
        <v>0</v>
      </c>
      <c r="S2402" s="15">
        <f t="shared" si="562"/>
        <v>0</v>
      </c>
      <c r="T2402" s="15">
        <f t="shared" si="563"/>
        <v>0</v>
      </c>
      <c r="U2402" s="15">
        <f t="shared" si="564"/>
        <v>0</v>
      </c>
      <c r="V2402" s="15">
        <f t="shared" si="565"/>
        <v>0</v>
      </c>
      <c r="W2402" s="15">
        <f t="shared" si="566"/>
        <v>0</v>
      </c>
      <c r="X2402" s="15">
        <f t="shared" si="567"/>
        <v>0</v>
      </c>
      <c r="Y2402" s="15">
        <f t="shared" si="568"/>
        <v>0</v>
      </c>
      <c r="Z2402" s="15">
        <f t="shared" si="569"/>
        <v>0</v>
      </c>
      <c r="AA2402" s="15">
        <f t="shared" si="570"/>
        <v>0</v>
      </c>
      <c r="AB2402" s="15">
        <f t="shared" si="571"/>
        <v>0</v>
      </c>
      <c r="AC2402" s="15">
        <f t="shared" si="572"/>
        <v>0</v>
      </c>
      <c r="AD2402" s="15">
        <f t="shared" si="573"/>
        <v>0</v>
      </c>
    </row>
    <row r="2403" spans="1:30" x14ac:dyDescent="0.25">
      <c r="A2403" s="4">
        <f t="shared" si="559"/>
        <v>2402</v>
      </c>
      <c r="B2403" s="7" t="s">
        <v>219</v>
      </c>
      <c r="C2403" s="7" t="s">
        <v>97</v>
      </c>
      <c r="D2403" s="5">
        <v>0.44364572536694641</v>
      </c>
      <c r="E2403" s="8">
        <v>0.40333509703186604</v>
      </c>
      <c r="F2403" s="5">
        <v>0.44364572536694641</v>
      </c>
      <c r="G2403" s="5">
        <v>0.45071717543214418</v>
      </c>
      <c r="H2403" s="5">
        <v>0.48925544261949144</v>
      </c>
      <c r="I2403" s="5">
        <v>0.46727394225020225</v>
      </c>
      <c r="J2403" s="4">
        <v>0.43319787692818046</v>
      </c>
      <c r="K2403" s="8">
        <v>0.3876495587908993</v>
      </c>
      <c r="L2403" s="5">
        <v>0.38879872220934125</v>
      </c>
      <c r="M2403" s="5">
        <v>0.39773810443877683</v>
      </c>
      <c r="N2403" s="5">
        <v>0.56986585755349728</v>
      </c>
      <c r="O2403" s="5">
        <v>0.50184308841843084</v>
      </c>
      <c r="P2403" s="5">
        <v>0.47639659806452112</v>
      </c>
      <c r="Q2403" s="15">
        <f t="shared" si="560"/>
        <v>0</v>
      </c>
      <c r="R2403" s="15">
        <f t="shared" si="561"/>
        <v>0</v>
      </c>
      <c r="S2403" s="15">
        <f t="shared" si="562"/>
        <v>0</v>
      </c>
      <c r="T2403" s="15">
        <f t="shared" si="563"/>
        <v>0</v>
      </c>
      <c r="U2403" s="15">
        <f t="shared" si="564"/>
        <v>0</v>
      </c>
      <c r="V2403" s="15">
        <f t="shared" si="565"/>
        <v>0</v>
      </c>
      <c r="W2403" s="15">
        <f t="shared" si="566"/>
        <v>0</v>
      </c>
      <c r="X2403" s="15">
        <f t="shared" si="567"/>
        <v>0</v>
      </c>
      <c r="Y2403" s="15">
        <f t="shared" si="568"/>
        <v>0</v>
      </c>
      <c r="Z2403" s="15">
        <f t="shared" si="569"/>
        <v>0</v>
      </c>
      <c r="AA2403" s="15">
        <f t="shared" si="570"/>
        <v>0</v>
      </c>
      <c r="AB2403" s="15">
        <f t="shared" si="571"/>
        <v>0</v>
      </c>
      <c r="AC2403" s="15">
        <f t="shared" si="572"/>
        <v>0</v>
      </c>
      <c r="AD2403" s="15">
        <f t="shared" si="573"/>
        <v>0</v>
      </c>
    </row>
    <row r="2404" spans="1:30" x14ac:dyDescent="0.25">
      <c r="A2404" s="4">
        <f t="shared" si="559"/>
        <v>2403</v>
      </c>
      <c r="B2404" s="7" t="s">
        <v>219</v>
      </c>
      <c r="C2404" s="7" t="s">
        <v>98</v>
      </c>
      <c r="D2404" s="5">
        <v>0.4425758133003444</v>
      </c>
      <c r="E2404" s="8">
        <v>0.3876495587908993</v>
      </c>
      <c r="F2404" s="5">
        <v>0.4425758133003444</v>
      </c>
      <c r="G2404" s="5">
        <v>0.44364572536694641</v>
      </c>
      <c r="H2404" s="5">
        <v>0.46727394225020225</v>
      </c>
      <c r="I2404" s="5">
        <v>0.45239686280026731</v>
      </c>
      <c r="J2404" s="4">
        <v>0.42328744402056728</v>
      </c>
      <c r="K2404" s="8">
        <v>0.37921794193449282</v>
      </c>
      <c r="L2404" s="5">
        <v>0.38429038823196021</v>
      </c>
      <c r="M2404" s="5">
        <v>0.38879872220934125</v>
      </c>
      <c r="N2404" s="5">
        <v>0.60308208240178851</v>
      </c>
      <c r="O2404" s="5">
        <v>0.53317559153175587</v>
      </c>
      <c r="P2404" s="5">
        <v>0.51372042912507521</v>
      </c>
      <c r="Q2404" s="15">
        <f t="shared" si="560"/>
        <v>0</v>
      </c>
      <c r="R2404" s="15">
        <f t="shared" si="561"/>
        <v>0</v>
      </c>
      <c r="S2404" s="15">
        <f t="shared" si="562"/>
        <v>0</v>
      </c>
      <c r="T2404" s="15">
        <f t="shared" si="563"/>
        <v>0</v>
      </c>
      <c r="U2404" s="15">
        <f t="shared" si="564"/>
        <v>0</v>
      </c>
      <c r="V2404" s="15">
        <f t="shared" si="565"/>
        <v>0</v>
      </c>
      <c r="W2404" s="15">
        <f t="shared" si="566"/>
        <v>0</v>
      </c>
      <c r="X2404" s="15">
        <f t="shared" si="567"/>
        <v>0</v>
      </c>
      <c r="Y2404" s="15">
        <f t="shared" si="568"/>
        <v>0</v>
      </c>
      <c r="Z2404" s="15">
        <f t="shared" si="569"/>
        <v>0</v>
      </c>
      <c r="AA2404" s="15">
        <f t="shared" si="570"/>
        <v>0</v>
      </c>
      <c r="AB2404" s="15">
        <f t="shared" si="571"/>
        <v>0</v>
      </c>
      <c r="AC2404" s="15">
        <f t="shared" si="572"/>
        <v>0</v>
      </c>
      <c r="AD2404" s="15">
        <f t="shared" si="573"/>
        <v>0</v>
      </c>
    </row>
    <row r="2405" spans="1:30" x14ac:dyDescent="0.25">
      <c r="A2405" s="4">
        <f t="shared" si="559"/>
        <v>2404</v>
      </c>
      <c r="B2405" s="7" t="s">
        <v>219</v>
      </c>
      <c r="C2405" s="7" t="s">
        <v>99</v>
      </c>
      <c r="D2405" s="5">
        <v>0.44715637433548433</v>
      </c>
      <c r="E2405" s="8">
        <v>0.37921794193449282</v>
      </c>
      <c r="F2405" s="5">
        <v>0.44715637433548433</v>
      </c>
      <c r="G2405" s="5">
        <v>0.4425758133003444</v>
      </c>
      <c r="H2405" s="5">
        <v>0.45239686280026731</v>
      </c>
      <c r="I2405" s="5">
        <v>0.44546829388386733</v>
      </c>
      <c r="J2405" s="4">
        <v>0.42092386797147124</v>
      </c>
      <c r="K2405" s="8">
        <v>0.3745925002986909</v>
      </c>
      <c r="L2405" s="5">
        <v>0.38519205502743642</v>
      </c>
      <c r="M2405" s="5">
        <v>0.38429038823196021</v>
      </c>
      <c r="N2405" s="5">
        <v>0.61255722346428187</v>
      </c>
      <c r="O2405" s="5">
        <v>0.55546699875466998</v>
      </c>
      <c r="P2405" s="5">
        <v>0.5472410668737675</v>
      </c>
      <c r="Q2405" s="15">
        <f t="shared" si="560"/>
        <v>0</v>
      </c>
      <c r="R2405" s="15">
        <f t="shared" si="561"/>
        <v>0</v>
      </c>
      <c r="S2405" s="15">
        <f t="shared" si="562"/>
        <v>0</v>
      </c>
      <c r="T2405" s="15">
        <f t="shared" si="563"/>
        <v>0</v>
      </c>
      <c r="U2405" s="15">
        <f t="shared" si="564"/>
        <v>0</v>
      </c>
      <c r="V2405" s="15">
        <f t="shared" si="565"/>
        <v>0</v>
      </c>
      <c r="W2405" s="15">
        <f t="shared" si="566"/>
        <v>0</v>
      </c>
      <c r="X2405" s="15">
        <f t="shared" si="567"/>
        <v>0</v>
      </c>
      <c r="Y2405" s="15">
        <f t="shared" si="568"/>
        <v>0</v>
      </c>
      <c r="Z2405" s="15">
        <f t="shared" si="569"/>
        <v>0</v>
      </c>
      <c r="AA2405" s="15">
        <f t="shared" si="570"/>
        <v>0</v>
      </c>
      <c r="AB2405" s="15">
        <f t="shared" si="571"/>
        <v>0</v>
      </c>
      <c r="AC2405" s="15">
        <f t="shared" si="572"/>
        <v>0</v>
      </c>
      <c r="AD2405" s="15">
        <f t="shared" si="573"/>
        <v>0</v>
      </c>
    </row>
    <row r="2406" spans="1:30" x14ac:dyDescent="0.25">
      <c r="A2406" s="4">
        <f t="shared" si="559"/>
        <v>2405</v>
      </c>
      <c r="B2406" s="7" t="s">
        <v>219</v>
      </c>
      <c r="C2406" s="7" t="s">
        <v>100</v>
      </c>
      <c r="D2406" s="5">
        <v>0.4618843826273028</v>
      </c>
      <c r="E2406" s="8">
        <v>0.3745925002986909</v>
      </c>
      <c r="F2406" s="5">
        <v>0.4618843826273028</v>
      </c>
      <c r="G2406" s="5">
        <v>0.44715637433548433</v>
      </c>
      <c r="H2406" s="5">
        <v>0.44546829388386733</v>
      </c>
      <c r="I2406" s="5">
        <v>0.44525727148032218</v>
      </c>
      <c r="J2406" s="4">
        <v>0.42370210648532097</v>
      </c>
      <c r="K2406" s="8">
        <v>0.37976411954462441</v>
      </c>
      <c r="L2406" s="5">
        <v>0.391812865497076</v>
      </c>
      <c r="M2406" s="5">
        <v>0.38519205502743642</v>
      </c>
      <c r="N2406" s="5">
        <v>0.60505163419567765</v>
      </c>
      <c r="O2406" s="5">
        <v>0.56366127023661272</v>
      </c>
      <c r="P2406" s="5">
        <v>0.56940922969155683</v>
      </c>
      <c r="Q2406" s="15">
        <f t="shared" si="560"/>
        <v>0</v>
      </c>
      <c r="R2406" s="15">
        <f t="shared" si="561"/>
        <v>0</v>
      </c>
      <c r="S2406" s="15">
        <f t="shared" si="562"/>
        <v>0</v>
      </c>
      <c r="T2406" s="15">
        <f t="shared" si="563"/>
        <v>0</v>
      </c>
      <c r="U2406" s="15">
        <f t="shared" si="564"/>
        <v>0</v>
      </c>
      <c r="V2406" s="15">
        <f t="shared" si="565"/>
        <v>0</v>
      </c>
      <c r="W2406" s="15">
        <f t="shared" si="566"/>
        <v>0</v>
      </c>
      <c r="X2406" s="15">
        <f t="shared" si="567"/>
        <v>0</v>
      </c>
      <c r="Y2406" s="15">
        <f t="shared" si="568"/>
        <v>0</v>
      </c>
      <c r="Z2406" s="15">
        <f t="shared" si="569"/>
        <v>0</v>
      </c>
      <c r="AA2406" s="15">
        <f t="shared" si="570"/>
        <v>0</v>
      </c>
      <c r="AB2406" s="15">
        <f t="shared" si="571"/>
        <v>0</v>
      </c>
      <c r="AC2406" s="15">
        <f t="shared" si="572"/>
        <v>0</v>
      </c>
      <c r="AD2406" s="15">
        <f t="shared" si="573"/>
        <v>0</v>
      </c>
    </row>
    <row r="2407" spans="1:30" x14ac:dyDescent="0.25">
      <c r="A2407" s="4">
        <f t="shared" si="559"/>
        <v>2406</v>
      </c>
      <c r="B2407" s="7" t="s">
        <v>219</v>
      </c>
      <c r="C2407" s="7" t="s">
        <v>101</v>
      </c>
      <c r="D2407" s="5">
        <v>0.48328262395934335</v>
      </c>
      <c r="E2407" s="8">
        <v>0.37976411954462441</v>
      </c>
      <c r="F2407" s="5">
        <v>0.48328262395934335</v>
      </c>
      <c r="G2407" s="5">
        <v>0.4618843826273028</v>
      </c>
      <c r="H2407" s="5">
        <v>0.44525727148032218</v>
      </c>
      <c r="I2407" s="5">
        <v>0.45422572363099217</v>
      </c>
      <c r="J2407" s="4">
        <v>0.43941781389948581</v>
      </c>
      <c r="K2407" s="8">
        <v>0.39251395313113385</v>
      </c>
      <c r="L2407" s="5">
        <v>0.40801710590720558</v>
      </c>
      <c r="M2407" s="5">
        <v>0.391812865497076</v>
      </c>
      <c r="N2407" s="5">
        <v>0.59227616310018094</v>
      </c>
      <c r="O2407" s="5">
        <v>0.56814445828144455</v>
      </c>
      <c r="P2407" s="5">
        <v>0.5764978642728249</v>
      </c>
      <c r="Q2407" s="15">
        <f t="shared" si="560"/>
        <v>0</v>
      </c>
      <c r="R2407" s="15">
        <f t="shared" si="561"/>
        <v>0</v>
      </c>
      <c r="S2407" s="15">
        <f t="shared" si="562"/>
        <v>0</v>
      </c>
      <c r="T2407" s="15">
        <f t="shared" si="563"/>
        <v>0</v>
      </c>
      <c r="U2407" s="15">
        <f t="shared" si="564"/>
        <v>0</v>
      </c>
      <c r="V2407" s="15">
        <f t="shared" si="565"/>
        <v>0</v>
      </c>
      <c r="W2407" s="15">
        <f t="shared" si="566"/>
        <v>0</v>
      </c>
      <c r="X2407" s="15">
        <f t="shared" si="567"/>
        <v>0</v>
      </c>
      <c r="Y2407" s="15">
        <f t="shared" si="568"/>
        <v>0</v>
      </c>
      <c r="Z2407" s="15">
        <f t="shared" si="569"/>
        <v>0</v>
      </c>
      <c r="AA2407" s="15">
        <f t="shared" si="570"/>
        <v>0</v>
      </c>
      <c r="AB2407" s="15">
        <f t="shared" si="571"/>
        <v>0</v>
      </c>
      <c r="AC2407" s="15">
        <f t="shared" si="572"/>
        <v>0</v>
      </c>
      <c r="AD2407" s="15">
        <f t="shared" si="573"/>
        <v>0</v>
      </c>
    </row>
    <row r="2408" spans="1:30" x14ac:dyDescent="0.25">
      <c r="A2408" s="4">
        <f t="shared" si="559"/>
        <v>2407</v>
      </c>
      <c r="B2408" s="7" t="s">
        <v>219</v>
      </c>
      <c r="C2408" s="7" t="s">
        <v>102</v>
      </c>
      <c r="D2408" s="5">
        <v>0.50790731886723062</v>
      </c>
      <c r="E2408" s="8">
        <v>0.39251395313113385</v>
      </c>
      <c r="F2408" s="5">
        <v>0.50790731886723062</v>
      </c>
      <c r="G2408" s="5">
        <v>0.48328262395934335</v>
      </c>
      <c r="H2408" s="5">
        <v>0.45422572363099217</v>
      </c>
      <c r="I2408" s="5">
        <v>0.46818837266556468</v>
      </c>
      <c r="J2408" s="4">
        <v>0.46529275170011608</v>
      </c>
      <c r="K2408" s="8">
        <v>0.40483708545972791</v>
      </c>
      <c r="L2408" s="5">
        <v>0.4236545843316073</v>
      </c>
      <c r="M2408" s="5">
        <v>0.40801710590720558</v>
      </c>
      <c r="N2408" s="5">
        <v>0.58075162354945176</v>
      </c>
      <c r="O2408" s="5">
        <v>0.56792029887920303</v>
      </c>
      <c r="P2408" s="5">
        <v>0.57015920875305515</v>
      </c>
      <c r="Q2408" s="15">
        <f t="shared" si="560"/>
        <v>0</v>
      </c>
      <c r="R2408" s="15">
        <f t="shared" si="561"/>
        <v>0</v>
      </c>
      <c r="S2408" s="15">
        <f t="shared" si="562"/>
        <v>0</v>
      </c>
      <c r="T2408" s="15">
        <f t="shared" si="563"/>
        <v>0</v>
      </c>
      <c r="U2408" s="15">
        <f t="shared" si="564"/>
        <v>0</v>
      </c>
      <c r="V2408" s="15">
        <f t="shared" si="565"/>
        <v>0</v>
      </c>
      <c r="W2408" s="15">
        <f t="shared" si="566"/>
        <v>0</v>
      </c>
      <c r="X2408" s="15">
        <f t="shared" si="567"/>
        <v>0</v>
      </c>
      <c r="Y2408" s="15">
        <f t="shared" si="568"/>
        <v>0</v>
      </c>
      <c r="Z2408" s="15">
        <f t="shared" si="569"/>
        <v>0</v>
      </c>
      <c r="AA2408" s="15">
        <f t="shared" si="570"/>
        <v>0</v>
      </c>
      <c r="AB2408" s="15">
        <f t="shared" si="571"/>
        <v>0</v>
      </c>
      <c r="AC2408" s="15">
        <f t="shared" si="572"/>
        <v>0</v>
      </c>
      <c r="AD2408" s="15">
        <f t="shared" si="573"/>
        <v>0</v>
      </c>
    </row>
    <row r="2409" spans="1:30" x14ac:dyDescent="0.25">
      <c r="A2409" s="4">
        <f t="shared" si="559"/>
        <v>2408</v>
      </c>
      <c r="B2409" s="7" t="s">
        <v>219</v>
      </c>
      <c r="C2409" s="7" t="s">
        <v>103</v>
      </c>
      <c r="D2409" s="5">
        <v>0.53910194255909594</v>
      </c>
      <c r="E2409" s="8">
        <v>0.40483708545972791</v>
      </c>
      <c r="F2409" s="5">
        <v>0.53910194255909594</v>
      </c>
      <c r="G2409" s="5">
        <v>0.50790731886723062</v>
      </c>
      <c r="H2409" s="5">
        <v>0.46818837266556468</v>
      </c>
      <c r="I2409" s="5">
        <v>0.49597298913234622</v>
      </c>
      <c r="J2409" s="4">
        <v>0.50850058052745062</v>
      </c>
      <c r="K2409" s="8">
        <v>0.43021727628053047</v>
      </c>
      <c r="L2409" s="5">
        <v>0.45016358811860785</v>
      </c>
      <c r="M2409" s="5">
        <v>0.4236545843316073</v>
      </c>
      <c r="N2409" s="5">
        <v>0.56858831044394764</v>
      </c>
      <c r="O2409" s="5">
        <v>0.56585305105853057</v>
      </c>
      <c r="P2409" s="5">
        <v>0.56646261144993415</v>
      </c>
      <c r="Q2409" s="15">
        <f t="shared" si="560"/>
        <v>0</v>
      </c>
      <c r="R2409" s="15">
        <f t="shared" si="561"/>
        <v>0</v>
      </c>
      <c r="S2409" s="15">
        <f t="shared" si="562"/>
        <v>0</v>
      </c>
      <c r="T2409" s="15">
        <f t="shared" si="563"/>
        <v>0</v>
      </c>
      <c r="U2409" s="15">
        <f t="shared" si="564"/>
        <v>0</v>
      </c>
      <c r="V2409" s="15">
        <f t="shared" si="565"/>
        <v>0</v>
      </c>
      <c r="W2409" s="15">
        <f t="shared" si="566"/>
        <v>0</v>
      </c>
      <c r="X2409" s="15">
        <f t="shared" si="567"/>
        <v>0</v>
      </c>
      <c r="Y2409" s="15">
        <f t="shared" si="568"/>
        <v>0</v>
      </c>
      <c r="Z2409" s="15">
        <f t="shared" si="569"/>
        <v>0</v>
      </c>
      <c r="AA2409" s="15">
        <f t="shared" si="570"/>
        <v>0</v>
      </c>
      <c r="AB2409" s="15">
        <f t="shared" si="571"/>
        <v>0</v>
      </c>
      <c r="AC2409" s="15">
        <f t="shared" si="572"/>
        <v>0</v>
      </c>
      <c r="AD2409" s="15">
        <f t="shared" si="573"/>
        <v>0</v>
      </c>
    </row>
    <row r="2410" spans="1:30" x14ac:dyDescent="0.25">
      <c r="A2410" s="4">
        <f t="shared" si="559"/>
        <v>2409</v>
      </c>
      <c r="B2410" s="7" t="s">
        <v>219</v>
      </c>
      <c r="C2410" s="7" t="s">
        <v>104</v>
      </c>
      <c r="D2410" s="5">
        <v>0.55595305760807778</v>
      </c>
      <c r="E2410" s="8">
        <v>0.43021727628053047</v>
      </c>
      <c r="F2410" s="5">
        <v>0.55595305760807778</v>
      </c>
      <c r="G2410" s="5">
        <v>0.53910194255909594</v>
      </c>
      <c r="H2410" s="5">
        <v>0.49597298913234622</v>
      </c>
      <c r="I2410" s="5">
        <v>0.53065100411493682</v>
      </c>
      <c r="J2410" s="4">
        <v>0.55465251285453643</v>
      </c>
      <c r="K2410" s="8">
        <v>0.45798699414565874</v>
      </c>
      <c r="L2410" s="5">
        <v>0.4779091635108329</v>
      </c>
      <c r="M2410" s="5">
        <v>0.45016358811860785</v>
      </c>
      <c r="N2410" s="5">
        <v>0.55791546896625144</v>
      </c>
      <c r="O2410" s="5">
        <v>0.56246575342465754</v>
      </c>
      <c r="P2410" s="5">
        <v>0.56475707531008024</v>
      </c>
      <c r="Q2410" s="15">
        <f t="shared" si="560"/>
        <v>0</v>
      </c>
      <c r="R2410" s="15">
        <f t="shared" si="561"/>
        <v>0</v>
      </c>
      <c r="S2410" s="15">
        <f t="shared" si="562"/>
        <v>0</v>
      </c>
      <c r="T2410" s="15">
        <f t="shared" si="563"/>
        <v>0</v>
      </c>
      <c r="U2410" s="15">
        <f t="shared" si="564"/>
        <v>0</v>
      </c>
      <c r="V2410" s="15">
        <f t="shared" si="565"/>
        <v>0</v>
      </c>
      <c r="W2410" s="15">
        <f t="shared" si="566"/>
        <v>0</v>
      </c>
      <c r="X2410" s="15">
        <f t="shared" si="567"/>
        <v>0</v>
      </c>
      <c r="Y2410" s="15">
        <f t="shared" si="568"/>
        <v>0</v>
      </c>
      <c r="Z2410" s="15">
        <f t="shared" si="569"/>
        <v>0</v>
      </c>
      <c r="AA2410" s="15">
        <f t="shared" si="570"/>
        <v>0</v>
      </c>
      <c r="AB2410" s="15">
        <f t="shared" si="571"/>
        <v>0</v>
      </c>
      <c r="AC2410" s="15">
        <f t="shared" si="572"/>
        <v>0</v>
      </c>
      <c r="AD2410" s="15">
        <f t="shared" si="573"/>
        <v>0</v>
      </c>
    </row>
    <row r="2411" spans="1:30" x14ac:dyDescent="0.25">
      <c r="A2411" s="4">
        <f t="shared" si="559"/>
        <v>2410</v>
      </c>
      <c r="B2411" s="7" t="s">
        <v>219</v>
      </c>
      <c r="C2411" s="7" t="s">
        <v>105</v>
      </c>
      <c r="D2411" s="5">
        <v>0.5597646193453476</v>
      </c>
      <c r="E2411" s="8">
        <v>0.45798699414565874</v>
      </c>
      <c r="F2411" s="5">
        <v>0.5597646193453476</v>
      </c>
      <c r="G2411" s="5">
        <v>0.55595305760807778</v>
      </c>
      <c r="H2411" s="5">
        <v>0.53065100411493682</v>
      </c>
      <c r="I2411" s="5">
        <v>0.55748601976576517</v>
      </c>
      <c r="J2411" s="4">
        <v>0.58276662796483658</v>
      </c>
      <c r="K2411" s="8">
        <v>0.48239430609841438</v>
      </c>
      <c r="L2411" s="5">
        <v>0.49447407063915294</v>
      </c>
      <c r="M2411" s="5">
        <v>0.4779091635108329</v>
      </c>
      <c r="N2411" s="5">
        <v>0.55536037474715216</v>
      </c>
      <c r="O2411" s="5">
        <v>0.55698630136986305</v>
      </c>
      <c r="P2411" s="5">
        <v>0.55838415678750086</v>
      </c>
      <c r="Q2411" s="15">
        <f t="shared" si="560"/>
        <v>0</v>
      </c>
      <c r="R2411" s="15">
        <f t="shared" si="561"/>
        <v>0</v>
      </c>
      <c r="S2411" s="15">
        <f t="shared" si="562"/>
        <v>0</v>
      </c>
      <c r="T2411" s="15">
        <f t="shared" si="563"/>
        <v>0</v>
      </c>
      <c r="U2411" s="15">
        <f t="shared" si="564"/>
        <v>0</v>
      </c>
      <c r="V2411" s="15">
        <f t="shared" si="565"/>
        <v>0</v>
      </c>
      <c r="W2411" s="15">
        <f t="shared" si="566"/>
        <v>0</v>
      </c>
      <c r="X2411" s="15">
        <f t="shared" si="567"/>
        <v>0</v>
      </c>
      <c r="Y2411" s="15">
        <f t="shared" si="568"/>
        <v>0</v>
      </c>
      <c r="Z2411" s="15">
        <f t="shared" si="569"/>
        <v>0</v>
      </c>
      <c r="AA2411" s="15">
        <f t="shared" si="570"/>
        <v>0</v>
      </c>
      <c r="AB2411" s="15">
        <f t="shared" si="571"/>
        <v>0</v>
      </c>
      <c r="AC2411" s="15">
        <f t="shared" si="572"/>
        <v>0</v>
      </c>
      <c r="AD2411" s="15">
        <f t="shared" si="573"/>
        <v>0</v>
      </c>
    </row>
    <row r="2412" spans="1:30" x14ac:dyDescent="0.25">
      <c r="A2412" s="4">
        <f t="shared" si="559"/>
        <v>2411</v>
      </c>
      <c r="B2412" s="7" t="s">
        <v>219</v>
      </c>
      <c r="C2412" s="7" t="s">
        <v>106</v>
      </c>
      <c r="D2412" s="5">
        <v>0.55190745260623897</v>
      </c>
      <c r="E2412" s="8">
        <v>0.48239430609841438</v>
      </c>
      <c r="F2412" s="5">
        <v>0.55190745260623897</v>
      </c>
      <c r="G2412" s="5">
        <v>0.5597646193453476</v>
      </c>
      <c r="H2412" s="5">
        <v>0.55748601976576517</v>
      </c>
      <c r="I2412" s="5">
        <v>0.57158935040270109</v>
      </c>
      <c r="J2412" s="4">
        <v>0.58981588986564937</v>
      </c>
      <c r="K2412" s="8">
        <v>0.49668026421341888</v>
      </c>
      <c r="L2412" s="5">
        <v>0.50088878584125507</v>
      </c>
      <c r="M2412" s="5">
        <v>0.49447407063915294</v>
      </c>
      <c r="N2412" s="5">
        <v>0.55778239114234007</v>
      </c>
      <c r="O2412" s="5">
        <v>0.55536737235367373</v>
      </c>
      <c r="P2412" s="5">
        <v>0.55662532264327647</v>
      </c>
      <c r="Q2412" s="15">
        <f t="shared" si="560"/>
        <v>0</v>
      </c>
      <c r="R2412" s="15">
        <f t="shared" si="561"/>
        <v>0</v>
      </c>
      <c r="S2412" s="15">
        <f t="shared" si="562"/>
        <v>0</v>
      </c>
      <c r="T2412" s="15">
        <f t="shared" si="563"/>
        <v>0</v>
      </c>
      <c r="U2412" s="15">
        <f t="shared" si="564"/>
        <v>0</v>
      </c>
      <c r="V2412" s="15">
        <f t="shared" si="565"/>
        <v>0</v>
      </c>
      <c r="W2412" s="15">
        <f t="shared" si="566"/>
        <v>0</v>
      </c>
      <c r="X2412" s="15">
        <f t="shared" si="567"/>
        <v>0</v>
      </c>
      <c r="Y2412" s="15">
        <f t="shared" si="568"/>
        <v>0</v>
      </c>
      <c r="Z2412" s="15">
        <f t="shared" si="569"/>
        <v>0</v>
      </c>
      <c r="AA2412" s="15">
        <f t="shared" si="570"/>
        <v>0</v>
      </c>
      <c r="AB2412" s="15">
        <f t="shared" si="571"/>
        <v>0</v>
      </c>
      <c r="AC2412" s="15">
        <f t="shared" si="572"/>
        <v>0</v>
      </c>
      <c r="AD2412" s="15">
        <f t="shared" si="573"/>
        <v>0</v>
      </c>
    </row>
    <row r="2413" spans="1:30" x14ac:dyDescent="0.25">
      <c r="A2413" s="4">
        <f t="shared" si="559"/>
        <v>2412</v>
      </c>
      <c r="B2413" s="7" t="s">
        <v>219</v>
      </c>
      <c r="C2413" s="7" t="s">
        <v>107</v>
      </c>
      <c r="D2413" s="5">
        <v>0.53933598582366515</v>
      </c>
      <c r="E2413" s="8">
        <v>0.49668026421341888</v>
      </c>
      <c r="F2413" s="5">
        <v>0.53933598582366515</v>
      </c>
      <c r="G2413" s="5">
        <v>0.55190745260623897</v>
      </c>
      <c r="H2413" s="5">
        <v>0.57158935040270109</v>
      </c>
      <c r="I2413" s="5">
        <v>0.57366440403756203</v>
      </c>
      <c r="J2413" s="4">
        <v>0.58313982418311494</v>
      </c>
      <c r="K2413" s="8">
        <v>0.50478758811380975</v>
      </c>
      <c r="L2413" s="5">
        <v>0.50055388103150678</v>
      </c>
      <c r="M2413" s="5">
        <v>0.50088878584125507</v>
      </c>
      <c r="N2413" s="5">
        <v>0.56236026828489305</v>
      </c>
      <c r="O2413" s="5">
        <v>0.55838107098381073</v>
      </c>
      <c r="P2413" s="5">
        <v>0.55209118527147727</v>
      </c>
      <c r="Q2413" s="15">
        <f t="shared" si="560"/>
        <v>0</v>
      </c>
      <c r="R2413" s="15">
        <f t="shared" si="561"/>
        <v>0</v>
      </c>
      <c r="S2413" s="15">
        <f t="shared" si="562"/>
        <v>0</v>
      </c>
      <c r="T2413" s="15">
        <f t="shared" si="563"/>
        <v>0</v>
      </c>
      <c r="U2413" s="15">
        <f t="shared" si="564"/>
        <v>0</v>
      </c>
      <c r="V2413" s="15">
        <f t="shared" si="565"/>
        <v>0</v>
      </c>
      <c r="W2413" s="15">
        <f t="shared" si="566"/>
        <v>0</v>
      </c>
      <c r="X2413" s="15">
        <f t="shared" si="567"/>
        <v>0</v>
      </c>
      <c r="Y2413" s="15">
        <f t="shared" si="568"/>
        <v>0</v>
      </c>
      <c r="Z2413" s="15">
        <f t="shared" si="569"/>
        <v>0</v>
      </c>
      <c r="AA2413" s="15">
        <f t="shared" si="570"/>
        <v>0</v>
      </c>
      <c r="AB2413" s="15">
        <f t="shared" si="571"/>
        <v>0</v>
      </c>
      <c r="AC2413" s="15">
        <f t="shared" si="572"/>
        <v>0</v>
      </c>
      <c r="AD2413" s="15">
        <f t="shared" si="573"/>
        <v>0</v>
      </c>
    </row>
    <row r="2414" spans="1:30" x14ac:dyDescent="0.25">
      <c r="A2414" s="4">
        <f t="shared" si="559"/>
        <v>2413</v>
      </c>
      <c r="B2414" s="7" t="s">
        <v>219</v>
      </c>
      <c r="C2414" s="7" t="s">
        <v>108</v>
      </c>
      <c r="D2414" s="5">
        <v>0.52554415059012338</v>
      </c>
      <c r="E2414" s="8">
        <v>0.50478758811380975</v>
      </c>
      <c r="F2414" s="5">
        <v>0.52554415059012338</v>
      </c>
      <c r="G2414" s="5">
        <v>0.53933598582366515</v>
      </c>
      <c r="H2414" s="5">
        <v>0.57366440403756203</v>
      </c>
      <c r="I2414" s="5">
        <v>0.56817782154538743</v>
      </c>
      <c r="J2414" s="4">
        <v>0.57016088903632445</v>
      </c>
      <c r="K2414" s="8">
        <v>0.50833774257966513</v>
      </c>
      <c r="L2414" s="5">
        <v>0.49875054744055441</v>
      </c>
      <c r="M2414" s="5">
        <v>0.50055388103150678</v>
      </c>
      <c r="N2414" s="5">
        <v>0.56539444267007344</v>
      </c>
      <c r="O2414" s="5">
        <v>0.56620174346201746</v>
      </c>
      <c r="P2414" s="5">
        <v>0.55459999847719987</v>
      </c>
      <c r="Q2414" s="15">
        <f t="shared" si="560"/>
        <v>0</v>
      </c>
      <c r="R2414" s="15">
        <f t="shared" si="561"/>
        <v>0</v>
      </c>
      <c r="S2414" s="15">
        <f t="shared" si="562"/>
        <v>0</v>
      </c>
      <c r="T2414" s="15">
        <f t="shared" si="563"/>
        <v>0</v>
      </c>
      <c r="U2414" s="15">
        <f t="shared" si="564"/>
        <v>0</v>
      </c>
      <c r="V2414" s="15">
        <f t="shared" si="565"/>
        <v>0</v>
      </c>
      <c r="W2414" s="15">
        <f t="shared" si="566"/>
        <v>0</v>
      </c>
      <c r="X2414" s="15">
        <f t="shared" si="567"/>
        <v>0</v>
      </c>
      <c r="Y2414" s="15">
        <f t="shared" si="568"/>
        <v>0</v>
      </c>
      <c r="Z2414" s="15">
        <f t="shared" si="569"/>
        <v>0</v>
      </c>
      <c r="AA2414" s="15">
        <f t="shared" si="570"/>
        <v>0</v>
      </c>
      <c r="AB2414" s="15">
        <f t="shared" si="571"/>
        <v>0</v>
      </c>
      <c r="AC2414" s="15">
        <f t="shared" si="572"/>
        <v>0</v>
      </c>
      <c r="AD2414" s="15">
        <f t="shared" si="573"/>
        <v>0</v>
      </c>
    </row>
    <row r="2415" spans="1:30" x14ac:dyDescent="0.25">
      <c r="A2415" s="4">
        <f t="shared" si="559"/>
        <v>2414</v>
      </c>
      <c r="B2415" s="7" t="s">
        <v>219</v>
      </c>
      <c r="C2415" s="7" t="s">
        <v>109</v>
      </c>
      <c r="D2415" s="5">
        <v>0.51489518205222506</v>
      </c>
      <c r="E2415" s="8">
        <v>0.50833774257966513</v>
      </c>
      <c r="F2415" s="5">
        <v>0.51489518205222506</v>
      </c>
      <c r="G2415" s="5">
        <v>0.52554415059012338</v>
      </c>
      <c r="H2415" s="5">
        <v>0.56817782154538743</v>
      </c>
      <c r="I2415" s="5">
        <v>0.55949073259944426</v>
      </c>
      <c r="J2415" s="4">
        <v>0.5562696964670758</v>
      </c>
      <c r="K2415" s="8">
        <v>0.51001041151069315</v>
      </c>
      <c r="L2415" s="5">
        <v>0.49401035628719375</v>
      </c>
      <c r="M2415" s="5">
        <v>0.49875054744055441</v>
      </c>
      <c r="N2415" s="5">
        <v>0.57992654104120089</v>
      </c>
      <c r="O2415" s="5">
        <v>0.58470734744707342</v>
      </c>
      <c r="P2415" s="5">
        <v>0.57803589239894315</v>
      </c>
      <c r="Q2415" s="15">
        <f t="shared" si="560"/>
        <v>0</v>
      </c>
      <c r="R2415" s="15">
        <f t="shared" si="561"/>
        <v>0</v>
      </c>
      <c r="S2415" s="15">
        <f t="shared" si="562"/>
        <v>0</v>
      </c>
      <c r="T2415" s="15">
        <f t="shared" si="563"/>
        <v>0</v>
      </c>
      <c r="U2415" s="15">
        <f t="shared" si="564"/>
        <v>0</v>
      </c>
      <c r="V2415" s="15">
        <f t="shared" si="565"/>
        <v>0</v>
      </c>
      <c r="W2415" s="15">
        <f t="shared" si="566"/>
        <v>0</v>
      </c>
      <c r="X2415" s="15">
        <f t="shared" si="567"/>
        <v>0</v>
      </c>
      <c r="Y2415" s="15">
        <f t="shared" si="568"/>
        <v>0</v>
      </c>
      <c r="Z2415" s="15">
        <f t="shared" si="569"/>
        <v>0</v>
      </c>
      <c r="AA2415" s="15">
        <f t="shared" si="570"/>
        <v>0</v>
      </c>
      <c r="AB2415" s="15">
        <f t="shared" si="571"/>
        <v>0</v>
      </c>
      <c r="AC2415" s="15">
        <f t="shared" si="572"/>
        <v>0</v>
      </c>
      <c r="AD2415" s="15">
        <f t="shared" si="573"/>
        <v>0</v>
      </c>
    </row>
    <row r="2416" spans="1:30" x14ac:dyDescent="0.25">
      <c r="A2416" s="4">
        <f t="shared" si="559"/>
        <v>2415</v>
      </c>
      <c r="B2416" s="7" t="s">
        <v>219</v>
      </c>
      <c r="C2416" s="7" t="s">
        <v>110</v>
      </c>
      <c r="D2416" s="5">
        <v>0.50745594971413288</v>
      </c>
      <c r="E2416" s="8">
        <v>0.51001041151069315</v>
      </c>
      <c r="F2416" s="5">
        <v>0.50745594971413288</v>
      </c>
      <c r="G2416" s="5">
        <v>0.51489518205222506</v>
      </c>
      <c r="H2416" s="5">
        <v>0.55949073259944426</v>
      </c>
      <c r="I2416" s="5">
        <v>0.55108500685822814</v>
      </c>
      <c r="J2416" s="4">
        <v>0.54308343008790849</v>
      </c>
      <c r="K2416" s="8">
        <v>0.51323627302053287</v>
      </c>
      <c r="L2416" s="5">
        <v>0.49135687971764946</v>
      </c>
      <c r="M2416" s="5">
        <v>0.49401035628719375</v>
      </c>
      <c r="N2416" s="5">
        <v>0.60454593846481419</v>
      </c>
      <c r="O2416" s="5">
        <v>0.58747198007471979</v>
      </c>
      <c r="P2416" s="5">
        <v>0.59345424366324806</v>
      </c>
      <c r="Q2416" s="15">
        <f t="shared" si="560"/>
        <v>0</v>
      </c>
      <c r="R2416" s="15">
        <f t="shared" si="561"/>
        <v>0</v>
      </c>
      <c r="S2416" s="15">
        <f t="shared" si="562"/>
        <v>0</v>
      </c>
      <c r="T2416" s="15">
        <f t="shared" si="563"/>
        <v>0</v>
      </c>
      <c r="U2416" s="15">
        <f t="shared" si="564"/>
        <v>0</v>
      </c>
      <c r="V2416" s="15">
        <f t="shared" si="565"/>
        <v>0</v>
      </c>
      <c r="W2416" s="15">
        <f t="shared" si="566"/>
        <v>0</v>
      </c>
      <c r="X2416" s="15">
        <f t="shared" si="567"/>
        <v>0</v>
      </c>
      <c r="Y2416" s="15">
        <f t="shared" si="568"/>
        <v>0</v>
      </c>
      <c r="Z2416" s="15">
        <f t="shared" si="569"/>
        <v>0</v>
      </c>
      <c r="AA2416" s="15">
        <f t="shared" si="570"/>
        <v>0</v>
      </c>
      <c r="AB2416" s="15">
        <f t="shared" si="571"/>
        <v>0</v>
      </c>
      <c r="AC2416" s="15">
        <f t="shared" si="572"/>
        <v>0</v>
      </c>
      <c r="AD2416" s="15">
        <f t="shared" si="573"/>
        <v>0</v>
      </c>
    </row>
    <row r="2417" spans="1:30" x14ac:dyDescent="0.25">
      <c r="A2417" s="4">
        <f t="shared" si="559"/>
        <v>2416</v>
      </c>
      <c r="B2417" s="7" t="s">
        <v>219</v>
      </c>
      <c r="C2417" s="7" t="s">
        <v>111</v>
      </c>
      <c r="D2417" s="5">
        <v>0.50509879969240024</v>
      </c>
      <c r="E2417" s="8">
        <v>0.51323627302053287</v>
      </c>
      <c r="F2417" s="5">
        <v>0.50509879969240024</v>
      </c>
      <c r="G2417" s="5">
        <v>0.50745594971413288</v>
      </c>
      <c r="H2417" s="5">
        <v>0.55108500685822814</v>
      </c>
      <c r="I2417" s="5">
        <v>0.54443780114655504</v>
      </c>
      <c r="J2417" s="4">
        <v>0.53615856692652186</v>
      </c>
      <c r="K2417" s="8">
        <v>0.51053952107050815</v>
      </c>
      <c r="L2417" s="5">
        <v>0.49042945101373109</v>
      </c>
      <c r="M2417" s="5">
        <v>0.49135687971764946</v>
      </c>
      <c r="N2417" s="5">
        <v>0.58240178856595337</v>
      </c>
      <c r="O2417" s="5">
        <v>0.5669987546699875</v>
      </c>
      <c r="P2417" s="5">
        <v>0.56781409656075599</v>
      </c>
      <c r="Q2417" s="15">
        <f t="shared" si="560"/>
        <v>0</v>
      </c>
      <c r="R2417" s="15">
        <f t="shared" si="561"/>
        <v>0</v>
      </c>
      <c r="S2417" s="15">
        <f t="shared" si="562"/>
        <v>0</v>
      </c>
      <c r="T2417" s="15">
        <f t="shared" si="563"/>
        <v>0</v>
      </c>
      <c r="U2417" s="15">
        <f t="shared" si="564"/>
        <v>0</v>
      </c>
      <c r="V2417" s="15">
        <f t="shared" si="565"/>
        <v>0</v>
      </c>
      <c r="W2417" s="15">
        <f t="shared" si="566"/>
        <v>0</v>
      </c>
      <c r="X2417" s="15">
        <f t="shared" si="567"/>
        <v>0</v>
      </c>
      <c r="Y2417" s="15">
        <f t="shared" si="568"/>
        <v>0</v>
      </c>
      <c r="Z2417" s="15">
        <f t="shared" si="569"/>
        <v>0</v>
      </c>
      <c r="AA2417" s="15">
        <f t="shared" si="570"/>
        <v>0</v>
      </c>
      <c r="AB2417" s="15">
        <f t="shared" si="571"/>
        <v>0</v>
      </c>
      <c r="AC2417" s="15">
        <f t="shared" si="572"/>
        <v>0</v>
      </c>
      <c r="AD2417" s="15">
        <f t="shared" si="573"/>
        <v>0</v>
      </c>
    </row>
    <row r="2418" spans="1:30" x14ac:dyDescent="0.25">
      <c r="A2418" s="4">
        <f t="shared" si="559"/>
        <v>2417</v>
      </c>
      <c r="B2418" s="7" t="s">
        <v>219</v>
      </c>
      <c r="C2418" s="7" t="s">
        <v>112</v>
      </c>
      <c r="D2418" s="5">
        <v>0.50782373198702735</v>
      </c>
      <c r="E2418" s="8">
        <v>0.51053952107050815</v>
      </c>
      <c r="F2418" s="5">
        <v>0.50782373198702735</v>
      </c>
      <c r="G2418" s="5">
        <v>0.50509879969240024</v>
      </c>
      <c r="H2418" s="5">
        <v>0.54443780114655504</v>
      </c>
      <c r="I2418" s="5">
        <v>0.54436746034537331</v>
      </c>
      <c r="J2418" s="4">
        <v>0.53686349311660309</v>
      </c>
      <c r="K2418" s="8">
        <v>0.50383177729607942</v>
      </c>
      <c r="L2418" s="5">
        <v>0.49127959399232296</v>
      </c>
      <c r="M2418" s="5">
        <v>0.49042945101373109</v>
      </c>
      <c r="N2418" s="5">
        <v>0.544873842222932</v>
      </c>
      <c r="O2418" s="5">
        <v>0.53043586550435862</v>
      </c>
      <c r="P2418" s="5">
        <v>0.52966414643246007</v>
      </c>
      <c r="Q2418" s="15">
        <f t="shared" si="560"/>
        <v>0</v>
      </c>
      <c r="R2418" s="15">
        <f t="shared" si="561"/>
        <v>0</v>
      </c>
      <c r="S2418" s="15">
        <f t="shared" si="562"/>
        <v>0</v>
      </c>
      <c r="T2418" s="15">
        <f t="shared" si="563"/>
        <v>0</v>
      </c>
      <c r="U2418" s="15">
        <f t="shared" si="564"/>
        <v>0</v>
      </c>
      <c r="V2418" s="15">
        <f t="shared" si="565"/>
        <v>0</v>
      </c>
      <c r="W2418" s="15">
        <f t="shared" si="566"/>
        <v>0</v>
      </c>
      <c r="X2418" s="15">
        <f t="shared" si="567"/>
        <v>0</v>
      </c>
      <c r="Y2418" s="15">
        <f t="shared" si="568"/>
        <v>0</v>
      </c>
      <c r="Z2418" s="15">
        <f t="shared" si="569"/>
        <v>0</v>
      </c>
      <c r="AA2418" s="15">
        <f t="shared" si="570"/>
        <v>0</v>
      </c>
      <c r="AB2418" s="15">
        <f t="shared" si="571"/>
        <v>0</v>
      </c>
      <c r="AC2418" s="15">
        <f t="shared" si="572"/>
        <v>0</v>
      </c>
      <c r="AD2418" s="15">
        <f t="shared" si="573"/>
        <v>0</v>
      </c>
    </row>
    <row r="2419" spans="1:30" x14ac:dyDescent="0.25">
      <c r="A2419" s="4">
        <f t="shared" si="559"/>
        <v>2418</v>
      </c>
      <c r="B2419" s="7" t="s">
        <v>219</v>
      </c>
      <c r="C2419" s="7" t="s">
        <v>113</v>
      </c>
      <c r="D2419" s="5">
        <v>0.51161857634825636</v>
      </c>
      <c r="E2419" s="8">
        <v>0.50383177729607942</v>
      </c>
      <c r="F2419" s="5">
        <v>0.51161857634825636</v>
      </c>
      <c r="G2419" s="5">
        <v>0.50782373198702735</v>
      </c>
      <c r="H2419" s="5">
        <v>0.54436746034537331</v>
      </c>
      <c r="I2419" s="5">
        <v>0.54714592199205148</v>
      </c>
      <c r="J2419" s="4">
        <v>0.54374689003151433</v>
      </c>
      <c r="K2419" s="8">
        <v>0.49717523767260063</v>
      </c>
      <c r="L2419" s="5">
        <v>0.49109926063322773</v>
      </c>
      <c r="M2419" s="5">
        <v>0.49127959399232296</v>
      </c>
      <c r="N2419" s="5">
        <v>0.50574896199297348</v>
      </c>
      <c r="O2419" s="5">
        <v>0.49409713574097136</v>
      </c>
      <c r="P2419" s="5">
        <v>0.48524025978970137</v>
      </c>
      <c r="Q2419" s="15">
        <f t="shared" si="560"/>
        <v>0</v>
      </c>
      <c r="R2419" s="15">
        <f t="shared" si="561"/>
        <v>0</v>
      </c>
      <c r="S2419" s="15">
        <f t="shared" si="562"/>
        <v>0</v>
      </c>
      <c r="T2419" s="15">
        <f t="shared" si="563"/>
        <v>0</v>
      </c>
      <c r="U2419" s="15">
        <f t="shared" si="564"/>
        <v>0</v>
      </c>
      <c r="V2419" s="15">
        <f t="shared" si="565"/>
        <v>0</v>
      </c>
      <c r="W2419" s="15">
        <f t="shared" si="566"/>
        <v>0</v>
      </c>
      <c r="X2419" s="15">
        <f t="shared" si="567"/>
        <v>0</v>
      </c>
      <c r="Y2419" s="15">
        <f t="shared" si="568"/>
        <v>0</v>
      </c>
      <c r="Z2419" s="15">
        <f t="shared" si="569"/>
        <v>0</v>
      </c>
      <c r="AA2419" s="15">
        <f t="shared" si="570"/>
        <v>0</v>
      </c>
      <c r="AB2419" s="15">
        <f t="shared" si="571"/>
        <v>0</v>
      </c>
      <c r="AC2419" s="15">
        <f t="shared" si="572"/>
        <v>0</v>
      </c>
      <c r="AD2419" s="15">
        <f t="shared" si="573"/>
        <v>0</v>
      </c>
    </row>
    <row r="2420" spans="1:30" x14ac:dyDescent="0.25">
      <c r="A2420" s="4">
        <f t="shared" si="559"/>
        <v>2419</v>
      </c>
      <c r="B2420" s="7" t="s">
        <v>219</v>
      </c>
      <c r="C2420" s="7" t="s">
        <v>114</v>
      </c>
      <c r="D2420" s="5">
        <v>0.53331773044902875</v>
      </c>
      <c r="E2420" s="8">
        <v>0.49717523767260063</v>
      </c>
      <c r="F2420" s="5">
        <v>0.53331773044902875</v>
      </c>
      <c r="G2420" s="5">
        <v>0.51161857634825636</v>
      </c>
      <c r="H2420" s="5">
        <v>0.54714592199205148</v>
      </c>
      <c r="I2420" s="5">
        <v>0.55150705166531844</v>
      </c>
      <c r="J2420" s="4">
        <v>0.55286946425609551</v>
      </c>
      <c r="K2420" s="8">
        <v>0.49289115704313097</v>
      </c>
      <c r="L2420" s="5">
        <v>0.49674111858206454</v>
      </c>
      <c r="M2420" s="5">
        <v>0.49109926063322773</v>
      </c>
      <c r="N2420" s="5">
        <v>0.47226658149685935</v>
      </c>
      <c r="O2420" s="5">
        <v>0.46777085927770862</v>
      </c>
      <c r="P2420" s="5">
        <v>0.44817530475037509</v>
      </c>
      <c r="Q2420" s="15">
        <f t="shared" si="560"/>
        <v>0</v>
      </c>
      <c r="R2420" s="15">
        <f t="shared" si="561"/>
        <v>0</v>
      </c>
      <c r="S2420" s="15">
        <f t="shared" si="562"/>
        <v>0</v>
      </c>
      <c r="T2420" s="15">
        <f t="shared" si="563"/>
        <v>0</v>
      </c>
      <c r="U2420" s="15">
        <f t="shared" si="564"/>
        <v>0</v>
      </c>
      <c r="V2420" s="15">
        <f t="shared" si="565"/>
        <v>0</v>
      </c>
      <c r="W2420" s="15">
        <f t="shared" si="566"/>
        <v>0</v>
      </c>
      <c r="X2420" s="15">
        <f t="shared" si="567"/>
        <v>0</v>
      </c>
      <c r="Y2420" s="15">
        <f t="shared" si="568"/>
        <v>0</v>
      </c>
      <c r="Z2420" s="15">
        <f t="shared" si="569"/>
        <v>0</v>
      </c>
      <c r="AA2420" s="15">
        <f t="shared" si="570"/>
        <v>0</v>
      </c>
      <c r="AB2420" s="15">
        <f t="shared" si="571"/>
        <v>0</v>
      </c>
      <c r="AC2420" s="15">
        <f t="shared" si="572"/>
        <v>0</v>
      </c>
      <c r="AD2420" s="15">
        <f t="shared" si="573"/>
        <v>0</v>
      </c>
    </row>
    <row r="2421" spans="1:30" x14ac:dyDescent="0.25">
      <c r="A2421" s="4">
        <f t="shared" si="559"/>
        <v>2420</v>
      </c>
      <c r="B2421" s="7" t="s">
        <v>219</v>
      </c>
      <c r="C2421" s="7" t="s">
        <v>115</v>
      </c>
      <c r="D2421" s="5">
        <v>0.56394396335551167</v>
      </c>
      <c r="E2421" s="8">
        <v>0.49289115704313097</v>
      </c>
      <c r="F2421" s="5">
        <v>0.56394396335551167</v>
      </c>
      <c r="G2421" s="5">
        <v>0.53331773044902875</v>
      </c>
      <c r="H2421" s="5">
        <v>0.55150705166531844</v>
      </c>
      <c r="I2421" s="5">
        <v>0.57387542644110712</v>
      </c>
      <c r="J2421" s="4">
        <v>0.57990545695803619</v>
      </c>
      <c r="K2421" s="8">
        <v>0.49178173377255119</v>
      </c>
      <c r="L2421" s="5">
        <v>0.51328026380194247</v>
      </c>
      <c r="M2421" s="5">
        <v>0.49674111858206454</v>
      </c>
      <c r="N2421" s="5">
        <v>0.45163951879058872</v>
      </c>
      <c r="O2421" s="5">
        <v>0.45743462017434622</v>
      </c>
      <c r="P2421" s="5">
        <v>0.42014816845214981</v>
      </c>
      <c r="Q2421" s="15">
        <f t="shared" si="560"/>
        <v>0</v>
      </c>
      <c r="R2421" s="15">
        <f t="shared" si="561"/>
        <v>0</v>
      </c>
      <c r="S2421" s="15">
        <f t="shared" si="562"/>
        <v>0</v>
      </c>
      <c r="T2421" s="15">
        <f t="shared" si="563"/>
        <v>0</v>
      </c>
      <c r="U2421" s="15">
        <f t="shared" si="564"/>
        <v>0</v>
      </c>
      <c r="V2421" s="15">
        <f t="shared" si="565"/>
        <v>0</v>
      </c>
      <c r="W2421" s="15">
        <f t="shared" si="566"/>
        <v>0</v>
      </c>
      <c r="X2421" s="15">
        <f t="shared" si="567"/>
        <v>0</v>
      </c>
      <c r="Y2421" s="15">
        <f t="shared" si="568"/>
        <v>0</v>
      </c>
      <c r="Z2421" s="15">
        <f t="shared" si="569"/>
        <v>0</v>
      </c>
      <c r="AA2421" s="15">
        <f t="shared" si="570"/>
        <v>0</v>
      </c>
      <c r="AB2421" s="15">
        <f t="shared" si="571"/>
        <v>0</v>
      </c>
      <c r="AC2421" s="15">
        <f t="shared" si="572"/>
        <v>0</v>
      </c>
      <c r="AD2421" s="15">
        <f t="shared" si="573"/>
        <v>0</v>
      </c>
    </row>
    <row r="2422" spans="1:30" x14ac:dyDescent="0.25">
      <c r="A2422" s="4">
        <f t="shared" si="559"/>
        <v>2421</v>
      </c>
      <c r="B2422" s="7" t="s">
        <v>219</v>
      </c>
      <c r="C2422" s="7" t="s">
        <v>116</v>
      </c>
      <c r="D2422" s="5">
        <v>0.55484971078939449</v>
      </c>
      <c r="E2422" s="8">
        <v>0.49178173377255119</v>
      </c>
      <c r="F2422" s="5">
        <v>0.55484971078939449</v>
      </c>
      <c r="G2422" s="5">
        <v>0.56394396335551167</v>
      </c>
      <c r="H2422" s="5">
        <v>0.57387542644110712</v>
      </c>
      <c r="I2422" s="5">
        <v>0.60278549572679629</v>
      </c>
      <c r="J2422" s="4">
        <v>0.59964339028031177</v>
      </c>
      <c r="K2422" s="8">
        <v>0.47657410094044955</v>
      </c>
      <c r="L2422" s="5">
        <v>0.50446969111471773</v>
      </c>
      <c r="M2422" s="5">
        <v>0.51328026380194247</v>
      </c>
      <c r="N2422" s="5">
        <v>0.44740764399020549</v>
      </c>
      <c r="O2422" s="5">
        <v>0.44854296388542964</v>
      </c>
      <c r="P2422" s="5">
        <v>0.40342401608076939</v>
      </c>
      <c r="Q2422" s="15">
        <f t="shared" si="560"/>
        <v>0</v>
      </c>
      <c r="R2422" s="15">
        <f t="shared" si="561"/>
        <v>0</v>
      </c>
      <c r="S2422" s="15">
        <f t="shared" si="562"/>
        <v>0</v>
      </c>
      <c r="T2422" s="15">
        <f t="shared" si="563"/>
        <v>0</v>
      </c>
      <c r="U2422" s="15">
        <f t="shared" si="564"/>
        <v>0</v>
      </c>
      <c r="V2422" s="15">
        <f t="shared" si="565"/>
        <v>0</v>
      </c>
      <c r="W2422" s="15">
        <f t="shared" si="566"/>
        <v>0</v>
      </c>
      <c r="X2422" s="15">
        <f t="shared" si="567"/>
        <v>0</v>
      </c>
      <c r="Y2422" s="15">
        <f t="shared" si="568"/>
        <v>0</v>
      </c>
      <c r="Z2422" s="15">
        <f t="shared" si="569"/>
        <v>0</v>
      </c>
      <c r="AA2422" s="15">
        <f t="shared" si="570"/>
        <v>0</v>
      </c>
      <c r="AB2422" s="15">
        <f t="shared" si="571"/>
        <v>0</v>
      </c>
      <c r="AC2422" s="15">
        <f t="shared" si="572"/>
        <v>0</v>
      </c>
      <c r="AD2422" s="15">
        <f t="shared" si="573"/>
        <v>0</v>
      </c>
    </row>
    <row r="2423" spans="1:30" x14ac:dyDescent="0.25">
      <c r="A2423" s="4">
        <f t="shared" si="559"/>
        <v>2422</v>
      </c>
      <c r="B2423" s="7" t="s">
        <v>219</v>
      </c>
      <c r="C2423" s="7" t="s">
        <v>117</v>
      </c>
      <c r="D2423" s="5">
        <v>0.52669764953692866</v>
      </c>
      <c r="E2423" s="8">
        <v>0.47657410094044955</v>
      </c>
      <c r="F2423" s="5">
        <v>0.52669764953692866</v>
      </c>
      <c r="G2423" s="5">
        <v>0.55484971078939449</v>
      </c>
      <c r="H2423" s="5">
        <v>0.60278549572679629</v>
      </c>
      <c r="I2423" s="5">
        <v>0.58959659550522281</v>
      </c>
      <c r="J2423" s="4">
        <v>0.57517830485984411</v>
      </c>
      <c r="K2423" s="8">
        <v>0.45756029288774341</v>
      </c>
      <c r="L2423" s="5">
        <v>0.48210835458690782</v>
      </c>
      <c r="M2423" s="5">
        <v>0.50446969111471773</v>
      </c>
      <c r="N2423" s="5">
        <v>0.44676887043543062</v>
      </c>
      <c r="O2423" s="5">
        <v>0.44672478206724781</v>
      </c>
      <c r="P2423" s="5">
        <v>0.39573768245049001</v>
      </c>
      <c r="Q2423" s="15">
        <f t="shared" si="560"/>
        <v>0</v>
      </c>
      <c r="R2423" s="15">
        <f t="shared" si="561"/>
        <v>0</v>
      </c>
      <c r="S2423" s="15">
        <f t="shared" si="562"/>
        <v>0</v>
      </c>
      <c r="T2423" s="15">
        <f t="shared" si="563"/>
        <v>0</v>
      </c>
      <c r="U2423" s="15">
        <f t="shared" si="564"/>
        <v>0</v>
      </c>
      <c r="V2423" s="15">
        <f t="shared" si="565"/>
        <v>0</v>
      </c>
      <c r="W2423" s="15">
        <f t="shared" si="566"/>
        <v>0</v>
      </c>
      <c r="X2423" s="15">
        <f t="shared" si="567"/>
        <v>0</v>
      </c>
      <c r="Y2423" s="15">
        <f t="shared" si="568"/>
        <v>0</v>
      </c>
      <c r="Z2423" s="15">
        <f t="shared" si="569"/>
        <v>0</v>
      </c>
      <c r="AA2423" s="15">
        <f t="shared" si="570"/>
        <v>0</v>
      </c>
      <c r="AB2423" s="15">
        <f t="shared" si="571"/>
        <v>0</v>
      </c>
      <c r="AC2423" s="15">
        <f t="shared" si="572"/>
        <v>0</v>
      </c>
      <c r="AD2423" s="15">
        <f t="shared" si="573"/>
        <v>0</v>
      </c>
    </row>
    <row r="2424" spans="1:30" x14ac:dyDescent="0.25">
      <c r="A2424" s="4">
        <f t="shared" si="559"/>
        <v>2423</v>
      </c>
      <c r="B2424" s="7" t="s">
        <v>219</v>
      </c>
      <c r="C2424" s="7" t="s">
        <v>118</v>
      </c>
      <c r="D2424" s="5">
        <v>0.49075529104951687</v>
      </c>
      <c r="E2424" s="8">
        <v>0.45756029288774341</v>
      </c>
      <c r="F2424" s="5">
        <v>0.49075529104951687</v>
      </c>
      <c r="G2424" s="5">
        <v>0.52669764953692866</v>
      </c>
      <c r="H2424" s="5">
        <v>0.58959659550522281</v>
      </c>
      <c r="I2424" s="5">
        <v>0.56142510463194173</v>
      </c>
      <c r="J2424" s="4">
        <v>0.53661469563775088</v>
      </c>
      <c r="K2424" s="8">
        <v>0.42453361552509855</v>
      </c>
      <c r="L2424" s="5">
        <v>0.4509879691887575</v>
      </c>
      <c r="M2424" s="5">
        <v>0.48210835458690782</v>
      </c>
      <c r="N2424" s="5">
        <v>0.45105397636537847</v>
      </c>
      <c r="O2424" s="5">
        <v>0.45058530510585304</v>
      </c>
      <c r="P2424" s="5">
        <v>0.3944052323412291</v>
      </c>
      <c r="Q2424" s="15">
        <f t="shared" si="560"/>
        <v>0</v>
      </c>
      <c r="R2424" s="15">
        <f t="shared" si="561"/>
        <v>0</v>
      </c>
      <c r="S2424" s="15">
        <f t="shared" si="562"/>
        <v>0</v>
      </c>
      <c r="T2424" s="15">
        <f t="shared" si="563"/>
        <v>0</v>
      </c>
      <c r="U2424" s="15">
        <f t="shared" si="564"/>
        <v>0</v>
      </c>
      <c r="V2424" s="15">
        <f t="shared" si="565"/>
        <v>0</v>
      </c>
      <c r="W2424" s="15">
        <f t="shared" si="566"/>
        <v>0</v>
      </c>
      <c r="X2424" s="15">
        <f t="shared" si="567"/>
        <v>0</v>
      </c>
      <c r="Y2424" s="15">
        <f t="shared" si="568"/>
        <v>0</v>
      </c>
      <c r="Z2424" s="15">
        <f t="shared" si="569"/>
        <v>0</v>
      </c>
      <c r="AA2424" s="15">
        <f t="shared" si="570"/>
        <v>0</v>
      </c>
      <c r="AB2424" s="15">
        <f t="shared" si="571"/>
        <v>0</v>
      </c>
      <c r="AC2424" s="15">
        <f t="shared" si="572"/>
        <v>0</v>
      </c>
      <c r="AD2424" s="15">
        <f t="shared" si="573"/>
        <v>0</v>
      </c>
    </row>
    <row r="2425" spans="1:30" x14ac:dyDescent="0.25">
      <c r="A2425" s="4">
        <f t="shared" si="559"/>
        <v>2424</v>
      </c>
      <c r="B2425" s="7" t="s">
        <v>220</v>
      </c>
      <c r="C2425" s="7" t="s">
        <v>120</v>
      </c>
      <c r="D2425" s="5">
        <v>0.45693603931926846</v>
      </c>
      <c r="E2425" s="8">
        <v>0.42453361552509855</v>
      </c>
      <c r="F2425" s="5">
        <v>0.45693603931926846</v>
      </c>
      <c r="G2425" s="5">
        <v>0.49075529104951687</v>
      </c>
      <c r="H2425" s="5">
        <v>0.56142510463194173</v>
      </c>
      <c r="I2425" s="5">
        <v>0.52456652481271759</v>
      </c>
      <c r="J2425" s="4">
        <v>0.48876264720517498</v>
      </c>
      <c r="K2425" s="8">
        <v>0.39672976155933709</v>
      </c>
      <c r="L2425" s="5">
        <v>0.42602467990828763</v>
      </c>
      <c r="M2425" s="5">
        <v>0.4509879691887575</v>
      </c>
      <c r="N2425" s="5">
        <v>0.46872671138081551</v>
      </c>
      <c r="O2425" s="5">
        <v>0.45967621419676213</v>
      </c>
      <c r="P2425" s="5">
        <v>0.40080479986599366</v>
      </c>
      <c r="Q2425" s="15">
        <f t="shared" si="560"/>
        <v>0</v>
      </c>
      <c r="R2425" s="15">
        <f t="shared" si="561"/>
        <v>0</v>
      </c>
      <c r="S2425" s="15">
        <f t="shared" si="562"/>
        <v>0</v>
      </c>
      <c r="T2425" s="15">
        <f t="shared" si="563"/>
        <v>0</v>
      </c>
      <c r="U2425" s="15">
        <f t="shared" si="564"/>
        <v>0</v>
      </c>
      <c r="V2425" s="15">
        <f t="shared" si="565"/>
        <v>0</v>
      </c>
      <c r="W2425" s="15">
        <f t="shared" si="566"/>
        <v>0</v>
      </c>
      <c r="X2425" s="15">
        <f t="shared" si="567"/>
        <v>0</v>
      </c>
      <c r="Y2425" s="15">
        <f t="shared" si="568"/>
        <v>0</v>
      </c>
      <c r="Z2425" s="15">
        <f t="shared" si="569"/>
        <v>0</v>
      </c>
      <c r="AA2425" s="15">
        <f t="shared" si="570"/>
        <v>0</v>
      </c>
      <c r="AB2425" s="15">
        <f t="shared" si="571"/>
        <v>0</v>
      </c>
      <c r="AC2425" s="15">
        <f t="shared" si="572"/>
        <v>0</v>
      </c>
      <c r="AD2425" s="15">
        <f t="shared" si="573"/>
        <v>0</v>
      </c>
    </row>
    <row r="2426" spans="1:30" x14ac:dyDescent="0.25">
      <c r="A2426" s="4">
        <f t="shared" si="559"/>
        <v>2425</v>
      </c>
      <c r="B2426" s="7" t="s">
        <v>220</v>
      </c>
      <c r="C2426" s="7" t="s">
        <v>96</v>
      </c>
      <c r="D2426" s="5">
        <v>0.43587214550804104</v>
      </c>
      <c r="E2426" s="8">
        <v>0.39672976155933709</v>
      </c>
      <c r="F2426" s="5">
        <v>0.43587214550804104</v>
      </c>
      <c r="G2426" s="5">
        <v>0.45693603931926846</v>
      </c>
      <c r="H2426" s="5">
        <v>0.52456652481271759</v>
      </c>
      <c r="I2426" s="5">
        <v>0.48950163542362746</v>
      </c>
      <c r="J2426" s="4">
        <v>0.4482501243987394</v>
      </c>
      <c r="K2426" s="8">
        <v>0.37679427878953387</v>
      </c>
      <c r="L2426" s="5">
        <v>0.40907334415333491</v>
      </c>
      <c r="M2426" s="5">
        <v>0.42602467990828763</v>
      </c>
      <c r="N2426" s="5">
        <v>0.49443734696050251</v>
      </c>
      <c r="O2426" s="5">
        <v>0.46610211706102117</v>
      </c>
      <c r="P2426" s="5">
        <v>0.40946572557618954</v>
      </c>
      <c r="Q2426" s="15">
        <f t="shared" si="560"/>
        <v>0</v>
      </c>
      <c r="R2426" s="15">
        <f t="shared" si="561"/>
        <v>0</v>
      </c>
      <c r="S2426" s="15">
        <f t="shared" si="562"/>
        <v>0</v>
      </c>
      <c r="T2426" s="15">
        <f t="shared" si="563"/>
        <v>0</v>
      </c>
      <c r="U2426" s="15">
        <f t="shared" si="564"/>
        <v>0</v>
      </c>
      <c r="V2426" s="15">
        <f t="shared" si="565"/>
        <v>0</v>
      </c>
      <c r="W2426" s="15">
        <f t="shared" si="566"/>
        <v>0</v>
      </c>
      <c r="X2426" s="15">
        <f t="shared" si="567"/>
        <v>0</v>
      </c>
      <c r="Y2426" s="15">
        <f t="shared" si="568"/>
        <v>0</v>
      </c>
      <c r="Z2426" s="15">
        <f t="shared" si="569"/>
        <v>0</v>
      </c>
      <c r="AA2426" s="15">
        <f t="shared" si="570"/>
        <v>0</v>
      </c>
      <c r="AB2426" s="15">
        <f t="shared" si="571"/>
        <v>0</v>
      </c>
      <c r="AC2426" s="15">
        <f t="shared" si="572"/>
        <v>0</v>
      </c>
      <c r="AD2426" s="15">
        <f t="shared" si="573"/>
        <v>0</v>
      </c>
    </row>
    <row r="2427" spans="1:30" x14ac:dyDescent="0.25">
      <c r="A2427" s="4">
        <f t="shared" si="559"/>
        <v>2426</v>
      </c>
      <c r="B2427" s="7" t="s">
        <v>220</v>
      </c>
      <c r="C2427" s="7" t="s">
        <v>97</v>
      </c>
      <c r="D2427" s="5">
        <v>0.42427028653582533</v>
      </c>
      <c r="E2427" s="8">
        <v>0.37679427878953387</v>
      </c>
      <c r="F2427" s="5">
        <v>0.42427028653582533</v>
      </c>
      <c r="G2427" s="5">
        <v>0.43587214550804104</v>
      </c>
      <c r="H2427" s="5">
        <v>0.48950163542362746</v>
      </c>
      <c r="I2427" s="5">
        <v>0.46516371821475044</v>
      </c>
      <c r="J2427" s="4">
        <v>0.42353624149941949</v>
      </c>
      <c r="K2427" s="8">
        <v>0.36590486268753519</v>
      </c>
      <c r="L2427" s="5">
        <v>0.40175696215575651</v>
      </c>
      <c r="M2427" s="5">
        <v>0.40907334415333491</v>
      </c>
      <c r="N2427" s="5">
        <v>0.53428084743958271</v>
      </c>
      <c r="O2427" s="5">
        <v>0.48433374844333749</v>
      </c>
      <c r="P2427" s="5">
        <v>0.42234100063196206</v>
      </c>
      <c r="Q2427" s="15">
        <f t="shared" si="560"/>
        <v>0</v>
      </c>
      <c r="R2427" s="15">
        <f t="shared" si="561"/>
        <v>0</v>
      </c>
      <c r="S2427" s="15">
        <f t="shared" si="562"/>
        <v>0</v>
      </c>
      <c r="T2427" s="15">
        <f t="shared" si="563"/>
        <v>0</v>
      </c>
      <c r="U2427" s="15">
        <f t="shared" si="564"/>
        <v>0</v>
      </c>
      <c r="V2427" s="15">
        <f t="shared" si="565"/>
        <v>0</v>
      </c>
      <c r="W2427" s="15">
        <f t="shared" si="566"/>
        <v>0</v>
      </c>
      <c r="X2427" s="15">
        <f t="shared" si="567"/>
        <v>0</v>
      </c>
      <c r="Y2427" s="15">
        <f t="shared" si="568"/>
        <v>0</v>
      </c>
      <c r="Z2427" s="15">
        <f t="shared" si="569"/>
        <v>0</v>
      </c>
      <c r="AA2427" s="15">
        <f t="shared" si="570"/>
        <v>0</v>
      </c>
      <c r="AB2427" s="15">
        <f t="shared" si="571"/>
        <v>0</v>
      </c>
      <c r="AC2427" s="15">
        <f t="shared" si="572"/>
        <v>0</v>
      </c>
      <c r="AD2427" s="15">
        <f t="shared" si="573"/>
        <v>0</v>
      </c>
    </row>
    <row r="2428" spans="1:30" x14ac:dyDescent="0.25">
      <c r="A2428" s="4">
        <f t="shared" si="559"/>
        <v>2427</v>
      </c>
      <c r="B2428" s="7" t="s">
        <v>220</v>
      </c>
      <c r="C2428" s="7" t="s">
        <v>98</v>
      </c>
      <c r="D2428" s="5">
        <v>0.41843592229763615</v>
      </c>
      <c r="E2428" s="8">
        <v>0.36590486268753519</v>
      </c>
      <c r="F2428" s="5">
        <v>0.41843592229763615</v>
      </c>
      <c r="G2428" s="5">
        <v>0.42427028653582533</v>
      </c>
      <c r="H2428" s="5">
        <v>0.46516371821475044</v>
      </c>
      <c r="I2428" s="5">
        <v>0.44993493475890689</v>
      </c>
      <c r="J2428" s="4">
        <v>0.41167689500746391</v>
      </c>
      <c r="K2428" s="8">
        <v>0.35921418696342317</v>
      </c>
      <c r="L2428" s="5">
        <v>0.39815029497385168</v>
      </c>
      <c r="M2428" s="5">
        <v>0.40175696215575651</v>
      </c>
      <c r="N2428" s="5">
        <v>0.5639572021718301</v>
      </c>
      <c r="O2428" s="5">
        <v>0.5033623910336239</v>
      </c>
      <c r="P2428" s="5">
        <v>0.45375636720802209</v>
      </c>
      <c r="Q2428" s="15">
        <f t="shared" si="560"/>
        <v>0</v>
      </c>
      <c r="R2428" s="15">
        <f t="shared" si="561"/>
        <v>0</v>
      </c>
      <c r="S2428" s="15">
        <f t="shared" si="562"/>
        <v>0</v>
      </c>
      <c r="T2428" s="15">
        <f t="shared" si="563"/>
        <v>0</v>
      </c>
      <c r="U2428" s="15">
        <f t="shared" si="564"/>
        <v>0</v>
      </c>
      <c r="V2428" s="15">
        <f t="shared" si="565"/>
        <v>0</v>
      </c>
      <c r="W2428" s="15">
        <f t="shared" si="566"/>
        <v>0</v>
      </c>
      <c r="X2428" s="15">
        <f t="shared" si="567"/>
        <v>0</v>
      </c>
      <c r="Y2428" s="15">
        <f t="shared" si="568"/>
        <v>0</v>
      </c>
      <c r="Z2428" s="15">
        <f t="shared" si="569"/>
        <v>0</v>
      </c>
      <c r="AA2428" s="15">
        <f t="shared" si="570"/>
        <v>0</v>
      </c>
      <c r="AB2428" s="15">
        <f t="shared" si="571"/>
        <v>0</v>
      </c>
      <c r="AC2428" s="15">
        <f t="shared" si="572"/>
        <v>0</v>
      </c>
      <c r="AD2428" s="15">
        <f t="shared" si="573"/>
        <v>0</v>
      </c>
    </row>
    <row r="2429" spans="1:30" x14ac:dyDescent="0.25">
      <c r="A2429" s="4">
        <f t="shared" si="559"/>
        <v>2428</v>
      </c>
      <c r="B2429" s="7" t="s">
        <v>220</v>
      </c>
      <c r="C2429" s="7" t="s">
        <v>99</v>
      </c>
      <c r="D2429" s="5">
        <v>0.41686448894981443</v>
      </c>
      <c r="E2429" s="8">
        <v>0.35921418696342317</v>
      </c>
      <c r="F2429" s="5">
        <v>0.41686448894981443</v>
      </c>
      <c r="G2429" s="5">
        <v>0.41843592229763615</v>
      </c>
      <c r="H2429" s="5">
        <v>0.44993493475890689</v>
      </c>
      <c r="I2429" s="5">
        <v>0.44121267541237297</v>
      </c>
      <c r="J2429" s="4">
        <v>0.40699120915574721</v>
      </c>
      <c r="K2429" s="8">
        <v>0.35513492293775284</v>
      </c>
      <c r="L2429" s="5">
        <v>0.39948991421284491</v>
      </c>
      <c r="M2429" s="5">
        <v>0.39815029497385168</v>
      </c>
      <c r="N2429" s="5">
        <v>0.57598743745342273</v>
      </c>
      <c r="O2429" s="5">
        <v>0.51613947696139473</v>
      </c>
      <c r="P2429" s="5">
        <v>0.48122768146066991</v>
      </c>
      <c r="Q2429" s="15">
        <f t="shared" si="560"/>
        <v>0</v>
      </c>
      <c r="R2429" s="15">
        <f t="shared" si="561"/>
        <v>0</v>
      </c>
      <c r="S2429" s="15">
        <f t="shared" si="562"/>
        <v>0</v>
      </c>
      <c r="T2429" s="15">
        <f t="shared" si="563"/>
        <v>0</v>
      </c>
      <c r="U2429" s="15">
        <f t="shared" si="564"/>
        <v>0</v>
      </c>
      <c r="V2429" s="15">
        <f t="shared" si="565"/>
        <v>0</v>
      </c>
      <c r="W2429" s="15">
        <f t="shared" si="566"/>
        <v>0</v>
      </c>
      <c r="X2429" s="15">
        <f t="shared" si="567"/>
        <v>0</v>
      </c>
      <c r="Y2429" s="15">
        <f t="shared" si="568"/>
        <v>0</v>
      </c>
      <c r="Z2429" s="15">
        <f t="shared" si="569"/>
        <v>0</v>
      </c>
      <c r="AA2429" s="15">
        <f t="shared" si="570"/>
        <v>0</v>
      </c>
      <c r="AB2429" s="15">
        <f t="shared" si="571"/>
        <v>0</v>
      </c>
      <c r="AC2429" s="15">
        <f t="shared" si="572"/>
        <v>0</v>
      </c>
      <c r="AD2429" s="15">
        <f t="shared" si="573"/>
        <v>0</v>
      </c>
    </row>
    <row r="2430" spans="1:30" x14ac:dyDescent="0.25">
      <c r="A2430" s="4">
        <f t="shared" si="559"/>
        <v>2429</v>
      </c>
      <c r="B2430" s="7" t="s">
        <v>220</v>
      </c>
      <c r="C2430" s="7" t="s">
        <v>100</v>
      </c>
      <c r="D2430" s="5">
        <v>0.42467150356080108</v>
      </c>
      <c r="E2430" s="8">
        <v>0.35513492293775284</v>
      </c>
      <c r="F2430" s="5">
        <v>0.42467150356080108</v>
      </c>
      <c r="G2430" s="5">
        <v>0.41686448894981443</v>
      </c>
      <c r="H2430" s="5">
        <v>0.44121267541237297</v>
      </c>
      <c r="I2430" s="5">
        <v>0.43945415538282984</v>
      </c>
      <c r="J2430" s="4">
        <v>0.40864985901476197</v>
      </c>
      <c r="K2430" s="8">
        <v>0.35897523425899058</v>
      </c>
      <c r="L2430" s="5">
        <v>0.4092794394208723</v>
      </c>
      <c r="M2430" s="5">
        <v>0.39948991421284491</v>
      </c>
      <c r="N2430" s="5">
        <v>0.57156925369956346</v>
      </c>
      <c r="O2430" s="5">
        <v>0.52084682440846819</v>
      </c>
      <c r="P2430" s="5">
        <v>0.49991243899282001</v>
      </c>
      <c r="Q2430" s="15">
        <f t="shared" si="560"/>
        <v>0</v>
      </c>
      <c r="R2430" s="15">
        <f t="shared" si="561"/>
        <v>0</v>
      </c>
      <c r="S2430" s="15">
        <f t="shared" si="562"/>
        <v>0</v>
      </c>
      <c r="T2430" s="15">
        <f t="shared" si="563"/>
        <v>0</v>
      </c>
      <c r="U2430" s="15">
        <f t="shared" si="564"/>
        <v>0</v>
      </c>
      <c r="V2430" s="15">
        <f t="shared" si="565"/>
        <v>0</v>
      </c>
      <c r="W2430" s="15">
        <f t="shared" si="566"/>
        <v>0</v>
      </c>
      <c r="X2430" s="15">
        <f t="shared" si="567"/>
        <v>0</v>
      </c>
      <c r="Y2430" s="15">
        <f t="shared" si="568"/>
        <v>0</v>
      </c>
      <c r="Z2430" s="15">
        <f t="shared" si="569"/>
        <v>0</v>
      </c>
      <c r="AA2430" s="15">
        <f t="shared" si="570"/>
        <v>0</v>
      </c>
      <c r="AB2430" s="15">
        <f t="shared" si="571"/>
        <v>0</v>
      </c>
      <c r="AC2430" s="15">
        <f t="shared" si="572"/>
        <v>0</v>
      </c>
      <c r="AD2430" s="15">
        <f t="shared" si="573"/>
        <v>0</v>
      </c>
    </row>
    <row r="2431" spans="1:30" x14ac:dyDescent="0.25">
      <c r="A2431" s="4">
        <f t="shared" si="559"/>
        <v>2430</v>
      </c>
      <c r="B2431" s="7" t="s">
        <v>220</v>
      </c>
      <c r="C2431" s="7" t="s">
        <v>101</v>
      </c>
      <c r="D2431" s="5">
        <v>0.44576883212410978</v>
      </c>
      <c r="E2431" s="8">
        <v>0.35897523425899058</v>
      </c>
      <c r="F2431" s="5">
        <v>0.44576883212410978</v>
      </c>
      <c r="G2431" s="5">
        <v>0.42467150356080108</v>
      </c>
      <c r="H2431" s="5">
        <v>0.43945415538282984</v>
      </c>
      <c r="I2431" s="5">
        <v>0.44550346428445819</v>
      </c>
      <c r="J2431" s="4">
        <v>0.41864322441532592</v>
      </c>
      <c r="K2431" s="8">
        <v>0.37165679564423354</v>
      </c>
      <c r="L2431" s="5">
        <v>0.42512301311281142</v>
      </c>
      <c r="M2431" s="5">
        <v>0.4092794394208723</v>
      </c>
      <c r="N2431" s="5">
        <v>0.56190780368359416</v>
      </c>
      <c r="O2431" s="5">
        <v>0.51980074719800751</v>
      </c>
      <c r="P2431" s="5">
        <v>0.50913299374890553</v>
      </c>
      <c r="Q2431" s="15">
        <f t="shared" si="560"/>
        <v>0</v>
      </c>
      <c r="R2431" s="15">
        <f t="shared" si="561"/>
        <v>0</v>
      </c>
      <c r="S2431" s="15">
        <f t="shared" si="562"/>
        <v>0</v>
      </c>
      <c r="T2431" s="15">
        <f t="shared" si="563"/>
        <v>0</v>
      </c>
      <c r="U2431" s="15">
        <f t="shared" si="564"/>
        <v>0</v>
      </c>
      <c r="V2431" s="15">
        <f t="shared" si="565"/>
        <v>0</v>
      </c>
      <c r="W2431" s="15">
        <f t="shared" si="566"/>
        <v>0</v>
      </c>
      <c r="X2431" s="15">
        <f t="shared" si="567"/>
        <v>0</v>
      </c>
      <c r="Y2431" s="15">
        <f t="shared" si="568"/>
        <v>0</v>
      </c>
      <c r="Z2431" s="15">
        <f t="shared" si="569"/>
        <v>0</v>
      </c>
      <c r="AA2431" s="15">
        <f t="shared" si="570"/>
        <v>0</v>
      </c>
      <c r="AB2431" s="15">
        <f t="shared" si="571"/>
        <v>0</v>
      </c>
      <c r="AC2431" s="15">
        <f t="shared" si="572"/>
        <v>0</v>
      </c>
      <c r="AD2431" s="15">
        <f t="shared" si="573"/>
        <v>0</v>
      </c>
    </row>
    <row r="2432" spans="1:30" x14ac:dyDescent="0.25">
      <c r="A2432" s="4">
        <f t="shared" si="559"/>
        <v>2431</v>
      </c>
      <c r="B2432" s="7" t="s">
        <v>220</v>
      </c>
      <c r="C2432" s="7" t="s">
        <v>102</v>
      </c>
      <c r="D2432" s="5">
        <v>0.46858805041960616</v>
      </c>
      <c r="E2432" s="8">
        <v>0.37165679564423354</v>
      </c>
      <c r="F2432" s="5">
        <v>0.46858805041960616</v>
      </c>
      <c r="G2432" s="5">
        <v>0.44576883212410978</v>
      </c>
      <c r="H2432" s="5">
        <v>0.44550346428445819</v>
      </c>
      <c r="I2432" s="5">
        <v>0.45383884922449269</v>
      </c>
      <c r="J2432" s="4">
        <v>0.43601758168850557</v>
      </c>
      <c r="K2432" s="8">
        <v>0.38957824847667649</v>
      </c>
      <c r="L2432" s="5">
        <v>0.43887987222093411</v>
      </c>
      <c r="M2432" s="5">
        <v>0.42512301311281142</v>
      </c>
      <c r="N2432" s="5">
        <v>0.55251250931544771</v>
      </c>
      <c r="O2432" s="5">
        <v>0.51750933997509341</v>
      </c>
      <c r="P2432" s="5">
        <v>0.51603508531487707</v>
      </c>
      <c r="Q2432" s="15">
        <f t="shared" si="560"/>
        <v>0</v>
      </c>
      <c r="R2432" s="15">
        <f t="shared" si="561"/>
        <v>0</v>
      </c>
      <c r="S2432" s="15">
        <f t="shared" si="562"/>
        <v>0</v>
      </c>
      <c r="T2432" s="15">
        <f t="shared" si="563"/>
        <v>0</v>
      </c>
      <c r="U2432" s="15">
        <f t="shared" si="564"/>
        <v>0</v>
      </c>
      <c r="V2432" s="15">
        <f t="shared" si="565"/>
        <v>0</v>
      </c>
      <c r="W2432" s="15">
        <f t="shared" si="566"/>
        <v>0</v>
      </c>
      <c r="X2432" s="15">
        <f t="shared" si="567"/>
        <v>0</v>
      </c>
      <c r="Y2432" s="15">
        <f t="shared" si="568"/>
        <v>0</v>
      </c>
      <c r="Z2432" s="15">
        <f t="shared" si="569"/>
        <v>0</v>
      </c>
      <c r="AA2432" s="15">
        <f t="shared" si="570"/>
        <v>0</v>
      </c>
      <c r="AB2432" s="15">
        <f t="shared" si="571"/>
        <v>0</v>
      </c>
      <c r="AC2432" s="15">
        <f t="shared" si="572"/>
        <v>0</v>
      </c>
      <c r="AD2432" s="15">
        <f t="shared" si="573"/>
        <v>0</v>
      </c>
    </row>
    <row r="2433" spans="1:30" x14ac:dyDescent="0.25">
      <c r="A2433" s="4">
        <f t="shared" si="559"/>
        <v>2432</v>
      </c>
      <c r="B2433" s="7" t="s">
        <v>220</v>
      </c>
      <c r="C2433" s="7" t="s">
        <v>103</v>
      </c>
      <c r="D2433" s="5">
        <v>0.50529940820488817</v>
      </c>
      <c r="E2433" s="8">
        <v>0.38957824847667649</v>
      </c>
      <c r="F2433" s="5">
        <v>0.50529940820488817</v>
      </c>
      <c r="G2433" s="5">
        <v>0.46858805041960616</v>
      </c>
      <c r="H2433" s="5">
        <v>0.45383884922449269</v>
      </c>
      <c r="I2433" s="5">
        <v>0.47269018394119511</v>
      </c>
      <c r="J2433" s="4">
        <v>0.47267374357273179</v>
      </c>
      <c r="K2433" s="8">
        <v>0.41289320520916895</v>
      </c>
      <c r="L2433" s="5">
        <v>0.45766030347528147</v>
      </c>
      <c r="M2433" s="5">
        <v>0.43887987222093411</v>
      </c>
      <c r="N2433" s="5">
        <v>0.5437826040668583</v>
      </c>
      <c r="O2433" s="5">
        <v>0.51160647571606477</v>
      </c>
      <c r="P2433" s="5">
        <v>0.51759595544286841</v>
      </c>
      <c r="Q2433" s="15">
        <f t="shared" si="560"/>
        <v>0</v>
      </c>
      <c r="R2433" s="15">
        <f t="shared" si="561"/>
        <v>0</v>
      </c>
      <c r="S2433" s="15">
        <f t="shared" si="562"/>
        <v>0</v>
      </c>
      <c r="T2433" s="15">
        <f t="shared" si="563"/>
        <v>0</v>
      </c>
      <c r="U2433" s="15">
        <f t="shared" si="564"/>
        <v>0</v>
      </c>
      <c r="V2433" s="15">
        <f t="shared" si="565"/>
        <v>0</v>
      </c>
      <c r="W2433" s="15">
        <f t="shared" si="566"/>
        <v>0</v>
      </c>
      <c r="X2433" s="15">
        <f t="shared" si="567"/>
        <v>0</v>
      </c>
      <c r="Y2433" s="15">
        <f t="shared" si="568"/>
        <v>0</v>
      </c>
      <c r="Z2433" s="15">
        <f t="shared" si="569"/>
        <v>0</v>
      </c>
      <c r="AA2433" s="15">
        <f t="shared" si="570"/>
        <v>0</v>
      </c>
      <c r="AB2433" s="15">
        <f t="shared" si="571"/>
        <v>0</v>
      </c>
      <c r="AC2433" s="15">
        <f t="shared" si="572"/>
        <v>0</v>
      </c>
      <c r="AD2433" s="15">
        <f t="shared" si="573"/>
        <v>0</v>
      </c>
    </row>
    <row r="2434" spans="1:30" x14ac:dyDescent="0.25">
      <c r="A2434" s="4">
        <f t="shared" si="559"/>
        <v>2433</v>
      </c>
      <c r="B2434" s="7" t="s">
        <v>220</v>
      </c>
      <c r="C2434" s="7" t="s">
        <v>104</v>
      </c>
      <c r="D2434" s="5">
        <v>0.53647731452071279</v>
      </c>
      <c r="E2434" s="8">
        <v>0.41289320520916895</v>
      </c>
      <c r="F2434" s="5">
        <v>0.53647731452071279</v>
      </c>
      <c r="G2434" s="5">
        <v>0.50529940820488817</v>
      </c>
      <c r="H2434" s="5">
        <v>0.47269018394119511</v>
      </c>
      <c r="I2434" s="5">
        <v>0.50557450849365171</v>
      </c>
      <c r="J2434" s="4">
        <v>0.51940620335047272</v>
      </c>
      <c r="K2434" s="8">
        <v>0.43392104319923536</v>
      </c>
      <c r="L2434" s="5">
        <v>0.46518278074039726</v>
      </c>
      <c r="M2434" s="5">
        <v>0.45766030347528147</v>
      </c>
      <c r="N2434" s="5">
        <v>0.53460023421697012</v>
      </c>
      <c r="O2434" s="5">
        <v>0.50759651307596509</v>
      </c>
      <c r="P2434" s="5">
        <v>0.51790432246815454</v>
      </c>
      <c r="Q2434" s="15">
        <f t="shared" si="560"/>
        <v>0</v>
      </c>
      <c r="R2434" s="15">
        <f t="shared" si="561"/>
        <v>0</v>
      </c>
      <c r="S2434" s="15">
        <f t="shared" si="562"/>
        <v>0</v>
      </c>
      <c r="T2434" s="15">
        <f t="shared" si="563"/>
        <v>0</v>
      </c>
      <c r="U2434" s="15">
        <f t="shared" si="564"/>
        <v>0</v>
      </c>
      <c r="V2434" s="15">
        <f t="shared" si="565"/>
        <v>0</v>
      </c>
      <c r="W2434" s="15">
        <f t="shared" si="566"/>
        <v>0</v>
      </c>
      <c r="X2434" s="15">
        <f t="shared" si="567"/>
        <v>0</v>
      </c>
      <c r="Y2434" s="15">
        <f t="shared" si="568"/>
        <v>0</v>
      </c>
      <c r="Z2434" s="15">
        <f t="shared" si="569"/>
        <v>0</v>
      </c>
      <c r="AA2434" s="15">
        <f t="shared" si="570"/>
        <v>0</v>
      </c>
      <c r="AB2434" s="15">
        <f t="shared" si="571"/>
        <v>0</v>
      </c>
      <c r="AC2434" s="15">
        <f t="shared" si="572"/>
        <v>0</v>
      </c>
      <c r="AD2434" s="15">
        <f t="shared" si="573"/>
        <v>0</v>
      </c>
    </row>
    <row r="2435" spans="1:30" x14ac:dyDescent="0.25">
      <c r="A2435" s="4">
        <f t="shared" si="559"/>
        <v>2434</v>
      </c>
      <c r="B2435" s="7" t="s">
        <v>220</v>
      </c>
      <c r="C2435" s="7" t="s">
        <v>105</v>
      </c>
      <c r="D2435" s="5">
        <v>0.54719315256277379</v>
      </c>
      <c r="E2435" s="8">
        <v>0.43392104319923536</v>
      </c>
      <c r="F2435" s="5">
        <v>0.54719315256277379</v>
      </c>
      <c r="G2435" s="5">
        <v>0.53647731452071279</v>
      </c>
      <c r="H2435" s="5">
        <v>0.50557450849365171</v>
      </c>
      <c r="I2435" s="5">
        <v>0.53346463616220585</v>
      </c>
      <c r="J2435" s="4">
        <v>0.55233040305191572</v>
      </c>
      <c r="K2435" s="8">
        <v>0.44165286999266073</v>
      </c>
      <c r="L2435" s="5">
        <v>0.45518716026483241</v>
      </c>
      <c r="M2435" s="5">
        <v>0.46518278074039726</v>
      </c>
      <c r="N2435" s="5">
        <v>0.53169913765570109</v>
      </c>
      <c r="O2435" s="5">
        <v>0.50221668742216685</v>
      </c>
      <c r="P2435" s="5">
        <v>0.51585234929989265</v>
      </c>
      <c r="Q2435" s="15">
        <f t="shared" si="560"/>
        <v>0</v>
      </c>
      <c r="R2435" s="15">
        <f t="shared" si="561"/>
        <v>0</v>
      </c>
      <c r="S2435" s="15">
        <f t="shared" si="562"/>
        <v>0</v>
      </c>
      <c r="T2435" s="15">
        <f t="shared" si="563"/>
        <v>0</v>
      </c>
      <c r="U2435" s="15">
        <f t="shared" si="564"/>
        <v>0</v>
      </c>
      <c r="V2435" s="15">
        <f t="shared" si="565"/>
        <v>0</v>
      </c>
      <c r="W2435" s="15">
        <f t="shared" si="566"/>
        <v>0</v>
      </c>
      <c r="X2435" s="15">
        <f t="shared" si="567"/>
        <v>0</v>
      </c>
      <c r="Y2435" s="15">
        <f t="shared" si="568"/>
        <v>0</v>
      </c>
      <c r="Z2435" s="15">
        <f t="shared" si="569"/>
        <v>0</v>
      </c>
      <c r="AA2435" s="15">
        <f t="shared" si="570"/>
        <v>0</v>
      </c>
      <c r="AB2435" s="15">
        <f t="shared" si="571"/>
        <v>0</v>
      </c>
      <c r="AC2435" s="15">
        <f t="shared" si="572"/>
        <v>0</v>
      </c>
      <c r="AD2435" s="15">
        <f t="shared" si="573"/>
        <v>0</v>
      </c>
    </row>
    <row r="2436" spans="1:30" x14ac:dyDescent="0.25">
      <c r="A2436" s="4">
        <f t="shared" ref="A2436:A2499" si="574">A2435+1</f>
        <v>2435</v>
      </c>
      <c r="B2436" s="7" t="s">
        <v>220</v>
      </c>
      <c r="C2436" s="7" t="s">
        <v>106</v>
      </c>
      <c r="D2436" s="5">
        <v>0.55123875756461271</v>
      </c>
      <c r="E2436" s="8">
        <v>0.44165286999266073</v>
      </c>
      <c r="F2436" s="5">
        <v>0.55123875756461271</v>
      </c>
      <c r="G2436" s="5">
        <v>0.54719315256277379</v>
      </c>
      <c r="H2436" s="5">
        <v>0.53346463616220585</v>
      </c>
      <c r="I2436" s="5">
        <v>0.54401575633946475</v>
      </c>
      <c r="J2436" s="4">
        <v>0.56555813567755842</v>
      </c>
      <c r="K2436" s="8">
        <v>0.44199423099899299</v>
      </c>
      <c r="L2436" s="5">
        <v>0.44892701651338329</v>
      </c>
      <c r="M2436" s="5">
        <v>0.45518716026483241</v>
      </c>
      <c r="N2436" s="5">
        <v>0.53369530501437246</v>
      </c>
      <c r="O2436" s="5">
        <v>0.50657534246575342</v>
      </c>
      <c r="P2436" s="5">
        <v>0.51548307026961182</v>
      </c>
      <c r="Q2436" s="15">
        <f t="shared" si="560"/>
        <v>0</v>
      </c>
      <c r="R2436" s="15">
        <f t="shared" si="561"/>
        <v>0</v>
      </c>
      <c r="S2436" s="15">
        <f t="shared" si="562"/>
        <v>0</v>
      </c>
      <c r="T2436" s="15">
        <f t="shared" si="563"/>
        <v>0</v>
      </c>
      <c r="U2436" s="15">
        <f t="shared" si="564"/>
        <v>0</v>
      </c>
      <c r="V2436" s="15">
        <f t="shared" si="565"/>
        <v>0</v>
      </c>
      <c r="W2436" s="15">
        <f t="shared" si="566"/>
        <v>0</v>
      </c>
      <c r="X2436" s="15">
        <f t="shared" si="567"/>
        <v>0</v>
      </c>
      <c r="Y2436" s="15">
        <f t="shared" si="568"/>
        <v>0</v>
      </c>
      <c r="Z2436" s="15">
        <f t="shared" si="569"/>
        <v>0</v>
      </c>
      <c r="AA2436" s="15">
        <f t="shared" si="570"/>
        <v>0</v>
      </c>
      <c r="AB2436" s="15">
        <f t="shared" si="571"/>
        <v>0</v>
      </c>
      <c r="AC2436" s="15">
        <f t="shared" si="572"/>
        <v>0</v>
      </c>
      <c r="AD2436" s="15">
        <f t="shared" si="573"/>
        <v>0</v>
      </c>
    </row>
    <row r="2437" spans="1:30" x14ac:dyDescent="0.25">
      <c r="A2437" s="4">
        <f t="shared" si="574"/>
        <v>2436</v>
      </c>
      <c r="B2437" s="7" t="s">
        <v>220</v>
      </c>
      <c r="C2437" s="7" t="s">
        <v>107</v>
      </c>
      <c r="D2437" s="5">
        <v>0.54998495436156336</v>
      </c>
      <c r="E2437" s="8">
        <v>0.44199423099899299</v>
      </c>
      <c r="F2437" s="5">
        <v>0.54998495436156336</v>
      </c>
      <c r="G2437" s="5">
        <v>0.55123875756461271</v>
      </c>
      <c r="H2437" s="5">
        <v>0.54401575633946475</v>
      </c>
      <c r="I2437" s="5">
        <v>0.5496430204340027</v>
      </c>
      <c r="J2437" s="4">
        <v>0.56684358931829493</v>
      </c>
      <c r="K2437" s="8">
        <v>0.44325726672242227</v>
      </c>
      <c r="L2437" s="5">
        <v>0.44318211093077775</v>
      </c>
      <c r="M2437" s="5">
        <v>0.44892701651338329</v>
      </c>
      <c r="N2437" s="5">
        <v>0.53654317044607691</v>
      </c>
      <c r="O2437" s="5">
        <v>0.51048567870485684</v>
      </c>
      <c r="P2437" s="5">
        <v>0.51499577422965359</v>
      </c>
      <c r="Q2437" s="15">
        <f t="shared" ref="Q2437:Q2500" si="575">IF(D2437&gt;0.95,1,0)</f>
        <v>0</v>
      </c>
      <c r="R2437" s="15">
        <f t="shared" ref="R2437:R2500" si="576">IF(E2437&gt;0.95,1,0)</f>
        <v>0</v>
      </c>
      <c r="S2437" s="15">
        <f t="shared" ref="S2437:S2500" si="577">IF(F2437&gt;0.95,1,0)</f>
        <v>0</v>
      </c>
      <c r="T2437" s="15">
        <f t="shared" ref="T2437:T2500" si="578">IF(G2437&gt;0.95,1,0)</f>
        <v>0</v>
      </c>
      <c r="U2437" s="15">
        <f t="shared" ref="U2437:U2500" si="579">IF(H2437&gt;0.95,1,0)</f>
        <v>0</v>
      </c>
      <c r="V2437" s="15">
        <f t="shared" ref="V2437:V2500" si="580">IF(I2437&gt;0.95,1,0)</f>
        <v>0</v>
      </c>
      <c r="W2437" s="15">
        <f t="shared" ref="W2437:W2500" si="581">IF(J2437&gt;0.95,1,0)</f>
        <v>0</v>
      </c>
      <c r="X2437" s="15">
        <f t="shared" ref="X2437:X2500" si="582">IF(K2437&gt;0.95,1,0)</f>
        <v>0</v>
      </c>
      <c r="Y2437" s="15">
        <f t="shared" ref="Y2437:Y2500" si="583">IF(L2437&gt;0.95,1,0)</f>
        <v>0</v>
      </c>
      <c r="Z2437" s="15">
        <f t="shared" ref="Z2437:Z2500" si="584">IF(M2437&gt;0.95,1,0)</f>
        <v>0</v>
      </c>
      <c r="AA2437" s="15">
        <f t="shared" ref="AA2437:AA2500" si="585">IF(N2437&gt;0.95,1,0)</f>
        <v>0</v>
      </c>
      <c r="AB2437" s="15">
        <f t="shared" ref="AB2437:AB2500" si="586">IF(O2437&gt;0.95,1,0)</f>
        <v>0</v>
      </c>
      <c r="AC2437" s="15">
        <f t="shared" ref="AC2437:AC2500" si="587">IF(P2437&gt;0.95,1,0)</f>
        <v>0</v>
      </c>
      <c r="AD2437" s="15">
        <f t="shared" ref="AD2437:AD2500" si="588">SUM(Q2437:AC2437)</f>
        <v>0</v>
      </c>
    </row>
    <row r="2438" spans="1:30" x14ac:dyDescent="0.25">
      <c r="A2438" s="4">
        <f t="shared" si="574"/>
        <v>2437</v>
      </c>
      <c r="B2438" s="7" t="s">
        <v>220</v>
      </c>
      <c r="C2438" s="7" t="s">
        <v>108</v>
      </c>
      <c r="D2438" s="5">
        <v>0.54147580995686917</v>
      </c>
      <c r="E2438" s="8">
        <v>0.44325726672242227</v>
      </c>
      <c r="F2438" s="5">
        <v>0.54147580995686917</v>
      </c>
      <c r="G2438" s="5">
        <v>0.54998495436156336</v>
      </c>
      <c r="H2438" s="5">
        <v>0.5496430204340027</v>
      </c>
      <c r="I2438" s="5">
        <v>0.54788450040445957</v>
      </c>
      <c r="J2438" s="4">
        <v>0.55855034002322113</v>
      </c>
      <c r="K2438" s="8">
        <v>0.43656659099831024</v>
      </c>
      <c r="L2438" s="5">
        <v>0.43218177602596802</v>
      </c>
      <c r="M2438" s="5">
        <v>0.44318211093077775</v>
      </c>
      <c r="N2438" s="5">
        <v>0.54125412541254125</v>
      </c>
      <c r="O2438" s="5">
        <v>0.52453300124532998</v>
      </c>
      <c r="P2438" s="5">
        <v>0.51748174543350312</v>
      </c>
      <c r="Q2438" s="15">
        <f t="shared" si="575"/>
        <v>0</v>
      </c>
      <c r="R2438" s="15">
        <f t="shared" si="576"/>
        <v>0</v>
      </c>
      <c r="S2438" s="15">
        <f t="shared" si="577"/>
        <v>0</v>
      </c>
      <c r="T2438" s="15">
        <f t="shared" si="578"/>
        <v>0</v>
      </c>
      <c r="U2438" s="15">
        <f t="shared" si="579"/>
        <v>0</v>
      </c>
      <c r="V2438" s="15">
        <f t="shared" si="580"/>
        <v>0</v>
      </c>
      <c r="W2438" s="15">
        <f t="shared" si="581"/>
        <v>0</v>
      </c>
      <c r="X2438" s="15">
        <f t="shared" si="582"/>
        <v>0</v>
      </c>
      <c r="Y2438" s="15">
        <f t="shared" si="583"/>
        <v>0</v>
      </c>
      <c r="Z2438" s="15">
        <f t="shared" si="584"/>
        <v>0</v>
      </c>
      <c r="AA2438" s="15">
        <f t="shared" si="585"/>
        <v>0</v>
      </c>
      <c r="AB2438" s="15">
        <f t="shared" si="586"/>
        <v>0</v>
      </c>
      <c r="AC2438" s="15">
        <f t="shared" si="587"/>
        <v>0</v>
      </c>
      <c r="AD2438" s="15">
        <f t="shared" si="588"/>
        <v>0</v>
      </c>
    </row>
    <row r="2439" spans="1:30" x14ac:dyDescent="0.25">
      <c r="A2439" s="4">
        <f t="shared" si="574"/>
        <v>2438</v>
      </c>
      <c r="B2439" s="7" t="s">
        <v>220</v>
      </c>
      <c r="C2439" s="7" t="s">
        <v>109</v>
      </c>
      <c r="D2439" s="5">
        <v>0.53147881908455652</v>
      </c>
      <c r="E2439" s="8">
        <v>0.43656659099831024</v>
      </c>
      <c r="F2439" s="5">
        <v>0.53147881908455652</v>
      </c>
      <c r="G2439" s="5">
        <v>0.54147580995686917</v>
      </c>
      <c r="H2439" s="5">
        <v>0.54788450040445957</v>
      </c>
      <c r="I2439" s="5">
        <v>0.53870502585024438</v>
      </c>
      <c r="J2439" s="4">
        <v>0.53545364073644053</v>
      </c>
      <c r="K2439" s="8">
        <v>0.42536994999061256</v>
      </c>
      <c r="L2439" s="5">
        <v>0.42460777494396784</v>
      </c>
      <c r="M2439" s="5">
        <v>0.43218177602596802</v>
      </c>
      <c r="N2439" s="5">
        <v>0.56443628233791121</v>
      </c>
      <c r="O2439" s="5">
        <v>0.5576089663760897</v>
      </c>
      <c r="P2439" s="5">
        <v>0.54769790691122844</v>
      </c>
      <c r="Q2439" s="15">
        <f t="shared" si="575"/>
        <v>0</v>
      </c>
      <c r="R2439" s="15">
        <f t="shared" si="576"/>
        <v>0</v>
      </c>
      <c r="S2439" s="15">
        <f t="shared" si="577"/>
        <v>0</v>
      </c>
      <c r="T2439" s="15">
        <f t="shared" si="578"/>
        <v>0</v>
      </c>
      <c r="U2439" s="15">
        <f t="shared" si="579"/>
        <v>0</v>
      </c>
      <c r="V2439" s="15">
        <f t="shared" si="580"/>
        <v>0</v>
      </c>
      <c r="W2439" s="15">
        <f t="shared" si="581"/>
        <v>0</v>
      </c>
      <c r="X2439" s="15">
        <f t="shared" si="582"/>
        <v>0</v>
      </c>
      <c r="Y2439" s="15">
        <f t="shared" si="583"/>
        <v>0</v>
      </c>
      <c r="Z2439" s="15">
        <f t="shared" si="584"/>
        <v>0</v>
      </c>
      <c r="AA2439" s="15">
        <f t="shared" si="585"/>
        <v>0</v>
      </c>
      <c r="AB2439" s="15">
        <f t="shared" si="586"/>
        <v>0</v>
      </c>
      <c r="AC2439" s="15">
        <f t="shared" si="587"/>
        <v>0</v>
      </c>
      <c r="AD2439" s="15">
        <f t="shared" si="588"/>
        <v>0</v>
      </c>
    </row>
    <row r="2440" spans="1:30" x14ac:dyDescent="0.25">
      <c r="A2440" s="4">
        <f t="shared" si="574"/>
        <v>2439</v>
      </c>
      <c r="B2440" s="7" t="s">
        <v>220</v>
      </c>
      <c r="C2440" s="7" t="s">
        <v>110</v>
      </c>
      <c r="D2440" s="5">
        <v>0.52434049951519612</v>
      </c>
      <c r="E2440" s="8">
        <v>0.42536994999061256</v>
      </c>
      <c r="F2440" s="5">
        <v>0.52434049951519612</v>
      </c>
      <c r="G2440" s="5">
        <v>0.53147881908455652</v>
      </c>
      <c r="H2440" s="5">
        <v>0.53870502585024438</v>
      </c>
      <c r="I2440" s="5">
        <v>0.52924418809130236</v>
      </c>
      <c r="J2440" s="4">
        <v>0.51231547520318466</v>
      </c>
      <c r="K2440" s="8">
        <v>0.42081278055607707</v>
      </c>
      <c r="L2440" s="5">
        <v>0.41999639333281807</v>
      </c>
      <c r="M2440" s="5">
        <v>0.42460777494396784</v>
      </c>
      <c r="N2440" s="5">
        <v>0.59829128074097737</v>
      </c>
      <c r="O2440" s="5">
        <v>0.56443337484433376</v>
      </c>
      <c r="P2440" s="5">
        <v>0.5784356274317215</v>
      </c>
      <c r="Q2440" s="15">
        <f t="shared" si="575"/>
        <v>0</v>
      </c>
      <c r="R2440" s="15">
        <f t="shared" si="576"/>
        <v>0</v>
      </c>
      <c r="S2440" s="15">
        <f t="shared" si="577"/>
        <v>0</v>
      </c>
      <c r="T2440" s="15">
        <f t="shared" si="578"/>
        <v>0</v>
      </c>
      <c r="U2440" s="15">
        <f t="shared" si="579"/>
        <v>0</v>
      </c>
      <c r="V2440" s="15">
        <f t="shared" si="580"/>
        <v>0</v>
      </c>
      <c r="W2440" s="15">
        <f t="shared" si="581"/>
        <v>0</v>
      </c>
      <c r="X2440" s="15">
        <f t="shared" si="582"/>
        <v>0</v>
      </c>
      <c r="Y2440" s="15">
        <f t="shared" si="583"/>
        <v>0</v>
      </c>
      <c r="Z2440" s="15">
        <f t="shared" si="584"/>
        <v>0</v>
      </c>
      <c r="AA2440" s="15">
        <f t="shared" si="585"/>
        <v>0</v>
      </c>
      <c r="AB2440" s="15">
        <f t="shared" si="586"/>
        <v>0</v>
      </c>
      <c r="AC2440" s="15">
        <f t="shared" si="587"/>
        <v>0</v>
      </c>
      <c r="AD2440" s="15">
        <f t="shared" si="588"/>
        <v>0</v>
      </c>
    </row>
    <row r="2441" spans="1:30" x14ac:dyDescent="0.25">
      <c r="A2441" s="4">
        <f t="shared" si="574"/>
        <v>2440</v>
      </c>
      <c r="B2441" s="7" t="s">
        <v>220</v>
      </c>
      <c r="C2441" s="7" t="s">
        <v>111</v>
      </c>
      <c r="D2441" s="5">
        <v>0.51987696011234075</v>
      </c>
      <c r="E2441" s="8">
        <v>0.42081278055607707</v>
      </c>
      <c r="F2441" s="5">
        <v>0.51987696011234075</v>
      </c>
      <c r="G2441" s="5">
        <v>0.52434049951519612</v>
      </c>
      <c r="H2441" s="5">
        <v>0.52924418809130236</v>
      </c>
      <c r="I2441" s="5">
        <v>0.52266732318081099</v>
      </c>
      <c r="J2441" s="4">
        <v>0.49854868137336206</v>
      </c>
      <c r="K2441" s="8">
        <v>0.41982283363771355</v>
      </c>
      <c r="L2441" s="5">
        <v>0.42187701264909705</v>
      </c>
      <c r="M2441" s="5">
        <v>0.41999639333281807</v>
      </c>
      <c r="N2441" s="5">
        <v>0.57425742574257421</v>
      </c>
      <c r="O2441" s="5">
        <v>0.54610211706102119</v>
      </c>
      <c r="P2441" s="5">
        <v>0.55477512049155997</v>
      </c>
      <c r="Q2441" s="15">
        <f t="shared" si="575"/>
        <v>0</v>
      </c>
      <c r="R2441" s="15">
        <f t="shared" si="576"/>
        <v>0</v>
      </c>
      <c r="S2441" s="15">
        <f t="shared" si="577"/>
        <v>0</v>
      </c>
      <c r="T2441" s="15">
        <f t="shared" si="578"/>
        <v>0</v>
      </c>
      <c r="U2441" s="15">
        <f t="shared" si="579"/>
        <v>0</v>
      </c>
      <c r="V2441" s="15">
        <f t="shared" si="580"/>
        <v>0</v>
      </c>
      <c r="W2441" s="15">
        <f t="shared" si="581"/>
        <v>0</v>
      </c>
      <c r="X2441" s="15">
        <f t="shared" si="582"/>
        <v>0</v>
      </c>
      <c r="Y2441" s="15">
        <f t="shared" si="583"/>
        <v>0</v>
      </c>
      <c r="Z2441" s="15">
        <f t="shared" si="584"/>
        <v>0</v>
      </c>
      <c r="AA2441" s="15">
        <f t="shared" si="585"/>
        <v>0</v>
      </c>
      <c r="AB2441" s="15">
        <f t="shared" si="586"/>
        <v>0</v>
      </c>
      <c r="AC2441" s="15">
        <f t="shared" si="587"/>
        <v>0</v>
      </c>
      <c r="AD2441" s="15">
        <f t="shared" si="588"/>
        <v>0</v>
      </c>
    </row>
    <row r="2442" spans="1:30" x14ac:dyDescent="0.25">
      <c r="A2442" s="4">
        <f t="shared" si="574"/>
        <v>2441</v>
      </c>
      <c r="B2442" s="7" t="s">
        <v>220</v>
      </c>
      <c r="C2442" s="7" t="s">
        <v>112</v>
      </c>
      <c r="D2442" s="5">
        <v>0.52069611153833295</v>
      </c>
      <c r="E2442" s="8">
        <v>0.41982283363771355</v>
      </c>
      <c r="F2442" s="5">
        <v>0.52069611153833295</v>
      </c>
      <c r="G2442" s="5">
        <v>0.51987696011234075</v>
      </c>
      <c r="H2442" s="5">
        <v>0.52266732318081099</v>
      </c>
      <c r="I2442" s="5">
        <v>0.5163366510744557</v>
      </c>
      <c r="J2442" s="4">
        <v>0.49436059047934983</v>
      </c>
      <c r="K2442" s="8">
        <v>0.42571131099694481</v>
      </c>
      <c r="L2442" s="5">
        <v>0.42746734678104953</v>
      </c>
      <c r="M2442" s="5">
        <v>0.42187701264909705</v>
      </c>
      <c r="N2442" s="5">
        <v>0.52613648461620355</v>
      </c>
      <c r="O2442" s="5">
        <v>0.50605230386052302</v>
      </c>
      <c r="P2442" s="5">
        <v>0.51137150993246394</v>
      </c>
      <c r="Q2442" s="15">
        <f t="shared" si="575"/>
        <v>0</v>
      </c>
      <c r="R2442" s="15">
        <f t="shared" si="576"/>
        <v>0</v>
      </c>
      <c r="S2442" s="15">
        <f t="shared" si="577"/>
        <v>0</v>
      </c>
      <c r="T2442" s="15">
        <f t="shared" si="578"/>
        <v>0</v>
      </c>
      <c r="U2442" s="15">
        <f t="shared" si="579"/>
        <v>0</v>
      </c>
      <c r="V2442" s="15">
        <f t="shared" si="580"/>
        <v>0</v>
      </c>
      <c r="W2442" s="15">
        <f t="shared" si="581"/>
        <v>0</v>
      </c>
      <c r="X2442" s="15">
        <f t="shared" si="582"/>
        <v>0</v>
      </c>
      <c r="Y2442" s="15">
        <f t="shared" si="583"/>
        <v>0</v>
      </c>
      <c r="Z2442" s="15">
        <f t="shared" si="584"/>
        <v>0</v>
      </c>
      <c r="AA2442" s="15">
        <f t="shared" si="585"/>
        <v>0</v>
      </c>
      <c r="AB2442" s="15">
        <f t="shared" si="586"/>
        <v>0</v>
      </c>
      <c r="AC2442" s="15">
        <f t="shared" si="587"/>
        <v>0</v>
      </c>
      <c r="AD2442" s="15">
        <f t="shared" si="588"/>
        <v>0</v>
      </c>
    </row>
    <row r="2443" spans="1:30" x14ac:dyDescent="0.25">
      <c r="A2443" s="4">
        <f t="shared" si="574"/>
        <v>2442</v>
      </c>
      <c r="B2443" s="7" t="s">
        <v>220</v>
      </c>
      <c r="C2443" s="7" t="s">
        <v>113</v>
      </c>
      <c r="D2443" s="5">
        <v>0.53162927546892236</v>
      </c>
      <c r="E2443" s="8">
        <v>0.42571131099694481</v>
      </c>
      <c r="F2443" s="5">
        <v>0.53162927546892236</v>
      </c>
      <c r="G2443" s="5">
        <v>0.52069611153833295</v>
      </c>
      <c r="H2443" s="5">
        <v>0.5163366510744557</v>
      </c>
      <c r="I2443" s="5">
        <v>0.51851721591108924</v>
      </c>
      <c r="J2443" s="4">
        <v>0.50186598109139158</v>
      </c>
      <c r="K2443" s="8">
        <v>0.43400638345081843</v>
      </c>
      <c r="L2443" s="5">
        <v>0.43362444289872992</v>
      </c>
      <c r="M2443" s="5">
        <v>0.42746734678104953</v>
      </c>
      <c r="N2443" s="5">
        <v>0.47860108591504313</v>
      </c>
      <c r="O2443" s="5">
        <v>0.47357409713574095</v>
      </c>
      <c r="P2443" s="5">
        <v>0.46609485521977817</v>
      </c>
      <c r="Q2443" s="15">
        <f t="shared" si="575"/>
        <v>0</v>
      </c>
      <c r="R2443" s="15">
        <f t="shared" si="576"/>
        <v>0</v>
      </c>
      <c r="S2443" s="15">
        <f t="shared" si="577"/>
        <v>0</v>
      </c>
      <c r="T2443" s="15">
        <f t="shared" si="578"/>
        <v>0</v>
      </c>
      <c r="U2443" s="15">
        <f t="shared" si="579"/>
        <v>0</v>
      </c>
      <c r="V2443" s="15">
        <f t="shared" si="580"/>
        <v>0</v>
      </c>
      <c r="W2443" s="15">
        <f t="shared" si="581"/>
        <v>0</v>
      </c>
      <c r="X2443" s="15">
        <f t="shared" si="582"/>
        <v>0</v>
      </c>
      <c r="Y2443" s="15">
        <f t="shared" si="583"/>
        <v>0</v>
      </c>
      <c r="Z2443" s="15">
        <f t="shared" si="584"/>
        <v>0</v>
      </c>
      <c r="AA2443" s="15">
        <f t="shared" si="585"/>
        <v>0</v>
      </c>
      <c r="AB2443" s="15">
        <f t="shared" si="586"/>
        <v>0</v>
      </c>
      <c r="AC2443" s="15">
        <f t="shared" si="587"/>
        <v>0</v>
      </c>
      <c r="AD2443" s="15">
        <f t="shared" si="588"/>
        <v>0</v>
      </c>
    </row>
    <row r="2444" spans="1:30" x14ac:dyDescent="0.25">
      <c r="A2444" s="4">
        <f t="shared" si="574"/>
        <v>2443</v>
      </c>
      <c r="B2444" s="7" t="s">
        <v>220</v>
      </c>
      <c r="C2444" s="7" t="s">
        <v>114</v>
      </c>
      <c r="D2444" s="5">
        <v>0.55708983917884247</v>
      </c>
      <c r="E2444" s="8">
        <v>0.43400638345081843</v>
      </c>
      <c r="F2444" s="5">
        <v>0.55708983917884247</v>
      </c>
      <c r="G2444" s="5">
        <v>0.53162927546892236</v>
      </c>
      <c r="H2444" s="5">
        <v>0.51851721591108924</v>
      </c>
      <c r="I2444" s="5">
        <v>0.52903316568775716</v>
      </c>
      <c r="J2444" s="4">
        <v>0.52409188920218941</v>
      </c>
      <c r="K2444" s="8">
        <v>0.45155233917629589</v>
      </c>
      <c r="L2444" s="5">
        <v>0.45310044568101604</v>
      </c>
      <c r="M2444" s="5">
        <v>0.43362444289872992</v>
      </c>
      <c r="N2444" s="5">
        <v>0.45430107526881719</v>
      </c>
      <c r="O2444" s="5">
        <v>0.45745952677459528</v>
      </c>
      <c r="P2444" s="5">
        <v>0.43271126948232413</v>
      </c>
      <c r="Q2444" s="15">
        <f t="shared" si="575"/>
        <v>0</v>
      </c>
      <c r="R2444" s="15">
        <f t="shared" si="576"/>
        <v>0</v>
      </c>
      <c r="S2444" s="15">
        <f t="shared" si="577"/>
        <v>0</v>
      </c>
      <c r="T2444" s="15">
        <f t="shared" si="578"/>
        <v>0</v>
      </c>
      <c r="U2444" s="15">
        <f t="shared" si="579"/>
        <v>0</v>
      </c>
      <c r="V2444" s="15">
        <f t="shared" si="580"/>
        <v>0</v>
      </c>
      <c r="W2444" s="15">
        <f t="shared" si="581"/>
        <v>0</v>
      </c>
      <c r="X2444" s="15">
        <f t="shared" si="582"/>
        <v>0</v>
      </c>
      <c r="Y2444" s="15">
        <f t="shared" si="583"/>
        <v>0</v>
      </c>
      <c r="Z2444" s="15">
        <f t="shared" si="584"/>
        <v>0</v>
      </c>
      <c r="AA2444" s="15">
        <f t="shared" si="585"/>
        <v>0</v>
      </c>
      <c r="AB2444" s="15">
        <f t="shared" si="586"/>
        <v>0</v>
      </c>
      <c r="AC2444" s="15">
        <f t="shared" si="587"/>
        <v>0</v>
      </c>
      <c r="AD2444" s="15">
        <f t="shared" si="588"/>
        <v>0</v>
      </c>
    </row>
    <row r="2445" spans="1:30" x14ac:dyDescent="0.25">
      <c r="A2445" s="4">
        <f t="shared" si="574"/>
        <v>2444</v>
      </c>
      <c r="B2445" s="7" t="s">
        <v>220</v>
      </c>
      <c r="C2445" s="7" t="s">
        <v>115</v>
      </c>
      <c r="D2445" s="5">
        <v>0.58107927379718483</v>
      </c>
      <c r="E2445" s="8">
        <v>0.45155233917629589</v>
      </c>
      <c r="F2445" s="5">
        <v>0.58107927379718483</v>
      </c>
      <c r="G2445" s="5">
        <v>0.55708983917884247</v>
      </c>
      <c r="H2445" s="5">
        <v>0.52903316568775716</v>
      </c>
      <c r="I2445" s="5">
        <v>0.55632539654626667</v>
      </c>
      <c r="J2445" s="4">
        <v>0.57082434897993028</v>
      </c>
      <c r="K2445" s="8">
        <v>0.47355305603440917</v>
      </c>
      <c r="L2445" s="5">
        <v>0.48932168895071748</v>
      </c>
      <c r="M2445" s="5">
        <v>0.45310044568101604</v>
      </c>
      <c r="N2445" s="5">
        <v>0.44280315128287023</v>
      </c>
      <c r="O2445" s="5">
        <v>0.44879202988792027</v>
      </c>
      <c r="P2445" s="5">
        <v>0.41380570593206795</v>
      </c>
      <c r="Q2445" s="15">
        <f t="shared" si="575"/>
        <v>0</v>
      </c>
      <c r="R2445" s="15">
        <f t="shared" si="576"/>
        <v>0</v>
      </c>
      <c r="S2445" s="15">
        <f t="shared" si="577"/>
        <v>0</v>
      </c>
      <c r="T2445" s="15">
        <f t="shared" si="578"/>
        <v>0</v>
      </c>
      <c r="U2445" s="15">
        <f t="shared" si="579"/>
        <v>0</v>
      </c>
      <c r="V2445" s="15">
        <f t="shared" si="580"/>
        <v>0</v>
      </c>
      <c r="W2445" s="15">
        <f t="shared" si="581"/>
        <v>0</v>
      </c>
      <c r="X2445" s="15">
        <f t="shared" si="582"/>
        <v>0</v>
      </c>
      <c r="Y2445" s="15">
        <f t="shared" si="583"/>
        <v>0</v>
      </c>
      <c r="Z2445" s="15">
        <f t="shared" si="584"/>
        <v>0</v>
      </c>
      <c r="AA2445" s="15">
        <f t="shared" si="585"/>
        <v>0</v>
      </c>
      <c r="AB2445" s="15">
        <f t="shared" si="586"/>
        <v>0</v>
      </c>
      <c r="AC2445" s="15">
        <f t="shared" si="587"/>
        <v>0</v>
      </c>
      <c r="AD2445" s="15">
        <f t="shared" si="588"/>
        <v>0</v>
      </c>
    </row>
    <row r="2446" spans="1:30" x14ac:dyDescent="0.25">
      <c r="A2446" s="4">
        <f t="shared" si="574"/>
        <v>2445</v>
      </c>
      <c r="B2446" s="7" t="s">
        <v>220</v>
      </c>
      <c r="C2446" s="7" t="s">
        <v>116</v>
      </c>
      <c r="D2446" s="5">
        <v>0.5677053729646595</v>
      </c>
      <c r="E2446" s="8">
        <v>0.47355305603440917</v>
      </c>
      <c r="F2446" s="5">
        <v>0.5677053729646595</v>
      </c>
      <c r="G2446" s="5">
        <v>0.58107927379718483</v>
      </c>
      <c r="H2446" s="5">
        <v>0.55632539654626667</v>
      </c>
      <c r="I2446" s="5">
        <v>0.58421552421482081</v>
      </c>
      <c r="J2446" s="4">
        <v>0.59342345330900648</v>
      </c>
      <c r="K2446" s="8">
        <v>0.46848384509037533</v>
      </c>
      <c r="L2446" s="5">
        <v>0.48674549810649975</v>
      </c>
      <c r="M2446" s="5">
        <v>0.48932168895071748</v>
      </c>
      <c r="N2446" s="5">
        <v>0.43987543915681893</v>
      </c>
      <c r="O2446" s="5">
        <v>0.44550435865504356</v>
      </c>
      <c r="P2446" s="5">
        <v>0.40356868209263197</v>
      </c>
      <c r="Q2446" s="15">
        <f t="shared" si="575"/>
        <v>0</v>
      </c>
      <c r="R2446" s="15">
        <f t="shared" si="576"/>
        <v>0</v>
      </c>
      <c r="S2446" s="15">
        <f t="shared" si="577"/>
        <v>0</v>
      </c>
      <c r="T2446" s="15">
        <f t="shared" si="578"/>
        <v>0</v>
      </c>
      <c r="U2446" s="15">
        <f t="shared" si="579"/>
        <v>0</v>
      </c>
      <c r="V2446" s="15">
        <f t="shared" si="580"/>
        <v>0</v>
      </c>
      <c r="W2446" s="15">
        <f t="shared" si="581"/>
        <v>0</v>
      </c>
      <c r="X2446" s="15">
        <f t="shared" si="582"/>
        <v>0</v>
      </c>
      <c r="Y2446" s="15">
        <f t="shared" si="583"/>
        <v>0</v>
      </c>
      <c r="Z2446" s="15">
        <f t="shared" si="584"/>
        <v>0</v>
      </c>
      <c r="AA2446" s="15">
        <f t="shared" si="585"/>
        <v>0</v>
      </c>
      <c r="AB2446" s="15">
        <f t="shared" si="586"/>
        <v>0</v>
      </c>
      <c r="AC2446" s="15">
        <f t="shared" si="587"/>
        <v>0</v>
      </c>
      <c r="AD2446" s="15">
        <f t="shared" si="588"/>
        <v>0</v>
      </c>
    </row>
    <row r="2447" spans="1:30" x14ac:dyDescent="0.25">
      <c r="A2447" s="4">
        <f t="shared" si="574"/>
        <v>2446</v>
      </c>
      <c r="B2447" s="7" t="s">
        <v>220</v>
      </c>
      <c r="C2447" s="7" t="s">
        <v>117</v>
      </c>
      <c r="D2447" s="5">
        <v>0.54065665853087697</v>
      </c>
      <c r="E2447" s="8">
        <v>0.46848384509037533</v>
      </c>
      <c r="F2447" s="5">
        <v>0.54065665853087697</v>
      </c>
      <c r="G2447" s="5">
        <v>0.5677053729646595</v>
      </c>
      <c r="H2447" s="5">
        <v>0.58421552421482081</v>
      </c>
      <c r="I2447" s="5">
        <v>0.57162452080329196</v>
      </c>
      <c r="J2447" s="4">
        <v>0.56286282965665946</v>
      </c>
      <c r="K2447" s="8">
        <v>0.44796804860980732</v>
      </c>
      <c r="L2447" s="5">
        <v>0.46103511348120668</v>
      </c>
      <c r="M2447" s="5">
        <v>0.48674549810649975</v>
      </c>
      <c r="N2447" s="5">
        <v>0.44514532098371129</v>
      </c>
      <c r="O2447" s="5">
        <v>0.44874221668742215</v>
      </c>
      <c r="P2447" s="5">
        <v>0.40170325193966666</v>
      </c>
      <c r="Q2447" s="15">
        <f t="shared" si="575"/>
        <v>0</v>
      </c>
      <c r="R2447" s="15">
        <f t="shared" si="576"/>
        <v>0</v>
      </c>
      <c r="S2447" s="15">
        <f t="shared" si="577"/>
        <v>0</v>
      </c>
      <c r="T2447" s="15">
        <f t="shared" si="578"/>
        <v>0</v>
      </c>
      <c r="U2447" s="15">
        <f t="shared" si="579"/>
        <v>0</v>
      </c>
      <c r="V2447" s="15">
        <f t="shared" si="580"/>
        <v>0</v>
      </c>
      <c r="W2447" s="15">
        <f t="shared" si="581"/>
        <v>0</v>
      </c>
      <c r="X2447" s="15">
        <f t="shared" si="582"/>
        <v>0</v>
      </c>
      <c r="Y2447" s="15">
        <f t="shared" si="583"/>
        <v>0</v>
      </c>
      <c r="Z2447" s="15">
        <f t="shared" si="584"/>
        <v>0</v>
      </c>
      <c r="AA2447" s="15">
        <f t="shared" si="585"/>
        <v>0</v>
      </c>
      <c r="AB2447" s="15">
        <f t="shared" si="586"/>
        <v>0</v>
      </c>
      <c r="AC2447" s="15">
        <f t="shared" si="587"/>
        <v>0</v>
      </c>
      <c r="AD2447" s="15">
        <f t="shared" si="588"/>
        <v>0</v>
      </c>
    </row>
    <row r="2448" spans="1:30" x14ac:dyDescent="0.25">
      <c r="A2448" s="4">
        <f t="shared" si="574"/>
        <v>2447</v>
      </c>
      <c r="B2448" s="7" t="s">
        <v>220</v>
      </c>
      <c r="C2448" s="7" t="s">
        <v>118</v>
      </c>
      <c r="D2448" s="5">
        <v>0.50586779899027046</v>
      </c>
      <c r="E2448" s="8">
        <v>0.44796804860980732</v>
      </c>
      <c r="F2448" s="5">
        <v>0.50586779899027046</v>
      </c>
      <c r="G2448" s="5">
        <v>0.54065665853087697</v>
      </c>
      <c r="H2448" s="5">
        <v>0.57162452080329196</v>
      </c>
      <c r="I2448" s="5">
        <v>0.54440263074596418</v>
      </c>
      <c r="J2448" s="4">
        <v>0.51525957870293582</v>
      </c>
      <c r="K2448" s="8">
        <v>0.41328577036645103</v>
      </c>
      <c r="L2448" s="5">
        <v>0.42805987067521961</v>
      </c>
      <c r="M2448" s="5">
        <v>0.46103511348120668</v>
      </c>
      <c r="N2448" s="5">
        <v>0.46518684126477161</v>
      </c>
      <c r="O2448" s="5">
        <v>0.46677459526774595</v>
      </c>
      <c r="P2448" s="5">
        <v>0.41074487768108003</v>
      </c>
      <c r="Q2448" s="15">
        <f t="shared" si="575"/>
        <v>0</v>
      </c>
      <c r="R2448" s="15">
        <f t="shared" si="576"/>
        <v>0</v>
      </c>
      <c r="S2448" s="15">
        <f t="shared" si="577"/>
        <v>0</v>
      </c>
      <c r="T2448" s="15">
        <f t="shared" si="578"/>
        <v>0</v>
      </c>
      <c r="U2448" s="15">
        <f t="shared" si="579"/>
        <v>0</v>
      </c>
      <c r="V2448" s="15">
        <f t="shared" si="580"/>
        <v>0</v>
      </c>
      <c r="W2448" s="15">
        <f t="shared" si="581"/>
        <v>0</v>
      </c>
      <c r="X2448" s="15">
        <f t="shared" si="582"/>
        <v>0</v>
      </c>
      <c r="Y2448" s="15">
        <f t="shared" si="583"/>
        <v>0</v>
      </c>
      <c r="Z2448" s="15">
        <f t="shared" si="584"/>
        <v>0</v>
      </c>
      <c r="AA2448" s="15">
        <f t="shared" si="585"/>
        <v>0</v>
      </c>
      <c r="AB2448" s="15">
        <f t="shared" si="586"/>
        <v>0</v>
      </c>
      <c r="AC2448" s="15">
        <f t="shared" si="587"/>
        <v>0</v>
      </c>
      <c r="AD2448" s="15">
        <f t="shared" si="588"/>
        <v>0</v>
      </c>
    </row>
    <row r="2449" spans="1:30" x14ac:dyDescent="0.25">
      <c r="A2449" s="4">
        <f t="shared" si="574"/>
        <v>2448</v>
      </c>
      <c r="B2449" s="7" t="s">
        <v>221</v>
      </c>
      <c r="C2449" s="7" t="s">
        <v>120</v>
      </c>
      <c r="D2449" s="5">
        <v>0.47856832391587817</v>
      </c>
      <c r="E2449" s="8">
        <v>0.41328577036645103</v>
      </c>
      <c r="F2449" s="5">
        <v>0.47856832391587817</v>
      </c>
      <c r="G2449" s="5">
        <v>0.50586779899027046</v>
      </c>
      <c r="H2449" s="5">
        <v>0.54440263074596418</v>
      </c>
      <c r="I2449" s="5">
        <v>0.50659445011078674</v>
      </c>
      <c r="J2449" s="4">
        <v>0.46778072648863822</v>
      </c>
      <c r="K2449" s="8">
        <v>0.39017563023775792</v>
      </c>
      <c r="L2449" s="5">
        <v>0.4092794394208723</v>
      </c>
      <c r="M2449" s="5">
        <v>0.42805987067521961</v>
      </c>
      <c r="N2449" s="5">
        <v>0.52052060044714143</v>
      </c>
      <c r="O2449" s="5">
        <v>0.50403486924034868</v>
      </c>
      <c r="P2449" s="5">
        <v>0.44240769927743145</v>
      </c>
      <c r="Q2449" s="15">
        <f t="shared" si="575"/>
        <v>0</v>
      </c>
      <c r="R2449" s="15">
        <f t="shared" si="576"/>
        <v>0</v>
      </c>
      <c r="S2449" s="15">
        <f t="shared" si="577"/>
        <v>0</v>
      </c>
      <c r="T2449" s="15">
        <f t="shared" si="578"/>
        <v>0</v>
      </c>
      <c r="U2449" s="15">
        <f t="shared" si="579"/>
        <v>0</v>
      </c>
      <c r="V2449" s="15">
        <f t="shared" si="580"/>
        <v>0</v>
      </c>
      <c r="W2449" s="15">
        <f t="shared" si="581"/>
        <v>0</v>
      </c>
      <c r="X2449" s="15">
        <f t="shared" si="582"/>
        <v>0</v>
      </c>
      <c r="Y2449" s="15">
        <f t="shared" si="583"/>
        <v>0</v>
      </c>
      <c r="Z2449" s="15">
        <f t="shared" si="584"/>
        <v>0</v>
      </c>
      <c r="AA2449" s="15">
        <f t="shared" si="585"/>
        <v>0</v>
      </c>
      <c r="AB2449" s="15">
        <f t="shared" si="586"/>
        <v>0</v>
      </c>
      <c r="AC2449" s="15">
        <f t="shared" si="587"/>
        <v>0</v>
      </c>
      <c r="AD2449" s="15">
        <f t="shared" si="588"/>
        <v>0</v>
      </c>
    </row>
    <row r="2450" spans="1:30" x14ac:dyDescent="0.25">
      <c r="A2450" s="4">
        <f t="shared" si="574"/>
        <v>2449</v>
      </c>
      <c r="B2450" s="7" t="s">
        <v>221</v>
      </c>
      <c r="C2450" s="7" t="s">
        <v>96</v>
      </c>
      <c r="D2450" s="5">
        <v>0.46275368618141699</v>
      </c>
      <c r="E2450" s="8">
        <v>0.39017563023775792</v>
      </c>
      <c r="F2450" s="5">
        <v>0.46275368618141699</v>
      </c>
      <c r="G2450" s="5">
        <v>0.47856832391587817</v>
      </c>
      <c r="H2450" s="5">
        <v>0.50659445011078674</v>
      </c>
      <c r="I2450" s="5">
        <v>0.4759610311961453</v>
      </c>
      <c r="J2450" s="4">
        <v>0.43601758168850557</v>
      </c>
      <c r="K2450" s="8">
        <v>0.37800611036201337</v>
      </c>
      <c r="L2450" s="5">
        <v>0.4012674858953551</v>
      </c>
      <c r="M2450" s="5">
        <v>0.4092794394208723</v>
      </c>
      <c r="N2450" s="5">
        <v>0.59158415841584155</v>
      </c>
      <c r="O2450" s="5">
        <v>0.53900373599003737</v>
      </c>
      <c r="P2450" s="5">
        <v>0.49752164279677485</v>
      </c>
      <c r="Q2450" s="15">
        <f t="shared" si="575"/>
        <v>0</v>
      </c>
      <c r="R2450" s="15">
        <f t="shared" si="576"/>
        <v>0</v>
      </c>
      <c r="S2450" s="15">
        <f t="shared" si="577"/>
        <v>0</v>
      </c>
      <c r="T2450" s="15">
        <f t="shared" si="578"/>
        <v>0</v>
      </c>
      <c r="U2450" s="15">
        <f t="shared" si="579"/>
        <v>0</v>
      </c>
      <c r="V2450" s="15">
        <f t="shared" si="580"/>
        <v>0</v>
      </c>
      <c r="W2450" s="15">
        <f t="shared" si="581"/>
        <v>0</v>
      </c>
      <c r="X2450" s="15">
        <f t="shared" si="582"/>
        <v>0</v>
      </c>
      <c r="Y2450" s="15">
        <f t="shared" si="583"/>
        <v>0</v>
      </c>
      <c r="Z2450" s="15">
        <f t="shared" si="584"/>
        <v>0</v>
      </c>
      <c r="AA2450" s="15">
        <f t="shared" si="585"/>
        <v>0</v>
      </c>
      <c r="AB2450" s="15">
        <f t="shared" si="586"/>
        <v>0</v>
      </c>
      <c r="AC2450" s="15">
        <f t="shared" si="587"/>
        <v>0</v>
      </c>
      <c r="AD2450" s="15">
        <f t="shared" si="588"/>
        <v>0</v>
      </c>
    </row>
    <row r="2451" spans="1:30" x14ac:dyDescent="0.25">
      <c r="A2451" s="4">
        <f t="shared" si="574"/>
        <v>2450</v>
      </c>
      <c r="B2451" s="7" t="s">
        <v>221</v>
      </c>
      <c r="C2451" s="7" t="s">
        <v>97</v>
      </c>
      <c r="D2451" s="5">
        <v>0.45748771272861011</v>
      </c>
      <c r="E2451" s="8">
        <v>0.37800611036201337</v>
      </c>
      <c r="F2451" s="5">
        <v>0.45748771272861011</v>
      </c>
      <c r="G2451" s="5">
        <v>0.46275368618141699</v>
      </c>
      <c r="H2451" s="5">
        <v>0.4759610311961453</v>
      </c>
      <c r="I2451" s="5">
        <v>0.46013435093025712</v>
      </c>
      <c r="J2451" s="4">
        <v>0.42191905788688006</v>
      </c>
      <c r="K2451" s="8">
        <v>0.37163972759391695</v>
      </c>
      <c r="L2451" s="5">
        <v>0.39825334260762035</v>
      </c>
      <c r="M2451" s="5">
        <v>0.4012674858953551</v>
      </c>
      <c r="N2451" s="5">
        <v>0.63515383796444158</v>
      </c>
      <c r="O2451" s="5">
        <v>0.56054794520547946</v>
      </c>
      <c r="P2451" s="5">
        <v>0.54457235965493356</v>
      </c>
      <c r="Q2451" s="15">
        <f t="shared" si="575"/>
        <v>0</v>
      </c>
      <c r="R2451" s="15">
        <f t="shared" si="576"/>
        <v>0</v>
      </c>
      <c r="S2451" s="15">
        <f t="shared" si="577"/>
        <v>0</v>
      </c>
      <c r="T2451" s="15">
        <f t="shared" si="578"/>
        <v>0</v>
      </c>
      <c r="U2451" s="15">
        <f t="shared" si="579"/>
        <v>0</v>
      </c>
      <c r="V2451" s="15">
        <f t="shared" si="580"/>
        <v>0</v>
      </c>
      <c r="W2451" s="15">
        <f t="shared" si="581"/>
        <v>0</v>
      </c>
      <c r="X2451" s="15">
        <f t="shared" si="582"/>
        <v>0</v>
      </c>
      <c r="Y2451" s="15">
        <f t="shared" si="583"/>
        <v>0</v>
      </c>
      <c r="Z2451" s="15">
        <f t="shared" si="584"/>
        <v>0</v>
      </c>
      <c r="AA2451" s="15">
        <f t="shared" si="585"/>
        <v>0</v>
      </c>
      <c r="AB2451" s="15">
        <f t="shared" si="586"/>
        <v>0</v>
      </c>
      <c r="AC2451" s="15">
        <f t="shared" si="587"/>
        <v>0</v>
      </c>
      <c r="AD2451" s="15">
        <f t="shared" si="588"/>
        <v>0</v>
      </c>
    </row>
    <row r="2452" spans="1:30" x14ac:dyDescent="0.25">
      <c r="A2452" s="4">
        <f t="shared" si="574"/>
        <v>2451</v>
      </c>
      <c r="B2452" s="7" t="s">
        <v>221</v>
      </c>
      <c r="C2452" s="7" t="s">
        <v>98</v>
      </c>
      <c r="D2452" s="5">
        <v>0.45725366946404095</v>
      </c>
      <c r="E2452" s="8">
        <v>0.37163972759391695</v>
      </c>
      <c r="F2452" s="5">
        <v>0.45725366946404095</v>
      </c>
      <c r="G2452" s="5">
        <v>0.45748771272861011</v>
      </c>
      <c r="H2452" s="5">
        <v>0.46013435093025712</v>
      </c>
      <c r="I2452" s="5">
        <v>0.45074385397249672</v>
      </c>
      <c r="J2452" s="4">
        <v>0.4154503234367225</v>
      </c>
      <c r="K2452" s="8">
        <v>0.37087166532966936</v>
      </c>
      <c r="L2452" s="5">
        <v>0.39969600948038231</v>
      </c>
      <c r="M2452" s="5">
        <v>0.39825334260762035</v>
      </c>
      <c r="N2452" s="5">
        <v>0.64681145533908224</v>
      </c>
      <c r="O2452" s="5">
        <v>0.57252801992528024</v>
      </c>
      <c r="P2452" s="5">
        <v>0.58619048706761989</v>
      </c>
      <c r="Q2452" s="15">
        <f t="shared" si="575"/>
        <v>0</v>
      </c>
      <c r="R2452" s="15">
        <f t="shared" si="576"/>
        <v>0</v>
      </c>
      <c r="S2452" s="15">
        <f t="shared" si="577"/>
        <v>0</v>
      </c>
      <c r="T2452" s="15">
        <f t="shared" si="578"/>
        <v>0</v>
      </c>
      <c r="U2452" s="15">
        <f t="shared" si="579"/>
        <v>0</v>
      </c>
      <c r="V2452" s="15">
        <f t="shared" si="580"/>
        <v>0</v>
      </c>
      <c r="W2452" s="15">
        <f t="shared" si="581"/>
        <v>0</v>
      </c>
      <c r="X2452" s="15">
        <f t="shared" si="582"/>
        <v>0</v>
      </c>
      <c r="Y2452" s="15">
        <f t="shared" si="583"/>
        <v>0</v>
      </c>
      <c r="Z2452" s="15">
        <f t="shared" si="584"/>
        <v>0</v>
      </c>
      <c r="AA2452" s="15">
        <f t="shared" si="585"/>
        <v>0</v>
      </c>
      <c r="AB2452" s="15">
        <f t="shared" si="586"/>
        <v>0</v>
      </c>
      <c r="AC2452" s="15">
        <f t="shared" si="587"/>
        <v>0</v>
      </c>
      <c r="AD2452" s="15">
        <f t="shared" si="588"/>
        <v>0</v>
      </c>
    </row>
    <row r="2453" spans="1:30" x14ac:dyDescent="0.25">
      <c r="A2453" s="4">
        <f t="shared" si="574"/>
        <v>2452</v>
      </c>
      <c r="B2453" s="7" t="s">
        <v>221</v>
      </c>
      <c r="C2453" s="7" t="s">
        <v>99</v>
      </c>
      <c r="D2453" s="5">
        <v>0.46898926744458191</v>
      </c>
      <c r="E2453" s="8">
        <v>0.37087166532966936</v>
      </c>
      <c r="F2453" s="5">
        <v>0.46898926744458191</v>
      </c>
      <c r="G2453" s="5">
        <v>0.45725366946404095</v>
      </c>
      <c r="H2453" s="5">
        <v>0.45074385397249672</v>
      </c>
      <c r="I2453" s="5">
        <v>0.44662891710336583</v>
      </c>
      <c r="J2453" s="4">
        <v>0.41503566097196881</v>
      </c>
      <c r="K2453" s="8">
        <v>0.37809145061359639</v>
      </c>
      <c r="L2453" s="5">
        <v>0.4094082489630832</v>
      </c>
      <c r="M2453" s="5">
        <v>0.39969600948038231</v>
      </c>
      <c r="N2453" s="5">
        <v>0.65101671457468324</v>
      </c>
      <c r="O2453" s="5">
        <v>0.58301369863013697</v>
      </c>
      <c r="P2453" s="5">
        <v>0.61569473948696873</v>
      </c>
      <c r="Q2453" s="15">
        <f t="shared" si="575"/>
        <v>0</v>
      </c>
      <c r="R2453" s="15">
        <f t="shared" si="576"/>
        <v>0</v>
      </c>
      <c r="S2453" s="15">
        <f t="shared" si="577"/>
        <v>0</v>
      </c>
      <c r="T2453" s="15">
        <f t="shared" si="578"/>
        <v>0</v>
      </c>
      <c r="U2453" s="15">
        <f t="shared" si="579"/>
        <v>0</v>
      </c>
      <c r="V2453" s="15">
        <f t="shared" si="580"/>
        <v>0</v>
      </c>
      <c r="W2453" s="15">
        <f t="shared" si="581"/>
        <v>0</v>
      </c>
      <c r="X2453" s="15">
        <f t="shared" si="582"/>
        <v>0</v>
      </c>
      <c r="Y2453" s="15">
        <f t="shared" si="583"/>
        <v>0</v>
      </c>
      <c r="Z2453" s="15">
        <f t="shared" si="584"/>
        <v>0</v>
      </c>
      <c r="AA2453" s="15">
        <f t="shared" si="585"/>
        <v>0</v>
      </c>
      <c r="AB2453" s="15">
        <f t="shared" si="586"/>
        <v>0</v>
      </c>
      <c r="AC2453" s="15">
        <f t="shared" si="587"/>
        <v>0</v>
      </c>
      <c r="AD2453" s="15">
        <f t="shared" si="588"/>
        <v>0</v>
      </c>
    </row>
    <row r="2454" spans="1:30" x14ac:dyDescent="0.25">
      <c r="A2454" s="4">
        <f t="shared" si="574"/>
        <v>2453</v>
      </c>
      <c r="B2454" s="7" t="s">
        <v>221</v>
      </c>
      <c r="C2454" s="7" t="s">
        <v>100</v>
      </c>
      <c r="D2454" s="5">
        <v>0.50384499648935099</v>
      </c>
      <c r="E2454" s="8">
        <v>0.37809145061359639</v>
      </c>
      <c r="F2454" s="5">
        <v>0.50384499648935099</v>
      </c>
      <c r="G2454" s="5">
        <v>0.46898926744458191</v>
      </c>
      <c r="H2454" s="5">
        <v>0.44662891710336583</v>
      </c>
      <c r="I2454" s="5">
        <v>0.45292441880913026</v>
      </c>
      <c r="J2454" s="4">
        <v>0.428429258583513</v>
      </c>
      <c r="K2454" s="8">
        <v>0.4071412722524706</v>
      </c>
      <c r="L2454" s="5">
        <v>0.43908596748847156</v>
      </c>
      <c r="M2454" s="5">
        <v>0.4094082489630832</v>
      </c>
      <c r="N2454" s="5">
        <v>0.65080379005642497</v>
      </c>
      <c r="O2454" s="5">
        <v>0.58864259028642585</v>
      </c>
      <c r="P2454" s="5">
        <v>0.64352771876927295</v>
      </c>
      <c r="Q2454" s="15">
        <f t="shared" si="575"/>
        <v>0</v>
      </c>
      <c r="R2454" s="15">
        <f t="shared" si="576"/>
        <v>0</v>
      </c>
      <c r="S2454" s="15">
        <f t="shared" si="577"/>
        <v>0</v>
      </c>
      <c r="T2454" s="15">
        <f t="shared" si="578"/>
        <v>0</v>
      </c>
      <c r="U2454" s="15">
        <f t="shared" si="579"/>
        <v>0</v>
      </c>
      <c r="V2454" s="15">
        <f t="shared" si="580"/>
        <v>0</v>
      </c>
      <c r="W2454" s="15">
        <f t="shared" si="581"/>
        <v>0</v>
      </c>
      <c r="X2454" s="15">
        <f t="shared" si="582"/>
        <v>0</v>
      </c>
      <c r="Y2454" s="15">
        <f t="shared" si="583"/>
        <v>0</v>
      </c>
      <c r="Z2454" s="15">
        <f t="shared" si="584"/>
        <v>0</v>
      </c>
      <c r="AA2454" s="15">
        <f t="shared" si="585"/>
        <v>0</v>
      </c>
      <c r="AB2454" s="15">
        <f t="shared" si="586"/>
        <v>0</v>
      </c>
      <c r="AC2454" s="15">
        <f t="shared" si="587"/>
        <v>0</v>
      </c>
      <c r="AD2454" s="15">
        <f t="shared" si="588"/>
        <v>0</v>
      </c>
    </row>
    <row r="2455" spans="1:30" x14ac:dyDescent="0.25">
      <c r="A2455" s="4">
        <f t="shared" si="574"/>
        <v>2454</v>
      </c>
      <c r="B2455" s="7" t="s">
        <v>221</v>
      </c>
      <c r="C2455" s="7" t="s">
        <v>101</v>
      </c>
      <c r="D2455" s="5">
        <v>0.56534822294292686</v>
      </c>
      <c r="E2455" s="8">
        <v>0.4071412722524706</v>
      </c>
      <c r="F2455" s="5">
        <v>0.56534822294292686</v>
      </c>
      <c r="G2455" s="5">
        <v>0.50384499648935099</v>
      </c>
      <c r="H2455" s="5">
        <v>0.45292441880913026</v>
      </c>
      <c r="I2455" s="5">
        <v>0.48281925931136355</v>
      </c>
      <c r="J2455" s="4">
        <v>0.47744236191739925</v>
      </c>
      <c r="K2455" s="8">
        <v>0.45814060659850825</v>
      </c>
      <c r="L2455" s="5">
        <v>0.48957930803513922</v>
      </c>
      <c r="M2455" s="5">
        <v>0.43908596748847156</v>
      </c>
      <c r="N2455" s="5">
        <v>0.64609283508996063</v>
      </c>
      <c r="O2455" s="5">
        <v>0.59130759651307596</v>
      </c>
      <c r="P2455" s="5">
        <v>0.65954757608290138</v>
      </c>
      <c r="Q2455" s="15">
        <f t="shared" si="575"/>
        <v>0</v>
      </c>
      <c r="R2455" s="15">
        <f t="shared" si="576"/>
        <v>0</v>
      </c>
      <c r="S2455" s="15">
        <f t="shared" si="577"/>
        <v>0</v>
      </c>
      <c r="T2455" s="15">
        <f t="shared" si="578"/>
        <v>0</v>
      </c>
      <c r="U2455" s="15">
        <f t="shared" si="579"/>
        <v>0</v>
      </c>
      <c r="V2455" s="15">
        <f t="shared" si="580"/>
        <v>0</v>
      </c>
      <c r="W2455" s="15">
        <f t="shared" si="581"/>
        <v>0</v>
      </c>
      <c r="X2455" s="15">
        <f t="shared" si="582"/>
        <v>0</v>
      </c>
      <c r="Y2455" s="15">
        <f t="shared" si="583"/>
        <v>0</v>
      </c>
      <c r="Z2455" s="15">
        <f t="shared" si="584"/>
        <v>0</v>
      </c>
      <c r="AA2455" s="15">
        <f t="shared" si="585"/>
        <v>0</v>
      </c>
      <c r="AB2455" s="15">
        <f t="shared" si="586"/>
        <v>0</v>
      </c>
      <c r="AC2455" s="15">
        <f t="shared" si="587"/>
        <v>0</v>
      </c>
      <c r="AD2455" s="15">
        <f t="shared" si="588"/>
        <v>0</v>
      </c>
    </row>
    <row r="2456" spans="1:30" x14ac:dyDescent="0.25">
      <c r="A2456" s="4">
        <f t="shared" si="574"/>
        <v>2455</v>
      </c>
      <c r="B2456" s="7" t="s">
        <v>221</v>
      </c>
      <c r="C2456" s="7" t="s">
        <v>102</v>
      </c>
      <c r="D2456" s="5">
        <v>0.60807783610284527</v>
      </c>
      <c r="E2456" s="8">
        <v>0.45814060659850825</v>
      </c>
      <c r="F2456" s="5">
        <v>0.60807783610284527</v>
      </c>
      <c r="G2456" s="5">
        <v>0.56534822294292686</v>
      </c>
      <c r="H2456" s="5">
        <v>0.48281925931136355</v>
      </c>
      <c r="I2456" s="5">
        <v>0.53212816093975313</v>
      </c>
      <c r="J2456" s="4">
        <v>0.56526787195223094</v>
      </c>
      <c r="K2456" s="8">
        <v>0.48922152622505932</v>
      </c>
      <c r="L2456" s="5">
        <v>0.52033902671509902</v>
      </c>
      <c r="M2456" s="5">
        <v>0.48957930803513922</v>
      </c>
      <c r="N2456" s="5">
        <v>0.64393697434259556</v>
      </c>
      <c r="O2456" s="5">
        <v>0.59217932752179325</v>
      </c>
      <c r="P2456" s="5">
        <v>0.66731385671973642</v>
      </c>
      <c r="Q2456" s="15">
        <f t="shared" si="575"/>
        <v>0</v>
      </c>
      <c r="R2456" s="15">
        <f t="shared" si="576"/>
        <v>0</v>
      </c>
      <c r="S2456" s="15">
        <f t="shared" si="577"/>
        <v>0</v>
      </c>
      <c r="T2456" s="15">
        <f t="shared" si="578"/>
        <v>0</v>
      </c>
      <c r="U2456" s="15">
        <f t="shared" si="579"/>
        <v>0</v>
      </c>
      <c r="V2456" s="15">
        <f t="shared" si="580"/>
        <v>0</v>
      </c>
      <c r="W2456" s="15">
        <f t="shared" si="581"/>
        <v>0</v>
      </c>
      <c r="X2456" s="15">
        <f t="shared" si="582"/>
        <v>0</v>
      </c>
      <c r="Y2456" s="15">
        <f t="shared" si="583"/>
        <v>0</v>
      </c>
      <c r="Z2456" s="15">
        <f t="shared" si="584"/>
        <v>0</v>
      </c>
      <c r="AA2456" s="15">
        <f t="shared" si="585"/>
        <v>0</v>
      </c>
      <c r="AB2456" s="15">
        <f t="shared" si="586"/>
        <v>0</v>
      </c>
      <c r="AC2456" s="15">
        <f t="shared" si="587"/>
        <v>0</v>
      </c>
      <c r="AD2456" s="15">
        <f t="shared" si="588"/>
        <v>0</v>
      </c>
    </row>
    <row r="2457" spans="1:30" x14ac:dyDescent="0.25">
      <c r="A2457" s="4">
        <f t="shared" si="574"/>
        <v>2456</v>
      </c>
      <c r="B2457" s="7" t="s">
        <v>221</v>
      </c>
      <c r="C2457" s="7" t="s">
        <v>103</v>
      </c>
      <c r="D2457" s="5">
        <v>0.63460831187936739</v>
      </c>
      <c r="E2457" s="8">
        <v>0.48922152622505932</v>
      </c>
      <c r="F2457" s="5">
        <v>0.63460831187936739</v>
      </c>
      <c r="G2457" s="5">
        <v>0.60807783610284527</v>
      </c>
      <c r="H2457" s="5">
        <v>0.53212816093975313</v>
      </c>
      <c r="I2457" s="5">
        <v>0.58435620581718428</v>
      </c>
      <c r="J2457" s="4">
        <v>0.62846243158069337</v>
      </c>
      <c r="K2457" s="8">
        <v>0.50046937138370684</v>
      </c>
      <c r="L2457" s="5">
        <v>0.53273050467578642</v>
      </c>
      <c r="M2457" s="5">
        <v>0.52033902671509902</v>
      </c>
      <c r="N2457" s="5">
        <v>0.63895986372830826</v>
      </c>
      <c r="O2457" s="5">
        <v>0.59359900373599006</v>
      </c>
      <c r="P2457" s="5">
        <v>0.67585676542025486</v>
      </c>
      <c r="Q2457" s="15">
        <f t="shared" si="575"/>
        <v>0</v>
      </c>
      <c r="R2457" s="15">
        <f t="shared" si="576"/>
        <v>0</v>
      </c>
      <c r="S2457" s="15">
        <f t="shared" si="577"/>
        <v>0</v>
      </c>
      <c r="T2457" s="15">
        <f t="shared" si="578"/>
        <v>0</v>
      </c>
      <c r="U2457" s="15">
        <f t="shared" si="579"/>
        <v>0</v>
      </c>
      <c r="V2457" s="15">
        <f t="shared" si="580"/>
        <v>0</v>
      </c>
      <c r="W2457" s="15">
        <f t="shared" si="581"/>
        <v>0</v>
      </c>
      <c r="X2457" s="15">
        <f t="shared" si="582"/>
        <v>0</v>
      </c>
      <c r="Y2457" s="15">
        <f t="shared" si="583"/>
        <v>0</v>
      </c>
      <c r="Z2457" s="15">
        <f t="shared" si="584"/>
        <v>0</v>
      </c>
      <c r="AA2457" s="15">
        <f t="shared" si="585"/>
        <v>0</v>
      </c>
      <c r="AB2457" s="15">
        <f t="shared" si="586"/>
        <v>0</v>
      </c>
      <c r="AC2457" s="15">
        <f t="shared" si="587"/>
        <v>0</v>
      </c>
      <c r="AD2457" s="15">
        <f t="shared" si="588"/>
        <v>0</v>
      </c>
    </row>
    <row r="2458" spans="1:30" x14ac:dyDescent="0.25">
      <c r="A2458" s="4">
        <f t="shared" si="574"/>
        <v>2457</v>
      </c>
      <c r="B2458" s="7" t="s">
        <v>221</v>
      </c>
      <c r="C2458" s="7" t="s">
        <v>104</v>
      </c>
      <c r="D2458" s="5">
        <v>0.65062355812631645</v>
      </c>
      <c r="E2458" s="8">
        <v>0.50046937138370684</v>
      </c>
      <c r="F2458" s="5">
        <v>0.65062355812631645</v>
      </c>
      <c r="G2458" s="5">
        <v>0.63460831187936739</v>
      </c>
      <c r="H2458" s="5">
        <v>0.58435620581718428</v>
      </c>
      <c r="I2458" s="5">
        <v>0.62265677206063375</v>
      </c>
      <c r="J2458" s="4">
        <v>0.64948581854370546</v>
      </c>
      <c r="K2458" s="8">
        <v>0.5110515625800065</v>
      </c>
      <c r="L2458" s="5">
        <v>0.53628564804080692</v>
      </c>
      <c r="M2458" s="5">
        <v>0.53273050467578642</v>
      </c>
      <c r="N2458" s="5">
        <v>0.63387629085489194</v>
      </c>
      <c r="O2458" s="5">
        <v>0.59217932752179325</v>
      </c>
      <c r="P2458" s="5">
        <v>0.67904322468154454</v>
      </c>
      <c r="Q2458" s="15">
        <f t="shared" si="575"/>
        <v>0</v>
      </c>
      <c r="R2458" s="15">
        <f t="shared" si="576"/>
        <v>0</v>
      </c>
      <c r="S2458" s="15">
        <f t="shared" si="577"/>
        <v>0</v>
      </c>
      <c r="T2458" s="15">
        <f t="shared" si="578"/>
        <v>0</v>
      </c>
      <c r="U2458" s="15">
        <f t="shared" si="579"/>
        <v>0</v>
      </c>
      <c r="V2458" s="15">
        <f t="shared" si="580"/>
        <v>0</v>
      </c>
      <c r="W2458" s="15">
        <f t="shared" si="581"/>
        <v>0</v>
      </c>
      <c r="X2458" s="15">
        <f t="shared" si="582"/>
        <v>0</v>
      </c>
      <c r="Y2458" s="15">
        <f t="shared" si="583"/>
        <v>0</v>
      </c>
      <c r="Z2458" s="15">
        <f t="shared" si="584"/>
        <v>0</v>
      </c>
      <c r="AA2458" s="15">
        <f t="shared" si="585"/>
        <v>0</v>
      </c>
      <c r="AB2458" s="15">
        <f t="shared" si="586"/>
        <v>0</v>
      </c>
      <c r="AC2458" s="15">
        <f t="shared" si="587"/>
        <v>0</v>
      </c>
      <c r="AD2458" s="15">
        <f t="shared" si="588"/>
        <v>0</v>
      </c>
    </row>
    <row r="2459" spans="1:30" x14ac:dyDescent="0.25">
      <c r="A2459" s="4">
        <f t="shared" si="574"/>
        <v>2458</v>
      </c>
      <c r="B2459" s="7" t="s">
        <v>221</v>
      </c>
      <c r="C2459" s="7" t="s">
        <v>105</v>
      </c>
      <c r="D2459" s="5">
        <v>0.65931659366745798</v>
      </c>
      <c r="E2459" s="8">
        <v>0.5110515625800065</v>
      </c>
      <c r="F2459" s="5">
        <v>0.65931659366745798</v>
      </c>
      <c r="G2459" s="5">
        <v>0.65062355812631645</v>
      </c>
      <c r="H2459" s="5">
        <v>0.62265677206063375</v>
      </c>
      <c r="I2459" s="5">
        <v>0.6440052052192875</v>
      </c>
      <c r="J2459" s="4">
        <v>0.65479349809255272</v>
      </c>
      <c r="K2459" s="8">
        <v>0.51803239515950095</v>
      </c>
      <c r="L2459" s="5">
        <v>0.53994383903959609</v>
      </c>
      <c r="M2459" s="5">
        <v>0.53628564804080692</v>
      </c>
      <c r="N2459" s="5">
        <v>0.62802086660278933</v>
      </c>
      <c r="O2459" s="5">
        <v>0.58861768368617684</v>
      </c>
      <c r="P2459" s="5">
        <v>0.67163480207405379</v>
      </c>
      <c r="Q2459" s="15">
        <f t="shared" si="575"/>
        <v>0</v>
      </c>
      <c r="R2459" s="15">
        <f t="shared" si="576"/>
        <v>0</v>
      </c>
      <c r="S2459" s="15">
        <f t="shared" si="577"/>
        <v>0</v>
      </c>
      <c r="T2459" s="15">
        <f t="shared" si="578"/>
        <v>0</v>
      </c>
      <c r="U2459" s="15">
        <f t="shared" si="579"/>
        <v>0</v>
      </c>
      <c r="V2459" s="15">
        <f t="shared" si="580"/>
        <v>0</v>
      </c>
      <c r="W2459" s="15">
        <f t="shared" si="581"/>
        <v>0</v>
      </c>
      <c r="X2459" s="15">
        <f t="shared" si="582"/>
        <v>0</v>
      </c>
      <c r="Y2459" s="15">
        <f t="shared" si="583"/>
        <v>0</v>
      </c>
      <c r="Z2459" s="15">
        <f t="shared" si="584"/>
        <v>0</v>
      </c>
      <c r="AA2459" s="15">
        <f t="shared" si="585"/>
        <v>0</v>
      </c>
      <c r="AB2459" s="15">
        <f t="shared" si="586"/>
        <v>0</v>
      </c>
      <c r="AC2459" s="15">
        <f t="shared" si="587"/>
        <v>0</v>
      </c>
      <c r="AD2459" s="15">
        <f t="shared" si="588"/>
        <v>0</v>
      </c>
    </row>
    <row r="2460" spans="1:30" x14ac:dyDescent="0.25">
      <c r="A2460" s="4">
        <f t="shared" si="574"/>
        <v>2459</v>
      </c>
      <c r="B2460" s="7" t="s">
        <v>221</v>
      </c>
      <c r="C2460" s="7" t="s">
        <v>106</v>
      </c>
      <c r="D2460" s="5">
        <v>0.66202480858604429</v>
      </c>
      <c r="E2460" s="8">
        <v>0.51803239515950095</v>
      </c>
      <c r="F2460" s="5">
        <v>0.66202480858604429</v>
      </c>
      <c r="G2460" s="5">
        <v>0.65931659366745798</v>
      </c>
      <c r="H2460" s="5">
        <v>0.6440052052192875</v>
      </c>
      <c r="I2460" s="5">
        <v>0.65357155418000212</v>
      </c>
      <c r="J2460" s="4">
        <v>0.65835959528943444</v>
      </c>
      <c r="K2460" s="8">
        <v>0.5176739661028521</v>
      </c>
      <c r="L2460" s="5">
        <v>0.53690393384341917</v>
      </c>
      <c r="M2460" s="5">
        <v>0.53994383903959609</v>
      </c>
      <c r="N2460" s="5">
        <v>0.62291067816459067</v>
      </c>
      <c r="O2460" s="5">
        <v>0.58806973848069743</v>
      </c>
      <c r="P2460" s="5">
        <v>0.6577925489389892</v>
      </c>
      <c r="Q2460" s="15">
        <f t="shared" si="575"/>
        <v>0</v>
      </c>
      <c r="R2460" s="15">
        <f t="shared" si="576"/>
        <v>0</v>
      </c>
      <c r="S2460" s="15">
        <f t="shared" si="577"/>
        <v>0</v>
      </c>
      <c r="T2460" s="15">
        <f t="shared" si="578"/>
        <v>0</v>
      </c>
      <c r="U2460" s="15">
        <f t="shared" si="579"/>
        <v>0</v>
      </c>
      <c r="V2460" s="15">
        <f t="shared" si="580"/>
        <v>0</v>
      </c>
      <c r="W2460" s="15">
        <f t="shared" si="581"/>
        <v>0</v>
      </c>
      <c r="X2460" s="15">
        <f t="shared" si="582"/>
        <v>0</v>
      </c>
      <c r="Y2460" s="15">
        <f t="shared" si="583"/>
        <v>0</v>
      </c>
      <c r="Z2460" s="15">
        <f t="shared" si="584"/>
        <v>0</v>
      </c>
      <c r="AA2460" s="15">
        <f t="shared" si="585"/>
        <v>0</v>
      </c>
      <c r="AB2460" s="15">
        <f t="shared" si="586"/>
        <v>0</v>
      </c>
      <c r="AC2460" s="15">
        <f t="shared" si="587"/>
        <v>0</v>
      </c>
      <c r="AD2460" s="15">
        <f t="shared" si="588"/>
        <v>0</v>
      </c>
    </row>
    <row r="2461" spans="1:30" x14ac:dyDescent="0.25">
      <c r="A2461" s="4">
        <f t="shared" si="574"/>
        <v>2460</v>
      </c>
      <c r="B2461" s="7" t="s">
        <v>221</v>
      </c>
      <c r="C2461" s="7" t="s">
        <v>107</v>
      </c>
      <c r="D2461" s="5">
        <v>0.65921628941121402</v>
      </c>
      <c r="E2461" s="8">
        <v>0.5176739661028521</v>
      </c>
      <c r="F2461" s="5">
        <v>0.65921628941121402</v>
      </c>
      <c r="G2461" s="5">
        <v>0.66202480858604429</v>
      </c>
      <c r="H2461" s="5">
        <v>0.65357155418000212</v>
      </c>
      <c r="I2461" s="5">
        <v>0.65529490380895439</v>
      </c>
      <c r="J2461" s="4">
        <v>0.65674241167689495</v>
      </c>
      <c r="K2461" s="8">
        <v>0.51053952107050815</v>
      </c>
      <c r="L2461" s="5">
        <v>0.53059226627508571</v>
      </c>
      <c r="M2461" s="5">
        <v>0.53690393384341917</v>
      </c>
      <c r="N2461" s="5">
        <v>0.62538592568934315</v>
      </c>
      <c r="O2461" s="5">
        <v>0.58667496886674964</v>
      </c>
      <c r="P2461" s="5">
        <v>0.63860146036531973</v>
      </c>
      <c r="Q2461" s="15">
        <f t="shared" si="575"/>
        <v>0</v>
      </c>
      <c r="R2461" s="15">
        <f t="shared" si="576"/>
        <v>0</v>
      </c>
      <c r="S2461" s="15">
        <f t="shared" si="577"/>
        <v>0</v>
      </c>
      <c r="T2461" s="15">
        <f t="shared" si="578"/>
        <v>0</v>
      </c>
      <c r="U2461" s="15">
        <f t="shared" si="579"/>
        <v>0</v>
      </c>
      <c r="V2461" s="15">
        <f t="shared" si="580"/>
        <v>0</v>
      </c>
      <c r="W2461" s="15">
        <f t="shared" si="581"/>
        <v>0</v>
      </c>
      <c r="X2461" s="15">
        <f t="shared" si="582"/>
        <v>0</v>
      </c>
      <c r="Y2461" s="15">
        <f t="shared" si="583"/>
        <v>0</v>
      </c>
      <c r="Z2461" s="15">
        <f t="shared" si="584"/>
        <v>0</v>
      </c>
      <c r="AA2461" s="15">
        <f t="shared" si="585"/>
        <v>0</v>
      </c>
      <c r="AB2461" s="15">
        <f t="shared" si="586"/>
        <v>0</v>
      </c>
      <c r="AC2461" s="15">
        <f t="shared" si="587"/>
        <v>0</v>
      </c>
      <c r="AD2461" s="15">
        <f t="shared" si="588"/>
        <v>0</v>
      </c>
    </row>
    <row r="2462" spans="1:30" x14ac:dyDescent="0.25">
      <c r="A2462" s="4">
        <f t="shared" si="574"/>
        <v>2461</v>
      </c>
      <c r="B2462" s="7" t="s">
        <v>221</v>
      </c>
      <c r="C2462" s="7" t="s">
        <v>108</v>
      </c>
      <c r="D2462" s="5">
        <v>0.6570597479019693</v>
      </c>
      <c r="E2462" s="8">
        <v>0.51053952107050815</v>
      </c>
      <c r="F2462" s="5">
        <v>0.6570597479019693</v>
      </c>
      <c r="G2462" s="5">
        <v>0.65921628941121402</v>
      </c>
      <c r="H2462" s="5">
        <v>0.65529490380895439</v>
      </c>
      <c r="I2462" s="5">
        <v>0.65026553652446106</v>
      </c>
      <c r="J2462" s="4">
        <v>0.64641731630452814</v>
      </c>
      <c r="K2462" s="8">
        <v>0.50294423867961557</v>
      </c>
      <c r="L2462" s="5">
        <v>0.52582631321328288</v>
      </c>
      <c r="M2462" s="5">
        <v>0.53059226627508571</v>
      </c>
      <c r="N2462" s="5">
        <v>0.63036303630363033</v>
      </c>
      <c r="O2462" s="5">
        <v>0.58983810709838103</v>
      </c>
      <c r="P2462" s="5">
        <v>0.62145092395897594</v>
      </c>
      <c r="Q2462" s="15">
        <f t="shared" si="575"/>
        <v>0</v>
      </c>
      <c r="R2462" s="15">
        <f t="shared" si="576"/>
        <v>0</v>
      </c>
      <c r="S2462" s="15">
        <f t="shared" si="577"/>
        <v>0</v>
      </c>
      <c r="T2462" s="15">
        <f t="shared" si="578"/>
        <v>0</v>
      </c>
      <c r="U2462" s="15">
        <f t="shared" si="579"/>
        <v>0</v>
      </c>
      <c r="V2462" s="15">
        <f t="shared" si="580"/>
        <v>0</v>
      </c>
      <c r="W2462" s="15">
        <f t="shared" si="581"/>
        <v>0</v>
      </c>
      <c r="X2462" s="15">
        <f t="shared" si="582"/>
        <v>0</v>
      </c>
      <c r="Y2462" s="15">
        <f t="shared" si="583"/>
        <v>0</v>
      </c>
      <c r="Z2462" s="15">
        <f t="shared" si="584"/>
        <v>0</v>
      </c>
      <c r="AA2462" s="15">
        <f t="shared" si="585"/>
        <v>0</v>
      </c>
      <c r="AB2462" s="15">
        <f t="shared" si="586"/>
        <v>0</v>
      </c>
      <c r="AC2462" s="15">
        <f t="shared" si="587"/>
        <v>0</v>
      </c>
      <c r="AD2462" s="15">
        <f t="shared" si="588"/>
        <v>0</v>
      </c>
    </row>
    <row r="2463" spans="1:30" x14ac:dyDescent="0.25">
      <c r="A2463" s="4">
        <f t="shared" si="574"/>
        <v>2462</v>
      </c>
      <c r="B2463" s="7" t="s">
        <v>221</v>
      </c>
      <c r="C2463" s="7" t="s">
        <v>109</v>
      </c>
      <c r="D2463" s="5">
        <v>0.65491992376876529</v>
      </c>
      <c r="E2463" s="8">
        <v>0.50294423867961557</v>
      </c>
      <c r="F2463" s="5">
        <v>0.65491992376876529</v>
      </c>
      <c r="G2463" s="5">
        <v>0.6570597479019693</v>
      </c>
      <c r="H2463" s="5">
        <v>0.65026553652446106</v>
      </c>
      <c r="I2463" s="5">
        <v>0.64597474765237572</v>
      </c>
      <c r="J2463" s="4">
        <v>0.64007298059379669</v>
      </c>
      <c r="K2463" s="8">
        <v>0.49493932308112443</v>
      </c>
      <c r="L2463" s="5">
        <v>0.51943735991962281</v>
      </c>
      <c r="M2463" s="5">
        <v>0.52582631321328288</v>
      </c>
      <c r="N2463" s="5">
        <v>0.64697114872777606</v>
      </c>
      <c r="O2463" s="5">
        <v>0.61255292652552928</v>
      </c>
      <c r="P2463" s="5">
        <v>0.63732611526074157</v>
      </c>
      <c r="Q2463" s="15">
        <f t="shared" si="575"/>
        <v>0</v>
      </c>
      <c r="R2463" s="15">
        <f t="shared" si="576"/>
        <v>0</v>
      </c>
      <c r="S2463" s="15">
        <f t="shared" si="577"/>
        <v>0</v>
      </c>
      <c r="T2463" s="15">
        <f t="shared" si="578"/>
        <v>0</v>
      </c>
      <c r="U2463" s="15">
        <f t="shared" si="579"/>
        <v>0</v>
      </c>
      <c r="V2463" s="15">
        <f t="shared" si="580"/>
        <v>0</v>
      </c>
      <c r="W2463" s="15">
        <f t="shared" si="581"/>
        <v>0</v>
      </c>
      <c r="X2463" s="15">
        <f t="shared" si="582"/>
        <v>0</v>
      </c>
      <c r="Y2463" s="15">
        <f t="shared" si="583"/>
        <v>0</v>
      </c>
      <c r="Z2463" s="15">
        <f t="shared" si="584"/>
        <v>0</v>
      </c>
      <c r="AA2463" s="15">
        <f t="shared" si="585"/>
        <v>0</v>
      </c>
      <c r="AB2463" s="15">
        <f t="shared" si="586"/>
        <v>0</v>
      </c>
      <c r="AC2463" s="15">
        <f t="shared" si="587"/>
        <v>0</v>
      </c>
      <c r="AD2463" s="15">
        <f t="shared" si="588"/>
        <v>0</v>
      </c>
    </row>
    <row r="2464" spans="1:30" x14ac:dyDescent="0.25">
      <c r="A2464" s="4">
        <f t="shared" si="574"/>
        <v>2463</v>
      </c>
      <c r="B2464" s="7" t="s">
        <v>221</v>
      </c>
      <c r="C2464" s="7" t="s">
        <v>110</v>
      </c>
      <c r="D2464" s="5">
        <v>0.65348222942926881</v>
      </c>
      <c r="E2464" s="8">
        <v>0.49493932308112443</v>
      </c>
      <c r="F2464" s="5">
        <v>0.65348222942926881</v>
      </c>
      <c r="G2464" s="5">
        <v>0.65491992376876529</v>
      </c>
      <c r="H2464" s="5">
        <v>0.64597474765237572</v>
      </c>
      <c r="I2464" s="5">
        <v>0.64340730840924276</v>
      </c>
      <c r="J2464" s="4">
        <v>0.63634101841101343</v>
      </c>
      <c r="K2464" s="8">
        <v>0.48835105565891207</v>
      </c>
      <c r="L2464" s="5">
        <v>0.51330602571038464</v>
      </c>
      <c r="M2464" s="5">
        <v>0.51943735991962281</v>
      </c>
      <c r="N2464" s="5">
        <v>0.6636058767167039</v>
      </c>
      <c r="O2464" s="5">
        <v>0.61930261519302621</v>
      </c>
      <c r="P2464" s="5">
        <v>0.66182796926989351</v>
      </c>
      <c r="Q2464" s="15">
        <f t="shared" si="575"/>
        <v>0</v>
      </c>
      <c r="R2464" s="15">
        <f t="shared" si="576"/>
        <v>0</v>
      </c>
      <c r="S2464" s="15">
        <f t="shared" si="577"/>
        <v>0</v>
      </c>
      <c r="T2464" s="15">
        <f t="shared" si="578"/>
        <v>0</v>
      </c>
      <c r="U2464" s="15">
        <f t="shared" si="579"/>
        <v>0</v>
      </c>
      <c r="V2464" s="15">
        <f t="shared" si="580"/>
        <v>0</v>
      </c>
      <c r="W2464" s="15">
        <f t="shared" si="581"/>
        <v>0</v>
      </c>
      <c r="X2464" s="15">
        <f t="shared" si="582"/>
        <v>0</v>
      </c>
      <c r="Y2464" s="15">
        <f t="shared" si="583"/>
        <v>0</v>
      </c>
      <c r="Z2464" s="15">
        <f t="shared" si="584"/>
        <v>0</v>
      </c>
      <c r="AA2464" s="15">
        <f t="shared" si="585"/>
        <v>0</v>
      </c>
      <c r="AB2464" s="15">
        <f t="shared" si="586"/>
        <v>0</v>
      </c>
      <c r="AC2464" s="15">
        <f t="shared" si="587"/>
        <v>0</v>
      </c>
      <c r="AD2464" s="15">
        <f t="shared" si="588"/>
        <v>0</v>
      </c>
    </row>
    <row r="2465" spans="1:30" x14ac:dyDescent="0.25">
      <c r="A2465" s="4">
        <f t="shared" si="574"/>
        <v>2464</v>
      </c>
      <c r="B2465" s="7" t="s">
        <v>221</v>
      </c>
      <c r="C2465" s="7" t="s">
        <v>111</v>
      </c>
      <c r="D2465" s="5">
        <v>0.66005215821324681</v>
      </c>
      <c r="E2465" s="8">
        <v>0.48835105565891207</v>
      </c>
      <c r="F2465" s="5">
        <v>0.66005215821324681</v>
      </c>
      <c r="G2465" s="5">
        <v>0.65348222942926881</v>
      </c>
      <c r="H2465" s="5">
        <v>0.64340730840924276</v>
      </c>
      <c r="I2465" s="5">
        <v>0.64136742517497269</v>
      </c>
      <c r="J2465" s="4">
        <v>0.62676231547520322</v>
      </c>
      <c r="K2465" s="8">
        <v>0.48539828295413817</v>
      </c>
      <c r="L2465" s="5">
        <v>0.51098745395058864</v>
      </c>
      <c r="M2465" s="5">
        <v>0.51330602571038464</v>
      </c>
      <c r="N2465" s="5">
        <v>0.6270627062706271</v>
      </c>
      <c r="O2465" s="5">
        <v>0.58181818181818179</v>
      </c>
      <c r="P2465" s="5">
        <v>0.62578329031422986</v>
      </c>
      <c r="Q2465" s="15">
        <f t="shared" si="575"/>
        <v>0</v>
      </c>
      <c r="R2465" s="15">
        <f t="shared" si="576"/>
        <v>0</v>
      </c>
      <c r="S2465" s="15">
        <f t="shared" si="577"/>
        <v>0</v>
      </c>
      <c r="T2465" s="15">
        <f t="shared" si="578"/>
        <v>0</v>
      </c>
      <c r="U2465" s="15">
        <f t="shared" si="579"/>
        <v>0</v>
      </c>
      <c r="V2465" s="15">
        <f t="shared" si="580"/>
        <v>0</v>
      </c>
      <c r="W2465" s="15">
        <f t="shared" si="581"/>
        <v>0</v>
      </c>
      <c r="X2465" s="15">
        <f t="shared" si="582"/>
        <v>0</v>
      </c>
      <c r="Y2465" s="15">
        <f t="shared" si="583"/>
        <v>0</v>
      </c>
      <c r="Z2465" s="15">
        <f t="shared" si="584"/>
        <v>0</v>
      </c>
      <c r="AA2465" s="15">
        <f t="shared" si="585"/>
        <v>0</v>
      </c>
      <c r="AB2465" s="15">
        <f t="shared" si="586"/>
        <v>0</v>
      </c>
      <c r="AC2465" s="15">
        <f t="shared" si="587"/>
        <v>0</v>
      </c>
      <c r="AD2465" s="15">
        <f t="shared" si="588"/>
        <v>0</v>
      </c>
    </row>
    <row r="2466" spans="1:30" x14ac:dyDescent="0.25">
      <c r="A2466" s="4">
        <f t="shared" si="574"/>
        <v>2465</v>
      </c>
      <c r="B2466" s="7" t="s">
        <v>221</v>
      </c>
      <c r="C2466" s="7" t="s">
        <v>112</v>
      </c>
      <c r="D2466" s="5">
        <v>0.67337590691765026</v>
      </c>
      <c r="E2466" s="8">
        <v>0.48539828295413817</v>
      </c>
      <c r="F2466" s="5">
        <v>0.67337590691765026</v>
      </c>
      <c r="G2466" s="5">
        <v>0.66005215821324681</v>
      </c>
      <c r="H2466" s="5">
        <v>0.64136742517497269</v>
      </c>
      <c r="I2466" s="5">
        <v>0.64361833081278796</v>
      </c>
      <c r="J2466" s="4">
        <v>0.62854536407364403</v>
      </c>
      <c r="K2466" s="8">
        <v>0.48601273276553619</v>
      </c>
      <c r="L2466" s="5">
        <v>0.50866888219079265</v>
      </c>
      <c r="M2466" s="5">
        <v>0.51098745395058864</v>
      </c>
      <c r="N2466" s="5">
        <v>0.57037155328436073</v>
      </c>
      <c r="O2466" s="5">
        <v>0.53648816936488164</v>
      </c>
      <c r="P2466" s="5">
        <v>0.56573928139062102</v>
      </c>
      <c r="Q2466" s="15">
        <f t="shared" si="575"/>
        <v>0</v>
      </c>
      <c r="R2466" s="15">
        <f t="shared" si="576"/>
        <v>0</v>
      </c>
      <c r="S2466" s="15">
        <f t="shared" si="577"/>
        <v>0</v>
      </c>
      <c r="T2466" s="15">
        <f t="shared" si="578"/>
        <v>0</v>
      </c>
      <c r="U2466" s="15">
        <f t="shared" si="579"/>
        <v>0</v>
      </c>
      <c r="V2466" s="15">
        <f t="shared" si="580"/>
        <v>0</v>
      </c>
      <c r="W2466" s="15">
        <f t="shared" si="581"/>
        <v>0</v>
      </c>
      <c r="X2466" s="15">
        <f t="shared" si="582"/>
        <v>0</v>
      </c>
      <c r="Y2466" s="15">
        <f t="shared" si="583"/>
        <v>0</v>
      </c>
      <c r="Z2466" s="15">
        <f t="shared" si="584"/>
        <v>0</v>
      </c>
      <c r="AA2466" s="15">
        <f t="shared" si="585"/>
        <v>0</v>
      </c>
      <c r="AB2466" s="15">
        <f t="shared" si="586"/>
        <v>0</v>
      </c>
      <c r="AC2466" s="15">
        <f t="shared" si="587"/>
        <v>0</v>
      </c>
      <c r="AD2466" s="15">
        <f t="shared" si="588"/>
        <v>0</v>
      </c>
    </row>
    <row r="2467" spans="1:30" x14ac:dyDescent="0.25">
      <c r="A2467" s="4">
        <f t="shared" si="574"/>
        <v>2466</v>
      </c>
      <c r="B2467" s="7" t="s">
        <v>221</v>
      </c>
      <c r="C2467" s="7" t="s">
        <v>113</v>
      </c>
      <c r="D2467" s="5">
        <v>0.68056437861513253</v>
      </c>
      <c r="E2467" s="8">
        <v>0.48601273276553619</v>
      </c>
      <c r="F2467" s="5">
        <v>0.68056437861513253</v>
      </c>
      <c r="G2467" s="5">
        <v>0.67337590691765026</v>
      </c>
      <c r="H2467" s="5">
        <v>0.64361833081278796</v>
      </c>
      <c r="I2467" s="5">
        <v>0.64994900291914326</v>
      </c>
      <c r="J2467" s="4">
        <v>0.64285121910764642</v>
      </c>
      <c r="K2467" s="8">
        <v>0.48604686886616943</v>
      </c>
      <c r="L2467" s="5">
        <v>0.51163150166164306</v>
      </c>
      <c r="M2467" s="5">
        <v>0.50866888219079265</v>
      </c>
      <c r="N2467" s="5">
        <v>0.51777919727456612</v>
      </c>
      <c r="O2467" s="5">
        <v>0.49073474470734746</v>
      </c>
      <c r="P2467" s="5">
        <v>0.50886650372705333</v>
      </c>
      <c r="Q2467" s="15">
        <f t="shared" si="575"/>
        <v>0</v>
      </c>
      <c r="R2467" s="15">
        <f t="shared" si="576"/>
        <v>0</v>
      </c>
      <c r="S2467" s="15">
        <f t="shared" si="577"/>
        <v>0</v>
      </c>
      <c r="T2467" s="15">
        <f t="shared" si="578"/>
        <v>0</v>
      </c>
      <c r="U2467" s="15">
        <f t="shared" si="579"/>
        <v>0</v>
      </c>
      <c r="V2467" s="15">
        <f t="shared" si="580"/>
        <v>0</v>
      </c>
      <c r="W2467" s="15">
        <f t="shared" si="581"/>
        <v>0</v>
      </c>
      <c r="X2467" s="15">
        <f t="shared" si="582"/>
        <v>0</v>
      </c>
      <c r="Y2467" s="15">
        <f t="shared" si="583"/>
        <v>0</v>
      </c>
      <c r="Z2467" s="15">
        <f t="shared" si="584"/>
        <v>0</v>
      </c>
      <c r="AA2467" s="15">
        <f t="shared" si="585"/>
        <v>0</v>
      </c>
      <c r="AB2467" s="15">
        <f t="shared" si="586"/>
        <v>0</v>
      </c>
      <c r="AC2467" s="15">
        <f t="shared" si="587"/>
        <v>0</v>
      </c>
      <c r="AD2467" s="15">
        <f t="shared" si="588"/>
        <v>0</v>
      </c>
    </row>
    <row r="2468" spans="1:30" x14ac:dyDescent="0.25">
      <c r="A2468" s="4">
        <f t="shared" si="574"/>
        <v>2467</v>
      </c>
      <c r="B2468" s="7" t="s">
        <v>221</v>
      </c>
      <c r="C2468" s="7" t="s">
        <v>114</v>
      </c>
      <c r="D2468" s="5">
        <v>0.69555986492360156</v>
      </c>
      <c r="E2468" s="8">
        <v>0.48604686886616943</v>
      </c>
      <c r="F2468" s="5">
        <v>0.69555986492360156</v>
      </c>
      <c r="G2468" s="5">
        <v>0.68056437861513253</v>
      </c>
      <c r="H2468" s="5">
        <v>0.64994900291914326</v>
      </c>
      <c r="I2468" s="5">
        <v>0.65251644216227622</v>
      </c>
      <c r="J2468" s="4">
        <v>0.65616188422623989</v>
      </c>
      <c r="K2468" s="8">
        <v>0.49176466572223454</v>
      </c>
      <c r="L2468" s="5">
        <v>0.5192055027436433</v>
      </c>
      <c r="M2468" s="5">
        <v>0.51163150166164306</v>
      </c>
      <c r="N2468" s="5">
        <v>0.49068455232620034</v>
      </c>
      <c r="O2468" s="5">
        <v>0.46856787048567872</v>
      </c>
      <c r="P2468" s="5">
        <v>0.46784988236369035</v>
      </c>
      <c r="Q2468" s="15">
        <f t="shared" si="575"/>
        <v>0</v>
      </c>
      <c r="R2468" s="15">
        <f t="shared" si="576"/>
        <v>0</v>
      </c>
      <c r="S2468" s="15">
        <f t="shared" si="577"/>
        <v>0</v>
      </c>
      <c r="T2468" s="15">
        <f t="shared" si="578"/>
        <v>0</v>
      </c>
      <c r="U2468" s="15">
        <f t="shared" si="579"/>
        <v>0</v>
      </c>
      <c r="V2468" s="15">
        <f t="shared" si="580"/>
        <v>0</v>
      </c>
      <c r="W2468" s="15">
        <f t="shared" si="581"/>
        <v>0</v>
      </c>
      <c r="X2468" s="15">
        <f t="shared" si="582"/>
        <v>0</v>
      </c>
      <c r="Y2468" s="15">
        <f t="shared" si="583"/>
        <v>0</v>
      </c>
      <c r="Z2468" s="15">
        <f t="shared" si="584"/>
        <v>0</v>
      </c>
      <c r="AA2468" s="15">
        <f t="shared" si="585"/>
        <v>0</v>
      </c>
      <c r="AB2468" s="15">
        <f t="shared" si="586"/>
        <v>0</v>
      </c>
      <c r="AC2468" s="15">
        <f t="shared" si="587"/>
        <v>0</v>
      </c>
      <c r="AD2468" s="15">
        <f t="shared" si="588"/>
        <v>0</v>
      </c>
    </row>
    <row r="2469" spans="1:30" x14ac:dyDescent="0.25">
      <c r="A2469" s="4">
        <f t="shared" si="574"/>
        <v>2468</v>
      </c>
      <c r="B2469" s="7" t="s">
        <v>221</v>
      </c>
      <c r="C2469" s="7" t="s">
        <v>115</v>
      </c>
      <c r="D2469" s="5">
        <v>0.69452338760908083</v>
      </c>
      <c r="E2469" s="8">
        <v>0.49176466572223454</v>
      </c>
      <c r="F2469" s="5">
        <v>0.69452338760908083</v>
      </c>
      <c r="G2469" s="5">
        <v>0.69555986492360156</v>
      </c>
      <c r="H2469" s="5">
        <v>0.65251644216227622</v>
      </c>
      <c r="I2469" s="5">
        <v>0.66465023036612392</v>
      </c>
      <c r="J2469" s="4">
        <v>0.6828246807099021</v>
      </c>
      <c r="K2469" s="8">
        <v>0.522214067487071</v>
      </c>
      <c r="L2469" s="5">
        <v>0.54718293531184792</v>
      </c>
      <c r="M2469" s="5">
        <v>0.5192055027436433</v>
      </c>
      <c r="N2469" s="5">
        <v>0.47434259554987757</v>
      </c>
      <c r="O2469" s="5">
        <v>0.45556662515566626</v>
      </c>
      <c r="P2469" s="5">
        <v>0.44599008657118705</v>
      </c>
      <c r="Q2469" s="15">
        <f t="shared" si="575"/>
        <v>0</v>
      </c>
      <c r="R2469" s="15">
        <f t="shared" si="576"/>
        <v>0</v>
      </c>
      <c r="S2469" s="15">
        <f t="shared" si="577"/>
        <v>0</v>
      </c>
      <c r="T2469" s="15">
        <f t="shared" si="578"/>
        <v>0</v>
      </c>
      <c r="U2469" s="15">
        <f t="shared" si="579"/>
        <v>0</v>
      </c>
      <c r="V2469" s="15">
        <f t="shared" si="580"/>
        <v>0</v>
      </c>
      <c r="W2469" s="15">
        <f t="shared" si="581"/>
        <v>0</v>
      </c>
      <c r="X2469" s="15">
        <f t="shared" si="582"/>
        <v>0</v>
      </c>
      <c r="Y2469" s="15">
        <f t="shared" si="583"/>
        <v>0</v>
      </c>
      <c r="Z2469" s="15">
        <f t="shared" si="584"/>
        <v>0</v>
      </c>
      <c r="AA2469" s="15">
        <f t="shared" si="585"/>
        <v>0</v>
      </c>
      <c r="AB2469" s="15">
        <f t="shared" si="586"/>
        <v>0</v>
      </c>
      <c r="AC2469" s="15">
        <f t="shared" si="587"/>
        <v>0</v>
      </c>
      <c r="AD2469" s="15">
        <f t="shared" si="588"/>
        <v>0</v>
      </c>
    </row>
    <row r="2470" spans="1:30" x14ac:dyDescent="0.25">
      <c r="A2470" s="4">
        <f t="shared" si="574"/>
        <v>2469</v>
      </c>
      <c r="B2470" s="7" t="s">
        <v>221</v>
      </c>
      <c r="C2470" s="7" t="s">
        <v>116</v>
      </c>
      <c r="D2470" s="5">
        <v>0.66466615400046813</v>
      </c>
      <c r="E2470" s="8">
        <v>0.522214067487071</v>
      </c>
      <c r="F2470" s="5">
        <v>0.66466615400046813</v>
      </c>
      <c r="G2470" s="5">
        <v>0.69452338760908083</v>
      </c>
      <c r="H2470" s="5">
        <v>0.66465023036612392</v>
      </c>
      <c r="I2470" s="5">
        <v>0.6729856153061583</v>
      </c>
      <c r="J2470" s="4">
        <v>0.68012937468900314</v>
      </c>
      <c r="K2470" s="8">
        <v>0.51217805390090287</v>
      </c>
      <c r="L2470" s="5">
        <v>0.53481721925960279</v>
      </c>
      <c r="M2470" s="5">
        <v>0.54718293531184792</v>
      </c>
      <c r="N2470" s="5">
        <v>0.46774193548387094</v>
      </c>
      <c r="O2470" s="5">
        <v>0.45143212951432127</v>
      </c>
      <c r="P2470" s="5">
        <v>0.43372012456505027</v>
      </c>
      <c r="Q2470" s="15">
        <f t="shared" si="575"/>
        <v>0</v>
      </c>
      <c r="R2470" s="15">
        <f t="shared" si="576"/>
        <v>0</v>
      </c>
      <c r="S2470" s="15">
        <f t="shared" si="577"/>
        <v>0</v>
      </c>
      <c r="T2470" s="15">
        <f t="shared" si="578"/>
        <v>0</v>
      </c>
      <c r="U2470" s="15">
        <f t="shared" si="579"/>
        <v>0</v>
      </c>
      <c r="V2470" s="15">
        <f t="shared" si="580"/>
        <v>0</v>
      </c>
      <c r="W2470" s="15">
        <f t="shared" si="581"/>
        <v>0</v>
      </c>
      <c r="X2470" s="15">
        <f t="shared" si="582"/>
        <v>0</v>
      </c>
      <c r="Y2470" s="15">
        <f t="shared" si="583"/>
        <v>0</v>
      </c>
      <c r="Z2470" s="15">
        <f t="shared" si="584"/>
        <v>0</v>
      </c>
      <c r="AA2470" s="15">
        <f t="shared" si="585"/>
        <v>0</v>
      </c>
      <c r="AB2470" s="15">
        <f t="shared" si="586"/>
        <v>0</v>
      </c>
      <c r="AC2470" s="15">
        <f t="shared" si="587"/>
        <v>0</v>
      </c>
      <c r="AD2470" s="15">
        <f t="shared" si="588"/>
        <v>0</v>
      </c>
    </row>
    <row r="2471" spans="1:30" x14ac:dyDescent="0.25">
      <c r="A2471" s="4">
        <f t="shared" si="574"/>
        <v>2470</v>
      </c>
      <c r="B2471" s="7" t="s">
        <v>221</v>
      </c>
      <c r="C2471" s="7" t="s">
        <v>117</v>
      </c>
      <c r="D2471" s="5">
        <v>0.61556722056905944</v>
      </c>
      <c r="E2471" s="8">
        <v>0.51217805390090287</v>
      </c>
      <c r="F2471" s="5">
        <v>0.61556722056905944</v>
      </c>
      <c r="G2471" s="5">
        <v>0.66466615400046813</v>
      </c>
      <c r="H2471" s="5">
        <v>0.6729856153061583</v>
      </c>
      <c r="I2471" s="5">
        <v>0.64161361797910876</v>
      </c>
      <c r="J2471" s="4">
        <v>0.63364571239011447</v>
      </c>
      <c r="K2471" s="8">
        <v>0.47805902131799483</v>
      </c>
      <c r="L2471" s="5">
        <v>0.5016101192776361</v>
      </c>
      <c r="M2471" s="5">
        <v>0.53481721925960279</v>
      </c>
      <c r="N2471" s="5">
        <v>0.47043010752688175</v>
      </c>
      <c r="O2471" s="5">
        <v>0.45357409713574098</v>
      </c>
      <c r="P2471" s="5">
        <v>0.42965805523196055</v>
      </c>
      <c r="Q2471" s="15">
        <f t="shared" si="575"/>
        <v>0</v>
      </c>
      <c r="R2471" s="15">
        <f t="shared" si="576"/>
        <v>0</v>
      </c>
      <c r="S2471" s="15">
        <f t="shared" si="577"/>
        <v>0</v>
      </c>
      <c r="T2471" s="15">
        <f t="shared" si="578"/>
        <v>0</v>
      </c>
      <c r="U2471" s="15">
        <f t="shared" si="579"/>
        <v>0</v>
      </c>
      <c r="V2471" s="15">
        <f t="shared" si="580"/>
        <v>0</v>
      </c>
      <c r="W2471" s="15">
        <f t="shared" si="581"/>
        <v>0</v>
      </c>
      <c r="X2471" s="15">
        <f t="shared" si="582"/>
        <v>0</v>
      </c>
      <c r="Y2471" s="15">
        <f t="shared" si="583"/>
        <v>0</v>
      </c>
      <c r="Z2471" s="15">
        <f t="shared" si="584"/>
        <v>0</v>
      </c>
      <c r="AA2471" s="15">
        <f t="shared" si="585"/>
        <v>0</v>
      </c>
      <c r="AB2471" s="15">
        <f t="shared" si="586"/>
        <v>0</v>
      </c>
      <c r="AC2471" s="15">
        <f t="shared" si="587"/>
        <v>0</v>
      </c>
      <c r="AD2471" s="15">
        <f t="shared" si="588"/>
        <v>0</v>
      </c>
    </row>
    <row r="2472" spans="1:30" x14ac:dyDescent="0.25">
      <c r="A2472" s="4">
        <f t="shared" si="574"/>
        <v>2471</v>
      </c>
      <c r="B2472" s="7" t="s">
        <v>221</v>
      </c>
      <c r="C2472" s="7" t="s">
        <v>118</v>
      </c>
      <c r="D2472" s="5">
        <v>0.56411113711591832</v>
      </c>
      <c r="E2472" s="8">
        <v>0.47805902131799483</v>
      </c>
      <c r="F2472" s="5">
        <v>0.56411113711591832</v>
      </c>
      <c r="G2472" s="5">
        <v>0.61556722056905944</v>
      </c>
      <c r="H2472" s="5">
        <v>0.64161361797910876</v>
      </c>
      <c r="I2472" s="5">
        <v>0.59631414201807753</v>
      </c>
      <c r="J2472" s="4">
        <v>0.5679631779731299</v>
      </c>
      <c r="K2472" s="8">
        <v>0.43397224735018519</v>
      </c>
      <c r="L2472" s="5">
        <v>0.46247778035396864</v>
      </c>
      <c r="M2472" s="5">
        <v>0.5016101192776361</v>
      </c>
      <c r="N2472" s="5">
        <v>0.49111040136271694</v>
      </c>
      <c r="O2472" s="5">
        <v>0.46901618929016187</v>
      </c>
      <c r="P2472" s="5">
        <v>0.43861592696650603</v>
      </c>
      <c r="Q2472" s="15">
        <f t="shared" si="575"/>
        <v>0</v>
      </c>
      <c r="R2472" s="15">
        <f t="shared" si="576"/>
        <v>0</v>
      </c>
      <c r="S2472" s="15">
        <f t="shared" si="577"/>
        <v>0</v>
      </c>
      <c r="T2472" s="15">
        <f t="shared" si="578"/>
        <v>0</v>
      </c>
      <c r="U2472" s="15">
        <f t="shared" si="579"/>
        <v>0</v>
      </c>
      <c r="V2472" s="15">
        <f t="shared" si="580"/>
        <v>0</v>
      </c>
      <c r="W2472" s="15">
        <f t="shared" si="581"/>
        <v>0</v>
      </c>
      <c r="X2472" s="15">
        <f t="shared" si="582"/>
        <v>0</v>
      </c>
      <c r="Y2472" s="15">
        <f t="shared" si="583"/>
        <v>0</v>
      </c>
      <c r="Z2472" s="15">
        <f t="shared" si="584"/>
        <v>0</v>
      </c>
      <c r="AA2472" s="15">
        <f t="shared" si="585"/>
        <v>0</v>
      </c>
      <c r="AB2472" s="15">
        <f t="shared" si="586"/>
        <v>0</v>
      </c>
      <c r="AC2472" s="15">
        <f t="shared" si="587"/>
        <v>0</v>
      </c>
      <c r="AD2472" s="15">
        <f t="shared" si="588"/>
        <v>0</v>
      </c>
    </row>
    <row r="2473" spans="1:30" x14ac:dyDescent="0.25">
      <c r="A2473" s="4">
        <f t="shared" si="574"/>
        <v>2472</v>
      </c>
      <c r="B2473" s="7" t="s">
        <v>222</v>
      </c>
      <c r="C2473" s="7" t="s">
        <v>120</v>
      </c>
      <c r="D2473" s="5">
        <v>0.52566117222240794</v>
      </c>
      <c r="E2473" s="8">
        <v>0.43397224735018519</v>
      </c>
      <c r="F2473" s="5">
        <v>0.52566117222240794</v>
      </c>
      <c r="G2473" s="5">
        <v>0.56411113711591832</v>
      </c>
      <c r="H2473" s="5">
        <v>0.59631414201807753</v>
      </c>
      <c r="I2473" s="5">
        <v>0.54493018675482718</v>
      </c>
      <c r="J2473" s="4">
        <v>0.50576380826007628</v>
      </c>
      <c r="K2473" s="8">
        <v>0.40688525149772142</v>
      </c>
      <c r="L2473" s="5">
        <v>0.44331092047298865</v>
      </c>
      <c r="M2473" s="5">
        <v>0.46247778035396864</v>
      </c>
      <c r="N2473" s="5">
        <v>0.54958479718939635</v>
      </c>
      <c r="O2473" s="5">
        <v>0.50864259028642589</v>
      </c>
      <c r="P2473" s="5">
        <v>0.46939552449043304</v>
      </c>
      <c r="Q2473" s="15">
        <f t="shared" si="575"/>
        <v>0</v>
      </c>
      <c r="R2473" s="15">
        <f t="shared" si="576"/>
        <v>0</v>
      </c>
      <c r="S2473" s="15">
        <f t="shared" si="577"/>
        <v>0</v>
      </c>
      <c r="T2473" s="15">
        <f t="shared" si="578"/>
        <v>0</v>
      </c>
      <c r="U2473" s="15">
        <f t="shared" si="579"/>
        <v>0</v>
      </c>
      <c r="V2473" s="15">
        <f t="shared" si="580"/>
        <v>0</v>
      </c>
      <c r="W2473" s="15">
        <f t="shared" si="581"/>
        <v>0</v>
      </c>
      <c r="X2473" s="15">
        <f t="shared" si="582"/>
        <v>0</v>
      </c>
      <c r="Y2473" s="15">
        <f t="shared" si="583"/>
        <v>0</v>
      </c>
      <c r="Z2473" s="15">
        <f t="shared" si="584"/>
        <v>0</v>
      </c>
      <c r="AA2473" s="15">
        <f t="shared" si="585"/>
        <v>0</v>
      </c>
      <c r="AB2473" s="15">
        <f t="shared" si="586"/>
        <v>0</v>
      </c>
      <c r="AC2473" s="15">
        <f t="shared" si="587"/>
        <v>0</v>
      </c>
      <c r="AD2473" s="15">
        <f t="shared" si="588"/>
        <v>0</v>
      </c>
    </row>
    <row r="2474" spans="1:30" x14ac:dyDescent="0.25">
      <c r="A2474" s="4">
        <f t="shared" si="574"/>
        <v>2473</v>
      </c>
      <c r="B2474" s="7" t="s">
        <v>222</v>
      </c>
      <c r="C2474" s="7" t="s">
        <v>96</v>
      </c>
      <c r="D2474" s="5">
        <v>0.50710488481727911</v>
      </c>
      <c r="E2474" s="8">
        <v>0.40688525149772142</v>
      </c>
      <c r="F2474" s="5">
        <v>0.50710488481727911</v>
      </c>
      <c r="G2474" s="5">
        <v>0.52566117222240794</v>
      </c>
      <c r="H2474" s="5">
        <v>0.54493018675482718</v>
      </c>
      <c r="I2474" s="5">
        <v>0.50409735166883551</v>
      </c>
      <c r="J2474" s="4">
        <v>0.46902471388289935</v>
      </c>
      <c r="K2474" s="8">
        <v>0.39577395074160676</v>
      </c>
      <c r="L2474" s="5">
        <v>0.43408815725068911</v>
      </c>
      <c r="M2474" s="5">
        <v>0.44331092047298865</v>
      </c>
      <c r="N2474" s="5">
        <v>0.62493346108804426</v>
      </c>
      <c r="O2474" s="5">
        <v>0.53970112079701116</v>
      </c>
      <c r="P2474" s="5">
        <v>0.5263063721571225</v>
      </c>
      <c r="Q2474" s="15">
        <f t="shared" si="575"/>
        <v>0</v>
      </c>
      <c r="R2474" s="15">
        <f t="shared" si="576"/>
        <v>0</v>
      </c>
      <c r="S2474" s="15">
        <f t="shared" si="577"/>
        <v>0</v>
      </c>
      <c r="T2474" s="15">
        <f t="shared" si="578"/>
        <v>0</v>
      </c>
      <c r="U2474" s="15">
        <f t="shared" si="579"/>
        <v>0</v>
      </c>
      <c r="V2474" s="15">
        <f t="shared" si="580"/>
        <v>0</v>
      </c>
      <c r="W2474" s="15">
        <f t="shared" si="581"/>
        <v>0</v>
      </c>
      <c r="X2474" s="15">
        <f t="shared" si="582"/>
        <v>0</v>
      </c>
      <c r="Y2474" s="15">
        <f t="shared" si="583"/>
        <v>0</v>
      </c>
      <c r="Z2474" s="15">
        <f t="shared" si="584"/>
        <v>0</v>
      </c>
      <c r="AA2474" s="15">
        <f t="shared" si="585"/>
        <v>0</v>
      </c>
      <c r="AB2474" s="15">
        <f t="shared" si="586"/>
        <v>0</v>
      </c>
      <c r="AC2474" s="15">
        <f t="shared" si="587"/>
        <v>0</v>
      </c>
      <c r="AD2474" s="15">
        <f t="shared" si="588"/>
        <v>0</v>
      </c>
    </row>
    <row r="2475" spans="1:30" x14ac:dyDescent="0.25">
      <c r="A2475" s="4">
        <f t="shared" si="574"/>
        <v>2474</v>
      </c>
      <c r="B2475" s="7" t="s">
        <v>222</v>
      </c>
      <c r="C2475" s="7" t="s">
        <v>97</v>
      </c>
      <c r="D2475" s="5">
        <v>0.49618843826273029</v>
      </c>
      <c r="E2475" s="8">
        <v>0.39577395074160676</v>
      </c>
      <c r="F2475" s="5">
        <v>0.49618843826273029</v>
      </c>
      <c r="G2475" s="5">
        <v>0.50710488481727911</v>
      </c>
      <c r="H2475" s="5">
        <v>0.50409735166883551</v>
      </c>
      <c r="I2475" s="5">
        <v>0.48352266732318083</v>
      </c>
      <c r="J2475" s="4">
        <v>0.45015757173660642</v>
      </c>
      <c r="K2475" s="8">
        <v>0.39020976633839116</v>
      </c>
      <c r="L2475" s="5">
        <v>0.43115129968828092</v>
      </c>
      <c r="M2475" s="5">
        <v>0.43408815725068911</v>
      </c>
      <c r="N2475" s="5">
        <v>0.66719897796231231</v>
      </c>
      <c r="O2475" s="5">
        <v>0.55932752179327527</v>
      </c>
      <c r="P2475" s="5">
        <v>0.57023915575961082</v>
      </c>
      <c r="Q2475" s="15">
        <f t="shared" si="575"/>
        <v>0</v>
      </c>
      <c r="R2475" s="15">
        <f t="shared" si="576"/>
        <v>0</v>
      </c>
      <c r="S2475" s="15">
        <f t="shared" si="577"/>
        <v>0</v>
      </c>
      <c r="T2475" s="15">
        <f t="shared" si="578"/>
        <v>0</v>
      </c>
      <c r="U2475" s="15">
        <f t="shared" si="579"/>
        <v>0</v>
      </c>
      <c r="V2475" s="15">
        <f t="shared" si="580"/>
        <v>0</v>
      </c>
      <c r="W2475" s="15">
        <f t="shared" si="581"/>
        <v>0</v>
      </c>
      <c r="X2475" s="15">
        <f t="shared" si="582"/>
        <v>0</v>
      </c>
      <c r="Y2475" s="15">
        <f t="shared" si="583"/>
        <v>0</v>
      </c>
      <c r="Z2475" s="15">
        <f t="shared" si="584"/>
        <v>0</v>
      </c>
      <c r="AA2475" s="15">
        <f t="shared" si="585"/>
        <v>0</v>
      </c>
      <c r="AB2475" s="15">
        <f t="shared" si="586"/>
        <v>0</v>
      </c>
      <c r="AC2475" s="15">
        <f t="shared" si="587"/>
        <v>0</v>
      </c>
      <c r="AD2475" s="15">
        <f t="shared" si="588"/>
        <v>0</v>
      </c>
    </row>
    <row r="2476" spans="1:30" x14ac:dyDescent="0.25">
      <c r="A2476" s="4">
        <f t="shared" si="574"/>
        <v>2475</v>
      </c>
      <c r="B2476" s="7" t="s">
        <v>222</v>
      </c>
      <c r="C2476" s="7" t="s">
        <v>98</v>
      </c>
      <c r="D2476" s="5">
        <v>0.49314587582333075</v>
      </c>
      <c r="E2476" s="8">
        <v>0.39020976633839116</v>
      </c>
      <c r="F2476" s="5">
        <v>0.49314587582333075</v>
      </c>
      <c r="G2476" s="5">
        <v>0.49618843826273029</v>
      </c>
      <c r="H2476" s="5">
        <v>0.48352266732318083</v>
      </c>
      <c r="I2476" s="5">
        <v>0.47100200471283366</v>
      </c>
      <c r="J2476" s="4">
        <v>0.44203018742743405</v>
      </c>
      <c r="K2476" s="8">
        <v>0.39321374319411495</v>
      </c>
      <c r="L2476" s="5">
        <v>0.43251668083571632</v>
      </c>
      <c r="M2476" s="5">
        <v>0.43115129968828092</v>
      </c>
      <c r="N2476" s="5">
        <v>0.6699137655701054</v>
      </c>
      <c r="O2476" s="5">
        <v>0.56667496886674973</v>
      </c>
      <c r="P2476" s="5">
        <v>0.60636758872214236</v>
      </c>
      <c r="Q2476" s="15">
        <f t="shared" si="575"/>
        <v>0</v>
      </c>
      <c r="R2476" s="15">
        <f t="shared" si="576"/>
        <v>0</v>
      </c>
      <c r="S2476" s="15">
        <f t="shared" si="577"/>
        <v>0</v>
      </c>
      <c r="T2476" s="15">
        <f t="shared" si="578"/>
        <v>0</v>
      </c>
      <c r="U2476" s="15">
        <f t="shared" si="579"/>
        <v>0</v>
      </c>
      <c r="V2476" s="15">
        <f t="shared" si="580"/>
        <v>0</v>
      </c>
      <c r="W2476" s="15">
        <f t="shared" si="581"/>
        <v>0</v>
      </c>
      <c r="X2476" s="15">
        <f t="shared" si="582"/>
        <v>0</v>
      </c>
      <c r="Y2476" s="15">
        <f t="shared" si="583"/>
        <v>0</v>
      </c>
      <c r="Z2476" s="15">
        <f t="shared" si="584"/>
        <v>0</v>
      </c>
      <c r="AA2476" s="15">
        <f t="shared" si="585"/>
        <v>0</v>
      </c>
      <c r="AB2476" s="15">
        <f t="shared" si="586"/>
        <v>0</v>
      </c>
      <c r="AC2476" s="15">
        <f t="shared" si="587"/>
        <v>0</v>
      </c>
      <c r="AD2476" s="15">
        <f t="shared" si="588"/>
        <v>0</v>
      </c>
    </row>
    <row r="2477" spans="1:30" x14ac:dyDescent="0.25">
      <c r="A2477" s="4">
        <f t="shared" si="574"/>
        <v>2476</v>
      </c>
      <c r="B2477" s="7" t="s">
        <v>222</v>
      </c>
      <c r="C2477" s="7" t="s">
        <v>99</v>
      </c>
      <c r="D2477" s="5">
        <v>0.50066869504162625</v>
      </c>
      <c r="E2477" s="8">
        <v>0.39321374319411495</v>
      </c>
      <c r="F2477" s="5">
        <v>0.50066869504162625</v>
      </c>
      <c r="G2477" s="5">
        <v>0.49314587582333075</v>
      </c>
      <c r="H2477" s="5">
        <v>0.47100200471283366</v>
      </c>
      <c r="I2477" s="5">
        <v>0.46460099180529668</v>
      </c>
      <c r="J2477" s="4">
        <v>0.44037153756841929</v>
      </c>
      <c r="K2477" s="8">
        <v>0.40423970369864648</v>
      </c>
      <c r="L2477" s="5">
        <v>0.44202282505087975</v>
      </c>
      <c r="M2477" s="5">
        <v>0.43251668083571632</v>
      </c>
      <c r="N2477" s="5">
        <v>0.6611040136271692</v>
      </c>
      <c r="O2477" s="5">
        <v>0.57616438356164379</v>
      </c>
      <c r="P2477" s="5">
        <v>0.63231610284992046</v>
      </c>
      <c r="Q2477" s="15">
        <f t="shared" si="575"/>
        <v>0</v>
      </c>
      <c r="R2477" s="15">
        <f t="shared" si="576"/>
        <v>0</v>
      </c>
      <c r="S2477" s="15">
        <f t="shared" si="577"/>
        <v>0</v>
      </c>
      <c r="T2477" s="15">
        <f t="shared" si="578"/>
        <v>0</v>
      </c>
      <c r="U2477" s="15">
        <f t="shared" si="579"/>
        <v>0</v>
      </c>
      <c r="V2477" s="15">
        <f t="shared" si="580"/>
        <v>0</v>
      </c>
      <c r="W2477" s="15">
        <f t="shared" si="581"/>
        <v>0</v>
      </c>
      <c r="X2477" s="15">
        <f t="shared" si="582"/>
        <v>0</v>
      </c>
      <c r="Y2477" s="15">
        <f t="shared" si="583"/>
        <v>0</v>
      </c>
      <c r="Z2477" s="15">
        <f t="shared" si="584"/>
        <v>0</v>
      </c>
      <c r="AA2477" s="15">
        <f t="shared" si="585"/>
        <v>0</v>
      </c>
      <c r="AB2477" s="15">
        <f t="shared" si="586"/>
        <v>0</v>
      </c>
      <c r="AC2477" s="15">
        <f t="shared" si="587"/>
        <v>0</v>
      </c>
      <c r="AD2477" s="15">
        <f t="shared" si="588"/>
        <v>0</v>
      </c>
    </row>
    <row r="2478" spans="1:30" x14ac:dyDescent="0.25">
      <c r="A2478" s="4">
        <f t="shared" si="574"/>
        <v>2477</v>
      </c>
      <c r="B2478" s="7" t="s">
        <v>222</v>
      </c>
      <c r="C2478" s="7" t="s">
        <v>100</v>
      </c>
      <c r="D2478" s="5">
        <v>0.5383998127653884</v>
      </c>
      <c r="E2478" s="8">
        <v>0.40423970369864648</v>
      </c>
      <c r="F2478" s="5">
        <v>0.5383998127653884</v>
      </c>
      <c r="G2478" s="5">
        <v>0.50066869504162625</v>
      </c>
      <c r="H2478" s="5">
        <v>0.46460099180529668</v>
      </c>
      <c r="I2478" s="5">
        <v>0.46864558787324589</v>
      </c>
      <c r="J2478" s="4">
        <v>0.45127716039144139</v>
      </c>
      <c r="K2478" s="8">
        <v>0.44366689993002101</v>
      </c>
      <c r="L2478" s="5">
        <v>0.4722157817451117</v>
      </c>
      <c r="M2478" s="5">
        <v>0.44202282505087975</v>
      </c>
      <c r="N2478" s="5">
        <v>0.65325242201639522</v>
      </c>
      <c r="O2478" s="5">
        <v>0.58560398505603983</v>
      </c>
      <c r="P2478" s="5">
        <v>0.6530566405506445</v>
      </c>
      <c r="Q2478" s="15">
        <f t="shared" si="575"/>
        <v>0</v>
      </c>
      <c r="R2478" s="15">
        <f t="shared" si="576"/>
        <v>0</v>
      </c>
      <c r="S2478" s="15">
        <f t="shared" si="577"/>
        <v>0</v>
      </c>
      <c r="T2478" s="15">
        <f t="shared" si="578"/>
        <v>0</v>
      </c>
      <c r="U2478" s="15">
        <f t="shared" si="579"/>
        <v>0</v>
      </c>
      <c r="V2478" s="15">
        <f t="shared" si="580"/>
        <v>0</v>
      </c>
      <c r="W2478" s="15">
        <f t="shared" si="581"/>
        <v>0</v>
      </c>
      <c r="X2478" s="15">
        <f t="shared" si="582"/>
        <v>0</v>
      </c>
      <c r="Y2478" s="15">
        <f t="shared" si="583"/>
        <v>0</v>
      </c>
      <c r="Z2478" s="15">
        <f t="shared" si="584"/>
        <v>0</v>
      </c>
      <c r="AA2478" s="15">
        <f t="shared" si="585"/>
        <v>0</v>
      </c>
      <c r="AB2478" s="15">
        <f t="shared" si="586"/>
        <v>0</v>
      </c>
      <c r="AC2478" s="15">
        <f t="shared" si="587"/>
        <v>0</v>
      </c>
      <c r="AD2478" s="15">
        <f t="shared" si="588"/>
        <v>0</v>
      </c>
    </row>
    <row r="2479" spans="1:30" x14ac:dyDescent="0.25">
      <c r="A2479" s="4">
        <f t="shared" si="574"/>
        <v>2478</v>
      </c>
      <c r="B2479" s="7" t="s">
        <v>222</v>
      </c>
      <c r="C2479" s="7" t="s">
        <v>101</v>
      </c>
      <c r="D2479" s="5">
        <v>0.60665685913938949</v>
      </c>
      <c r="E2479" s="8">
        <v>0.44366689993002101</v>
      </c>
      <c r="F2479" s="5">
        <v>0.60665685913938949</v>
      </c>
      <c r="G2479" s="5">
        <v>0.5383998127653884</v>
      </c>
      <c r="H2479" s="5">
        <v>0.46864558787324589</v>
      </c>
      <c r="I2479" s="5">
        <v>0.49548060352407414</v>
      </c>
      <c r="J2479" s="4">
        <v>0.4967656327749212</v>
      </c>
      <c r="K2479" s="8">
        <v>0.5148748058509276</v>
      </c>
      <c r="L2479" s="5">
        <v>0.52796455161398359</v>
      </c>
      <c r="M2479" s="5">
        <v>0.4722157817451117</v>
      </c>
      <c r="N2479" s="5">
        <v>0.64689130203342915</v>
      </c>
      <c r="O2479" s="5">
        <v>0.59290161892901616</v>
      </c>
      <c r="P2479" s="5">
        <v>0.66451951849060065</v>
      </c>
      <c r="Q2479" s="15">
        <f t="shared" si="575"/>
        <v>0</v>
      </c>
      <c r="R2479" s="15">
        <f t="shared" si="576"/>
        <v>0</v>
      </c>
      <c r="S2479" s="15">
        <f t="shared" si="577"/>
        <v>0</v>
      </c>
      <c r="T2479" s="15">
        <f t="shared" si="578"/>
        <v>0</v>
      </c>
      <c r="U2479" s="15">
        <f t="shared" si="579"/>
        <v>0</v>
      </c>
      <c r="V2479" s="15">
        <f t="shared" si="580"/>
        <v>0</v>
      </c>
      <c r="W2479" s="15">
        <f t="shared" si="581"/>
        <v>0</v>
      </c>
      <c r="X2479" s="15">
        <f t="shared" si="582"/>
        <v>0</v>
      </c>
      <c r="Y2479" s="15">
        <f t="shared" si="583"/>
        <v>0</v>
      </c>
      <c r="Z2479" s="15">
        <f t="shared" si="584"/>
        <v>0</v>
      </c>
      <c r="AA2479" s="15">
        <f t="shared" si="585"/>
        <v>0</v>
      </c>
      <c r="AB2479" s="15">
        <f t="shared" si="586"/>
        <v>0</v>
      </c>
      <c r="AC2479" s="15">
        <f t="shared" si="587"/>
        <v>0</v>
      </c>
      <c r="AD2479" s="15">
        <f t="shared" si="588"/>
        <v>0</v>
      </c>
    </row>
    <row r="2480" spans="1:30" x14ac:dyDescent="0.25">
      <c r="A2480" s="4">
        <f t="shared" si="574"/>
        <v>2479</v>
      </c>
      <c r="B2480" s="7" t="s">
        <v>222</v>
      </c>
      <c r="C2480" s="7" t="s">
        <v>102</v>
      </c>
      <c r="D2480" s="5">
        <v>0.64988799358052762</v>
      </c>
      <c r="E2480" s="8">
        <v>0.5148748058509276</v>
      </c>
      <c r="F2480" s="5">
        <v>0.64988799358052762</v>
      </c>
      <c r="G2480" s="5">
        <v>0.60665685913938949</v>
      </c>
      <c r="H2480" s="5">
        <v>0.49548060352407414</v>
      </c>
      <c r="I2480" s="5">
        <v>0.55045193964759254</v>
      </c>
      <c r="J2480" s="4">
        <v>0.5889450986896666</v>
      </c>
      <c r="K2480" s="8">
        <v>0.53877007629418494</v>
      </c>
      <c r="L2480" s="5">
        <v>0.55599350799907254</v>
      </c>
      <c r="M2480" s="5">
        <v>0.52796455161398359</v>
      </c>
      <c r="N2480" s="5">
        <v>0.64417651442563606</v>
      </c>
      <c r="O2480" s="5">
        <v>0.59840597758405978</v>
      </c>
      <c r="P2480" s="5">
        <v>0.66952572390110943</v>
      </c>
      <c r="Q2480" s="15">
        <f t="shared" si="575"/>
        <v>0</v>
      </c>
      <c r="R2480" s="15">
        <f t="shared" si="576"/>
        <v>0</v>
      </c>
      <c r="S2480" s="15">
        <f t="shared" si="577"/>
        <v>0</v>
      </c>
      <c r="T2480" s="15">
        <f t="shared" si="578"/>
        <v>0</v>
      </c>
      <c r="U2480" s="15">
        <f t="shared" si="579"/>
        <v>0</v>
      </c>
      <c r="V2480" s="15">
        <f t="shared" si="580"/>
        <v>0</v>
      </c>
      <c r="W2480" s="15">
        <f t="shared" si="581"/>
        <v>0</v>
      </c>
      <c r="X2480" s="15">
        <f t="shared" si="582"/>
        <v>0</v>
      </c>
      <c r="Y2480" s="15">
        <f t="shared" si="583"/>
        <v>0</v>
      </c>
      <c r="Z2480" s="15">
        <f t="shared" si="584"/>
        <v>0</v>
      </c>
      <c r="AA2480" s="15">
        <f t="shared" si="585"/>
        <v>0</v>
      </c>
      <c r="AB2480" s="15">
        <f t="shared" si="586"/>
        <v>0</v>
      </c>
      <c r="AC2480" s="15">
        <f t="shared" si="587"/>
        <v>0</v>
      </c>
      <c r="AD2480" s="15">
        <f t="shared" si="588"/>
        <v>0</v>
      </c>
    </row>
    <row r="2481" spans="1:30" x14ac:dyDescent="0.25">
      <c r="A2481" s="4">
        <f t="shared" si="574"/>
        <v>2480</v>
      </c>
      <c r="B2481" s="7" t="s">
        <v>222</v>
      </c>
      <c r="C2481" s="7" t="s">
        <v>103</v>
      </c>
      <c r="D2481" s="5">
        <v>0.66453241499214288</v>
      </c>
      <c r="E2481" s="8">
        <v>0.53877007629418494</v>
      </c>
      <c r="F2481" s="5">
        <v>0.66453241499214288</v>
      </c>
      <c r="G2481" s="5">
        <v>0.64988799358052762</v>
      </c>
      <c r="H2481" s="5">
        <v>0.55045193964759254</v>
      </c>
      <c r="I2481" s="5">
        <v>0.60545844617170186</v>
      </c>
      <c r="J2481" s="4">
        <v>0.65835959528943444</v>
      </c>
      <c r="K2481" s="9">
        <f>AVERAGE(K2480,K2482)</f>
        <v>0.52718087012920511</v>
      </c>
      <c r="L2481" s="5">
        <v>0.55352036478862354</v>
      </c>
      <c r="M2481" s="5">
        <v>0.55599350799907254</v>
      </c>
      <c r="N2481" s="5">
        <v>0.63480783562227194</v>
      </c>
      <c r="O2481" s="5">
        <v>0.60542963885429635</v>
      </c>
      <c r="P2481" s="5">
        <v>0.67794680859163836</v>
      </c>
      <c r="Q2481" s="15">
        <f t="shared" si="575"/>
        <v>0</v>
      </c>
      <c r="R2481" s="15">
        <f t="shared" si="576"/>
        <v>0</v>
      </c>
      <c r="S2481" s="15">
        <f t="shared" si="577"/>
        <v>0</v>
      </c>
      <c r="T2481" s="15">
        <f t="shared" si="578"/>
        <v>0</v>
      </c>
      <c r="U2481" s="15">
        <f t="shared" si="579"/>
        <v>0</v>
      </c>
      <c r="V2481" s="15">
        <f t="shared" si="580"/>
        <v>0</v>
      </c>
      <c r="W2481" s="15">
        <f t="shared" si="581"/>
        <v>0</v>
      </c>
      <c r="X2481" s="15">
        <f t="shared" si="582"/>
        <v>0</v>
      </c>
      <c r="Y2481" s="15">
        <f t="shared" si="583"/>
        <v>0</v>
      </c>
      <c r="Z2481" s="15">
        <f t="shared" si="584"/>
        <v>0</v>
      </c>
      <c r="AA2481" s="15">
        <f t="shared" si="585"/>
        <v>0</v>
      </c>
      <c r="AB2481" s="15">
        <f t="shared" si="586"/>
        <v>0</v>
      </c>
      <c r="AC2481" s="15">
        <f t="shared" si="587"/>
        <v>0</v>
      </c>
      <c r="AD2481" s="15">
        <f t="shared" si="588"/>
        <v>0</v>
      </c>
    </row>
    <row r="2482" spans="1:30" x14ac:dyDescent="0.25">
      <c r="A2482" s="4">
        <f t="shared" si="574"/>
        <v>2481</v>
      </c>
      <c r="B2482" s="7" t="s">
        <v>222</v>
      </c>
      <c r="C2482" s="7" t="s">
        <v>104</v>
      </c>
      <c r="D2482" s="5">
        <v>0.67086830051155166</v>
      </c>
      <c r="E2482" s="9">
        <f>AVERAGE(E2481,E2483)</f>
        <v>0.52718087012920511</v>
      </c>
      <c r="F2482" s="5">
        <v>0.67086830051155166</v>
      </c>
      <c r="G2482" s="5">
        <v>0.66453241499214288</v>
      </c>
      <c r="H2482" s="5">
        <v>0.60545844617170186</v>
      </c>
      <c r="I2482" s="5">
        <v>0.6438996940175149</v>
      </c>
      <c r="J2482" s="4">
        <v>0.68253441698457451</v>
      </c>
      <c r="K2482" s="8">
        <v>0.5155916639642254</v>
      </c>
      <c r="L2482" s="5">
        <v>0.54988793569827654</v>
      </c>
      <c r="M2482" s="5">
        <v>0.55352036478862354</v>
      </c>
      <c r="N2482" s="5">
        <v>0.63502076014053022</v>
      </c>
      <c r="O2482" s="5">
        <v>0.61145703611457036</v>
      </c>
      <c r="P2482" s="5">
        <v>0.67640116646489579</v>
      </c>
      <c r="Q2482" s="15">
        <f t="shared" si="575"/>
        <v>0</v>
      </c>
      <c r="R2482" s="15">
        <f t="shared" si="576"/>
        <v>0</v>
      </c>
      <c r="S2482" s="15">
        <f t="shared" si="577"/>
        <v>0</v>
      </c>
      <c r="T2482" s="15">
        <f t="shared" si="578"/>
        <v>0</v>
      </c>
      <c r="U2482" s="15">
        <f t="shared" si="579"/>
        <v>0</v>
      </c>
      <c r="V2482" s="15">
        <f t="shared" si="580"/>
        <v>0</v>
      </c>
      <c r="W2482" s="15">
        <f t="shared" si="581"/>
        <v>0</v>
      </c>
      <c r="X2482" s="15">
        <f t="shared" si="582"/>
        <v>0</v>
      </c>
      <c r="Y2482" s="15">
        <f t="shared" si="583"/>
        <v>0</v>
      </c>
      <c r="Z2482" s="15">
        <f t="shared" si="584"/>
        <v>0</v>
      </c>
      <c r="AA2482" s="15">
        <f t="shared" si="585"/>
        <v>0</v>
      </c>
      <c r="AB2482" s="15">
        <f t="shared" si="586"/>
        <v>0</v>
      </c>
      <c r="AC2482" s="15">
        <f t="shared" si="587"/>
        <v>0</v>
      </c>
      <c r="AD2482" s="15">
        <f t="shared" si="588"/>
        <v>0</v>
      </c>
    </row>
    <row r="2483" spans="1:30" x14ac:dyDescent="0.25">
      <c r="A2483" s="4">
        <f t="shared" si="574"/>
        <v>2482</v>
      </c>
      <c r="B2483" s="7" t="s">
        <v>222</v>
      </c>
      <c r="C2483" s="7" t="s">
        <v>105</v>
      </c>
      <c r="D2483" s="5">
        <v>0.6768029690059848</v>
      </c>
      <c r="E2483" s="8">
        <v>0.5155916639642254</v>
      </c>
      <c r="F2483" s="5">
        <v>0.6768029690059848</v>
      </c>
      <c r="G2483" s="5">
        <v>0.67086830051155166</v>
      </c>
      <c r="H2483" s="5">
        <v>0.6438996940175149</v>
      </c>
      <c r="I2483" s="5">
        <v>0.66837829282875527</v>
      </c>
      <c r="J2483" s="4">
        <v>0.69178138994858185</v>
      </c>
      <c r="K2483" s="8">
        <v>0.50997627541005985</v>
      </c>
      <c r="L2483" s="5">
        <v>0.54437488729165051</v>
      </c>
      <c r="M2483" s="5">
        <v>0.54988793569827654</v>
      </c>
      <c r="N2483" s="5">
        <v>0.62999041839667835</v>
      </c>
      <c r="O2483" s="5">
        <v>0.61068493150684933</v>
      </c>
      <c r="P2483" s="5">
        <v>0.67155485506749812</v>
      </c>
      <c r="Q2483" s="15">
        <f t="shared" si="575"/>
        <v>0</v>
      </c>
      <c r="R2483" s="15">
        <f t="shared" si="576"/>
        <v>0</v>
      </c>
      <c r="S2483" s="15">
        <f t="shared" si="577"/>
        <v>0</v>
      </c>
      <c r="T2483" s="15">
        <f t="shared" si="578"/>
        <v>0</v>
      </c>
      <c r="U2483" s="15">
        <f t="shared" si="579"/>
        <v>0</v>
      </c>
      <c r="V2483" s="15">
        <f t="shared" si="580"/>
        <v>0</v>
      </c>
      <c r="W2483" s="15">
        <f t="shared" si="581"/>
        <v>0</v>
      </c>
      <c r="X2483" s="15">
        <f t="shared" si="582"/>
        <v>0</v>
      </c>
      <c r="Y2483" s="15">
        <f t="shared" si="583"/>
        <v>0</v>
      </c>
      <c r="Z2483" s="15">
        <f t="shared" si="584"/>
        <v>0</v>
      </c>
      <c r="AA2483" s="15">
        <f t="shared" si="585"/>
        <v>0</v>
      </c>
      <c r="AB2483" s="15">
        <f t="shared" si="586"/>
        <v>0</v>
      </c>
      <c r="AC2483" s="15">
        <f t="shared" si="587"/>
        <v>0</v>
      </c>
      <c r="AD2483" s="15">
        <f t="shared" si="588"/>
        <v>0</v>
      </c>
    </row>
    <row r="2484" spans="1:30" x14ac:dyDescent="0.25">
      <c r="A2484" s="4">
        <f t="shared" si="574"/>
        <v>2483</v>
      </c>
      <c r="B2484" s="7" t="s">
        <v>222</v>
      </c>
      <c r="C2484" s="7" t="s">
        <v>106</v>
      </c>
      <c r="D2484" s="5">
        <v>0.67788959844862751</v>
      </c>
      <c r="E2484" s="8">
        <v>0.50997627541005985</v>
      </c>
      <c r="F2484" s="5">
        <v>0.67788959844862751</v>
      </c>
      <c r="G2484" s="5">
        <v>0.6768029690059848</v>
      </c>
      <c r="H2484" s="5">
        <v>0.66837829282875527</v>
      </c>
      <c r="I2484" s="5">
        <v>0.6813210002461928</v>
      </c>
      <c r="J2484" s="4">
        <v>0.70057223420136006</v>
      </c>
      <c r="K2484" s="8">
        <v>0.4994111522640769</v>
      </c>
      <c r="L2484" s="5">
        <v>0.53476569544271835</v>
      </c>
      <c r="M2484" s="5">
        <v>0.54437488729165051</v>
      </c>
      <c r="N2484" s="5">
        <v>0.62583839029064192</v>
      </c>
      <c r="O2484" s="5">
        <v>0.6095641344956414</v>
      </c>
      <c r="P2484" s="5">
        <v>0.66260840433388934</v>
      </c>
      <c r="Q2484" s="15">
        <f t="shared" si="575"/>
        <v>0</v>
      </c>
      <c r="R2484" s="15">
        <f t="shared" si="576"/>
        <v>0</v>
      </c>
      <c r="S2484" s="15">
        <f t="shared" si="577"/>
        <v>0</v>
      </c>
      <c r="T2484" s="15">
        <f t="shared" si="578"/>
        <v>0</v>
      </c>
      <c r="U2484" s="15">
        <f t="shared" si="579"/>
        <v>0</v>
      </c>
      <c r="V2484" s="15">
        <f t="shared" si="580"/>
        <v>0</v>
      </c>
      <c r="W2484" s="15">
        <f t="shared" si="581"/>
        <v>0</v>
      </c>
      <c r="X2484" s="15">
        <f t="shared" si="582"/>
        <v>0</v>
      </c>
      <c r="Y2484" s="15">
        <f t="shared" si="583"/>
        <v>0</v>
      </c>
      <c r="Z2484" s="15">
        <f t="shared" si="584"/>
        <v>0</v>
      </c>
      <c r="AA2484" s="15">
        <f t="shared" si="585"/>
        <v>0</v>
      </c>
      <c r="AB2484" s="15">
        <f t="shared" si="586"/>
        <v>0</v>
      </c>
      <c r="AC2484" s="15">
        <f t="shared" si="587"/>
        <v>0</v>
      </c>
      <c r="AD2484" s="15">
        <f t="shared" si="588"/>
        <v>0</v>
      </c>
    </row>
    <row r="2485" spans="1:30" x14ac:dyDescent="0.25">
      <c r="A2485" s="4">
        <f t="shared" si="574"/>
        <v>2484</v>
      </c>
      <c r="B2485" s="7" t="s">
        <v>222</v>
      </c>
      <c r="C2485" s="7" t="s">
        <v>107</v>
      </c>
      <c r="D2485" s="5">
        <v>0.67391086295095126</v>
      </c>
      <c r="E2485" s="8">
        <v>0.4994111522640769</v>
      </c>
      <c r="F2485" s="5">
        <v>0.67391086295095126</v>
      </c>
      <c r="G2485" s="5">
        <v>0.67788959844862751</v>
      </c>
      <c r="H2485" s="5">
        <v>0.6813210002461928</v>
      </c>
      <c r="I2485" s="5">
        <v>0.68846059156613792</v>
      </c>
      <c r="J2485" s="4">
        <v>0.70189915408857195</v>
      </c>
      <c r="K2485" s="8">
        <v>0.49087712710577069</v>
      </c>
      <c r="L2485" s="5">
        <v>0.52592936084705155</v>
      </c>
      <c r="M2485" s="5">
        <v>0.53476569544271835</v>
      </c>
      <c r="N2485" s="5">
        <v>0.62905887362929847</v>
      </c>
      <c r="O2485" s="5">
        <v>0.606052303860523</v>
      </c>
      <c r="P2485" s="5">
        <v>0.64530178091474599</v>
      </c>
      <c r="Q2485" s="15">
        <f t="shared" si="575"/>
        <v>0</v>
      </c>
      <c r="R2485" s="15">
        <f t="shared" si="576"/>
        <v>0</v>
      </c>
      <c r="S2485" s="15">
        <f t="shared" si="577"/>
        <v>0</v>
      </c>
      <c r="T2485" s="15">
        <f t="shared" si="578"/>
        <v>0</v>
      </c>
      <c r="U2485" s="15">
        <f t="shared" si="579"/>
        <v>0</v>
      </c>
      <c r="V2485" s="15">
        <f t="shared" si="580"/>
        <v>0</v>
      </c>
      <c r="W2485" s="15">
        <f t="shared" si="581"/>
        <v>0</v>
      </c>
      <c r="X2485" s="15">
        <f t="shared" si="582"/>
        <v>0</v>
      </c>
      <c r="Y2485" s="15">
        <f t="shared" si="583"/>
        <v>0</v>
      </c>
      <c r="Z2485" s="15">
        <f t="shared" si="584"/>
        <v>0</v>
      </c>
      <c r="AA2485" s="15">
        <f t="shared" si="585"/>
        <v>0</v>
      </c>
      <c r="AB2485" s="15">
        <f t="shared" si="586"/>
        <v>0</v>
      </c>
      <c r="AC2485" s="15">
        <f t="shared" si="587"/>
        <v>0</v>
      </c>
      <c r="AD2485" s="15">
        <f t="shared" si="588"/>
        <v>0</v>
      </c>
    </row>
    <row r="2486" spans="1:30" x14ac:dyDescent="0.25">
      <c r="A2486" s="4">
        <f t="shared" si="574"/>
        <v>2485</v>
      </c>
      <c r="B2486" s="7" t="s">
        <v>222</v>
      </c>
      <c r="C2486" s="7" t="s">
        <v>108</v>
      </c>
      <c r="D2486" s="5">
        <v>0.67113577852820216</v>
      </c>
      <c r="E2486" s="8">
        <v>0.49087712710577069</v>
      </c>
      <c r="F2486" s="5">
        <v>0.67113577852820216</v>
      </c>
      <c r="G2486" s="5">
        <v>0.67391086295095126</v>
      </c>
      <c r="H2486" s="5">
        <v>0.68846059156613792</v>
      </c>
      <c r="I2486" s="5">
        <v>0.68659656033482219</v>
      </c>
      <c r="J2486" s="4">
        <v>0.69634267706087249</v>
      </c>
      <c r="K2486" s="8">
        <v>0.48575671201078702</v>
      </c>
      <c r="L2486" s="5">
        <v>0.51889635984233717</v>
      </c>
      <c r="M2486" s="5">
        <v>0.52592936084705155</v>
      </c>
      <c r="N2486" s="5">
        <v>0.63318428617055256</v>
      </c>
      <c r="O2486" s="5">
        <v>0.603387297633873</v>
      </c>
      <c r="P2486" s="5">
        <v>0.62670077738946373</v>
      </c>
      <c r="Q2486" s="15">
        <f t="shared" si="575"/>
        <v>0</v>
      </c>
      <c r="R2486" s="15">
        <f t="shared" si="576"/>
        <v>0</v>
      </c>
      <c r="S2486" s="15">
        <f t="shared" si="577"/>
        <v>0</v>
      </c>
      <c r="T2486" s="15">
        <f t="shared" si="578"/>
        <v>0</v>
      </c>
      <c r="U2486" s="15">
        <f t="shared" si="579"/>
        <v>0</v>
      </c>
      <c r="V2486" s="15">
        <f t="shared" si="580"/>
        <v>0</v>
      </c>
      <c r="W2486" s="15">
        <f t="shared" si="581"/>
        <v>0</v>
      </c>
      <c r="X2486" s="15">
        <f t="shared" si="582"/>
        <v>0</v>
      </c>
      <c r="Y2486" s="15">
        <f t="shared" si="583"/>
        <v>0</v>
      </c>
      <c r="Z2486" s="15">
        <f t="shared" si="584"/>
        <v>0</v>
      </c>
      <c r="AA2486" s="15">
        <f t="shared" si="585"/>
        <v>0</v>
      </c>
      <c r="AB2486" s="15">
        <f t="shared" si="586"/>
        <v>0</v>
      </c>
      <c r="AC2486" s="15">
        <f t="shared" si="587"/>
        <v>0</v>
      </c>
      <c r="AD2486" s="15">
        <f t="shared" si="588"/>
        <v>0</v>
      </c>
    </row>
    <row r="2487" spans="1:30" x14ac:dyDescent="0.25">
      <c r="A2487" s="4">
        <f t="shared" si="574"/>
        <v>2486</v>
      </c>
      <c r="B2487" s="7" t="s">
        <v>222</v>
      </c>
      <c r="C2487" s="7" t="s">
        <v>109</v>
      </c>
      <c r="D2487" s="5">
        <v>0.66406432846300445</v>
      </c>
      <c r="E2487" s="8">
        <v>0.48575671201078702</v>
      </c>
      <c r="F2487" s="5">
        <v>0.66406432846300445</v>
      </c>
      <c r="G2487" s="5">
        <v>0.67113577852820216</v>
      </c>
      <c r="H2487" s="5">
        <v>0.68659656033482219</v>
      </c>
      <c r="I2487" s="5">
        <v>0.68958604438504556</v>
      </c>
      <c r="J2487" s="4">
        <v>0.69339857356112122</v>
      </c>
      <c r="K2487" s="8">
        <v>0.48125074672720136</v>
      </c>
      <c r="L2487" s="5">
        <v>0.51209521601360231</v>
      </c>
      <c r="M2487" s="5">
        <v>0.51889635984233717</v>
      </c>
      <c r="N2487" s="5">
        <v>0.65482274033855004</v>
      </c>
      <c r="O2487" s="5">
        <v>0.62313823163138227</v>
      </c>
      <c r="P2487" s="5">
        <v>0.64464316986074011</v>
      </c>
      <c r="Q2487" s="15">
        <f t="shared" si="575"/>
        <v>0</v>
      </c>
      <c r="R2487" s="15">
        <f t="shared" si="576"/>
        <v>0</v>
      </c>
      <c r="S2487" s="15">
        <f t="shared" si="577"/>
        <v>0</v>
      </c>
      <c r="T2487" s="15">
        <f t="shared" si="578"/>
        <v>0</v>
      </c>
      <c r="U2487" s="15">
        <f t="shared" si="579"/>
        <v>0</v>
      </c>
      <c r="V2487" s="15">
        <f t="shared" si="580"/>
        <v>0</v>
      </c>
      <c r="W2487" s="15">
        <f t="shared" si="581"/>
        <v>0</v>
      </c>
      <c r="X2487" s="15">
        <f t="shared" si="582"/>
        <v>0</v>
      </c>
      <c r="Y2487" s="15">
        <f t="shared" si="583"/>
        <v>0</v>
      </c>
      <c r="Z2487" s="15">
        <f t="shared" si="584"/>
        <v>0</v>
      </c>
      <c r="AA2487" s="15">
        <f t="shared" si="585"/>
        <v>0</v>
      </c>
      <c r="AB2487" s="15">
        <f t="shared" si="586"/>
        <v>0</v>
      </c>
      <c r="AC2487" s="15">
        <f t="shared" si="587"/>
        <v>0</v>
      </c>
      <c r="AD2487" s="15">
        <f t="shared" si="588"/>
        <v>0</v>
      </c>
    </row>
    <row r="2488" spans="1:30" x14ac:dyDescent="0.25">
      <c r="A2488" s="4">
        <f t="shared" si="574"/>
        <v>2487</v>
      </c>
      <c r="B2488" s="7" t="s">
        <v>222</v>
      </c>
      <c r="C2488" s="7" t="s">
        <v>110</v>
      </c>
      <c r="D2488" s="5">
        <v>0.66000200608512483</v>
      </c>
      <c r="E2488" s="8">
        <v>0.48125074672720136</v>
      </c>
      <c r="F2488" s="5">
        <v>0.66000200608512483</v>
      </c>
      <c r="G2488" s="5">
        <v>0.66406432846300445</v>
      </c>
      <c r="H2488" s="5">
        <v>0.68958604438504556</v>
      </c>
      <c r="I2488" s="5">
        <v>0.69000808919213585</v>
      </c>
      <c r="J2488" s="4">
        <v>0.69306684358931825</v>
      </c>
      <c r="K2488" s="8">
        <v>0.47908310433699158</v>
      </c>
      <c r="L2488" s="5">
        <v>0.50531983409330961</v>
      </c>
      <c r="M2488" s="5">
        <v>0.51209521601360231</v>
      </c>
      <c r="N2488" s="5">
        <v>0.67116469711487281</v>
      </c>
      <c r="O2488" s="5">
        <v>0.62453300124533007</v>
      </c>
      <c r="P2488" s="5">
        <v>0.66547888256926846</v>
      </c>
      <c r="Q2488" s="15">
        <f t="shared" si="575"/>
        <v>0</v>
      </c>
      <c r="R2488" s="15">
        <f t="shared" si="576"/>
        <v>0</v>
      </c>
      <c r="S2488" s="15">
        <f t="shared" si="577"/>
        <v>0</v>
      </c>
      <c r="T2488" s="15">
        <f t="shared" si="578"/>
        <v>0</v>
      </c>
      <c r="U2488" s="15">
        <f t="shared" si="579"/>
        <v>0</v>
      </c>
      <c r="V2488" s="15">
        <f t="shared" si="580"/>
        <v>0</v>
      </c>
      <c r="W2488" s="15">
        <f t="shared" si="581"/>
        <v>0</v>
      </c>
      <c r="X2488" s="15">
        <f t="shared" si="582"/>
        <v>0</v>
      </c>
      <c r="Y2488" s="15">
        <f t="shared" si="583"/>
        <v>0</v>
      </c>
      <c r="Z2488" s="15">
        <f t="shared" si="584"/>
        <v>0</v>
      </c>
      <c r="AA2488" s="15">
        <f t="shared" si="585"/>
        <v>0</v>
      </c>
      <c r="AB2488" s="15">
        <f t="shared" si="586"/>
        <v>0</v>
      </c>
      <c r="AC2488" s="15">
        <f t="shared" si="587"/>
        <v>0</v>
      </c>
      <c r="AD2488" s="15">
        <f t="shared" si="588"/>
        <v>0</v>
      </c>
    </row>
    <row r="2489" spans="1:30" x14ac:dyDescent="0.25">
      <c r="A2489" s="4">
        <f t="shared" si="574"/>
        <v>2488</v>
      </c>
      <c r="B2489" s="7" t="s">
        <v>222</v>
      </c>
      <c r="C2489" s="7" t="s">
        <v>111</v>
      </c>
      <c r="D2489" s="5">
        <v>0.66165702631314993</v>
      </c>
      <c r="E2489" s="8">
        <v>0.47908310433699158</v>
      </c>
      <c r="F2489" s="5">
        <v>0.66165702631314993</v>
      </c>
      <c r="G2489" s="5">
        <v>0.66000200608512483</v>
      </c>
      <c r="H2489" s="5">
        <v>0.69000808919213585</v>
      </c>
      <c r="I2489" s="5">
        <v>0.69074666760454406</v>
      </c>
      <c r="J2489" s="4">
        <v>0.69484989218775917</v>
      </c>
      <c r="K2489" s="8">
        <v>0.48048268446295378</v>
      </c>
      <c r="L2489" s="5">
        <v>0.50055388103150678</v>
      </c>
      <c r="M2489" s="5">
        <v>0.50531983409330961</v>
      </c>
      <c r="N2489" s="5">
        <v>0.6368838496752901</v>
      </c>
      <c r="O2489" s="5">
        <v>0.58757160647571605</v>
      </c>
      <c r="P2489" s="5">
        <v>0.63066767171474913</v>
      </c>
      <c r="Q2489" s="15">
        <f t="shared" si="575"/>
        <v>0</v>
      </c>
      <c r="R2489" s="15">
        <f t="shared" si="576"/>
        <v>0</v>
      </c>
      <c r="S2489" s="15">
        <f t="shared" si="577"/>
        <v>0</v>
      </c>
      <c r="T2489" s="15">
        <f t="shared" si="578"/>
        <v>0</v>
      </c>
      <c r="U2489" s="15">
        <f t="shared" si="579"/>
        <v>0</v>
      </c>
      <c r="V2489" s="15">
        <f t="shared" si="580"/>
        <v>0</v>
      </c>
      <c r="W2489" s="15">
        <f t="shared" si="581"/>
        <v>0</v>
      </c>
      <c r="X2489" s="15">
        <f t="shared" si="582"/>
        <v>0</v>
      </c>
      <c r="Y2489" s="15">
        <f t="shared" si="583"/>
        <v>0</v>
      </c>
      <c r="Z2489" s="15">
        <f t="shared" si="584"/>
        <v>0</v>
      </c>
      <c r="AA2489" s="15">
        <f t="shared" si="585"/>
        <v>0</v>
      </c>
      <c r="AB2489" s="15">
        <f t="shared" si="586"/>
        <v>0</v>
      </c>
      <c r="AC2489" s="15">
        <f t="shared" si="587"/>
        <v>0</v>
      </c>
      <c r="AD2489" s="15">
        <f t="shared" si="588"/>
        <v>0</v>
      </c>
    </row>
    <row r="2490" spans="1:30" x14ac:dyDescent="0.25">
      <c r="A2490" s="4">
        <f t="shared" si="574"/>
        <v>2489</v>
      </c>
      <c r="B2490" s="7" t="s">
        <v>222</v>
      </c>
      <c r="C2490" s="7" t="s">
        <v>112</v>
      </c>
      <c r="D2490" s="5">
        <v>0.67086830051155166</v>
      </c>
      <c r="E2490" s="8">
        <v>0.48048268446295378</v>
      </c>
      <c r="F2490" s="5">
        <v>0.67086830051155166</v>
      </c>
      <c r="G2490" s="5">
        <v>0.66165702631314993</v>
      </c>
      <c r="H2490" s="5">
        <v>0.69074666760454406</v>
      </c>
      <c r="I2490" s="5">
        <v>0.69229416523054199</v>
      </c>
      <c r="J2490" s="4">
        <v>0.70264554652512856</v>
      </c>
      <c r="K2490" s="8">
        <v>0.47843451842496032</v>
      </c>
      <c r="L2490" s="5">
        <v>0.49401035628719375</v>
      </c>
      <c r="M2490" s="5">
        <v>0.50055388103150678</v>
      </c>
      <c r="N2490" s="5">
        <v>0.57870222506121582</v>
      </c>
      <c r="O2490" s="5">
        <v>0.53330012453300124</v>
      </c>
      <c r="P2490" s="5">
        <v>0.57058939978833079</v>
      </c>
      <c r="Q2490" s="15">
        <f t="shared" si="575"/>
        <v>0</v>
      </c>
      <c r="R2490" s="15">
        <f t="shared" si="576"/>
        <v>0</v>
      </c>
      <c r="S2490" s="15">
        <f t="shared" si="577"/>
        <v>0</v>
      </c>
      <c r="T2490" s="15">
        <f t="shared" si="578"/>
        <v>0</v>
      </c>
      <c r="U2490" s="15">
        <f t="shared" si="579"/>
        <v>0</v>
      </c>
      <c r="V2490" s="15">
        <f t="shared" si="580"/>
        <v>0</v>
      </c>
      <c r="W2490" s="15">
        <f t="shared" si="581"/>
        <v>0</v>
      </c>
      <c r="X2490" s="15">
        <f t="shared" si="582"/>
        <v>0</v>
      </c>
      <c r="Y2490" s="15">
        <f t="shared" si="583"/>
        <v>0</v>
      </c>
      <c r="Z2490" s="15">
        <f t="shared" si="584"/>
        <v>0</v>
      </c>
      <c r="AA2490" s="15">
        <f t="shared" si="585"/>
        <v>0</v>
      </c>
      <c r="AB2490" s="15">
        <f t="shared" si="586"/>
        <v>0</v>
      </c>
      <c r="AC2490" s="15">
        <f t="shared" si="587"/>
        <v>0</v>
      </c>
      <c r="AD2490" s="15">
        <f t="shared" si="588"/>
        <v>0</v>
      </c>
    </row>
    <row r="2491" spans="1:30" x14ac:dyDescent="0.25">
      <c r="A2491" s="4">
        <f t="shared" si="574"/>
        <v>2490</v>
      </c>
      <c r="B2491" s="7" t="s">
        <v>222</v>
      </c>
      <c r="C2491" s="7" t="s">
        <v>113</v>
      </c>
      <c r="D2491" s="5">
        <v>0.66894580226687617</v>
      </c>
      <c r="E2491" s="8">
        <v>0.47843451842496032</v>
      </c>
      <c r="F2491" s="5">
        <v>0.66894580226687617</v>
      </c>
      <c r="G2491" s="5">
        <v>0.67086830051155166</v>
      </c>
      <c r="H2491" s="5">
        <v>0.69229416523054199</v>
      </c>
      <c r="I2491" s="5">
        <v>0.69535399008194698</v>
      </c>
      <c r="J2491" s="4">
        <v>0.71504395422126388</v>
      </c>
      <c r="K2491" s="8">
        <v>0.47358719213504241</v>
      </c>
      <c r="L2491" s="5">
        <v>0.49115078445011207</v>
      </c>
      <c r="M2491" s="5">
        <v>0.49401035628719375</v>
      </c>
      <c r="N2491" s="5">
        <v>0.52837219205791552</v>
      </c>
      <c r="O2491" s="5">
        <v>0.48801992528019927</v>
      </c>
      <c r="P2491" s="5">
        <v>0.51611122532112041</v>
      </c>
      <c r="Q2491" s="15">
        <f t="shared" si="575"/>
        <v>0</v>
      </c>
      <c r="R2491" s="15">
        <f t="shared" si="576"/>
        <v>0</v>
      </c>
      <c r="S2491" s="15">
        <f t="shared" si="577"/>
        <v>0</v>
      </c>
      <c r="T2491" s="15">
        <f t="shared" si="578"/>
        <v>0</v>
      </c>
      <c r="U2491" s="15">
        <f t="shared" si="579"/>
        <v>0</v>
      </c>
      <c r="V2491" s="15">
        <f t="shared" si="580"/>
        <v>0</v>
      </c>
      <c r="W2491" s="15">
        <f t="shared" si="581"/>
        <v>0</v>
      </c>
      <c r="X2491" s="15">
        <f t="shared" si="582"/>
        <v>0</v>
      </c>
      <c r="Y2491" s="15">
        <f t="shared" si="583"/>
        <v>0</v>
      </c>
      <c r="Z2491" s="15">
        <f t="shared" si="584"/>
        <v>0</v>
      </c>
      <c r="AA2491" s="15">
        <f t="shared" si="585"/>
        <v>0</v>
      </c>
      <c r="AB2491" s="15">
        <f t="shared" si="586"/>
        <v>0</v>
      </c>
      <c r="AC2491" s="15">
        <f t="shared" si="587"/>
        <v>0</v>
      </c>
      <c r="AD2491" s="15">
        <f t="shared" si="588"/>
        <v>0</v>
      </c>
    </row>
    <row r="2492" spans="1:30" x14ac:dyDescent="0.25">
      <c r="A2492" s="4">
        <f t="shared" si="574"/>
        <v>2491</v>
      </c>
      <c r="B2492" s="7" t="s">
        <v>222</v>
      </c>
      <c r="C2492" s="7" t="s">
        <v>114</v>
      </c>
      <c r="D2492" s="5">
        <v>0.67447925373633355</v>
      </c>
      <c r="E2492" s="8">
        <v>0.47358719213504241</v>
      </c>
      <c r="F2492" s="5">
        <v>0.67447925373633355</v>
      </c>
      <c r="G2492" s="5">
        <v>0.66894580226687617</v>
      </c>
      <c r="H2492" s="5">
        <v>0.69535399008194698</v>
      </c>
      <c r="I2492" s="5">
        <v>0.68990257799036336</v>
      </c>
      <c r="J2492" s="4">
        <v>0.71769779399568756</v>
      </c>
      <c r="K2492" s="8">
        <v>0.47532813326733686</v>
      </c>
      <c r="L2492" s="5">
        <v>0.49854445217301696</v>
      </c>
      <c r="M2492" s="5">
        <v>0.49115078445011207</v>
      </c>
      <c r="N2492" s="5">
        <v>0.50077185137868629</v>
      </c>
      <c r="O2492" s="5">
        <v>0.46405977584059777</v>
      </c>
      <c r="P2492" s="5">
        <v>0.47188530269459489</v>
      </c>
      <c r="Q2492" s="15">
        <f t="shared" si="575"/>
        <v>0</v>
      </c>
      <c r="R2492" s="15">
        <f t="shared" si="576"/>
        <v>0</v>
      </c>
      <c r="S2492" s="15">
        <f t="shared" si="577"/>
        <v>0</v>
      </c>
      <c r="T2492" s="15">
        <f t="shared" si="578"/>
        <v>0</v>
      </c>
      <c r="U2492" s="15">
        <f t="shared" si="579"/>
        <v>0</v>
      </c>
      <c r="V2492" s="15">
        <f t="shared" si="580"/>
        <v>0</v>
      </c>
      <c r="W2492" s="15">
        <f t="shared" si="581"/>
        <v>0</v>
      </c>
      <c r="X2492" s="15">
        <f t="shared" si="582"/>
        <v>0</v>
      </c>
      <c r="Y2492" s="15">
        <f t="shared" si="583"/>
        <v>0</v>
      </c>
      <c r="Z2492" s="15">
        <f t="shared" si="584"/>
        <v>0</v>
      </c>
      <c r="AA2492" s="15">
        <f t="shared" si="585"/>
        <v>0</v>
      </c>
      <c r="AB2492" s="15">
        <f t="shared" si="586"/>
        <v>0</v>
      </c>
      <c r="AC2492" s="15">
        <f t="shared" si="587"/>
        <v>0</v>
      </c>
      <c r="AD2492" s="15">
        <f t="shared" si="588"/>
        <v>0</v>
      </c>
    </row>
    <row r="2493" spans="1:30" x14ac:dyDescent="0.25">
      <c r="A2493" s="4">
        <f t="shared" si="574"/>
        <v>2492</v>
      </c>
      <c r="B2493" s="7" t="s">
        <v>222</v>
      </c>
      <c r="C2493" s="7" t="s">
        <v>115</v>
      </c>
      <c r="D2493" s="5">
        <v>0.67543214417065101</v>
      </c>
      <c r="E2493" s="8">
        <v>0.47532813326733686</v>
      </c>
      <c r="F2493" s="5">
        <v>0.67543214417065101</v>
      </c>
      <c r="G2493" s="5">
        <v>0.67447925373633355</v>
      </c>
      <c r="H2493" s="5">
        <v>0.68990257799036336</v>
      </c>
      <c r="I2493" s="5">
        <v>0.69289206204058662</v>
      </c>
      <c r="J2493" s="4">
        <v>0.72184441864322446</v>
      </c>
      <c r="K2493" s="8">
        <v>0.50814999402618244</v>
      </c>
      <c r="L2493" s="5">
        <v>0.53218950459850067</v>
      </c>
      <c r="M2493" s="5">
        <v>0.49854445217301696</v>
      </c>
      <c r="N2493" s="5">
        <v>0.48525497711061427</v>
      </c>
      <c r="O2493" s="5">
        <v>0.44983810709838107</v>
      </c>
      <c r="P2493" s="5">
        <v>0.44944303585432899</v>
      </c>
      <c r="Q2493" s="15">
        <f t="shared" si="575"/>
        <v>0</v>
      </c>
      <c r="R2493" s="15">
        <f t="shared" si="576"/>
        <v>0</v>
      </c>
      <c r="S2493" s="15">
        <f t="shared" si="577"/>
        <v>0</v>
      </c>
      <c r="T2493" s="15">
        <f t="shared" si="578"/>
        <v>0</v>
      </c>
      <c r="U2493" s="15">
        <f t="shared" si="579"/>
        <v>0</v>
      </c>
      <c r="V2493" s="15">
        <f t="shared" si="580"/>
        <v>0</v>
      </c>
      <c r="W2493" s="15">
        <f t="shared" si="581"/>
        <v>0</v>
      </c>
      <c r="X2493" s="15">
        <f t="shared" si="582"/>
        <v>0</v>
      </c>
      <c r="Y2493" s="15">
        <f t="shared" si="583"/>
        <v>0</v>
      </c>
      <c r="Z2493" s="15">
        <f t="shared" si="584"/>
        <v>0</v>
      </c>
      <c r="AA2493" s="15">
        <f t="shared" si="585"/>
        <v>0</v>
      </c>
      <c r="AB2493" s="15">
        <f t="shared" si="586"/>
        <v>0</v>
      </c>
      <c r="AC2493" s="15">
        <f t="shared" si="587"/>
        <v>0</v>
      </c>
      <c r="AD2493" s="15">
        <f t="shared" si="588"/>
        <v>0</v>
      </c>
    </row>
    <row r="2494" spans="1:30" x14ac:dyDescent="0.25">
      <c r="A2494" s="4">
        <f t="shared" si="574"/>
        <v>2493</v>
      </c>
      <c r="B2494" s="7" t="s">
        <v>222</v>
      </c>
      <c r="C2494" s="7" t="s">
        <v>116</v>
      </c>
      <c r="D2494" s="5">
        <v>0.64500651977665591</v>
      </c>
      <c r="E2494" s="8">
        <v>0.50814999402618244</v>
      </c>
      <c r="F2494" s="5">
        <v>0.64500651977665591</v>
      </c>
      <c r="G2494" s="5">
        <v>0.67543214417065101</v>
      </c>
      <c r="H2494" s="5">
        <v>0.69289206204058662</v>
      </c>
      <c r="I2494" s="5">
        <v>0.68585798192241409</v>
      </c>
      <c r="J2494" s="4">
        <v>0.70181622159562118</v>
      </c>
      <c r="K2494" s="8">
        <v>0.4971240335216508</v>
      </c>
      <c r="L2494" s="5">
        <v>0.52677950382564342</v>
      </c>
      <c r="M2494" s="5">
        <v>0.53218950459850067</v>
      </c>
      <c r="N2494" s="5">
        <v>0.47995847971893962</v>
      </c>
      <c r="O2494" s="5">
        <v>0.44278953922789538</v>
      </c>
      <c r="P2494" s="5">
        <v>0.43691039082665217</v>
      </c>
      <c r="Q2494" s="15">
        <f t="shared" si="575"/>
        <v>0</v>
      </c>
      <c r="R2494" s="15">
        <f t="shared" si="576"/>
        <v>0</v>
      </c>
      <c r="S2494" s="15">
        <f t="shared" si="577"/>
        <v>0</v>
      </c>
      <c r="T2494" s="15">
        <f t="shared" si="578"/>
        <v>0</v>
      </c>
      <c r="U2494" s="15">
        <f t="shared" si="579"/>
        <v>0</v>
      </c>
      <c r="V2494" s="15">
        <f t="shared" si="580"/>
        <v>0</v>
      </c>
      <c r="W2494" s="15">
        <f t="shared" si="581"/>
        <v>0</v>
      </c>
      <c r="X2494" s="15">
        <f t="shared" si="582"/>
        <v>0</v>
      </c>
      <c r="Y2494" s="15">
        <f t="shared" si="583"/>
        <v>0</v>
      </c>
      <c r="Z2494" s="15">
        <f t="shared" si="584"/>
        <v>0</v>
      </c>
      <c r="AA2494" s="15">
        <f t="shared" si="585"/>
        <v>0</v>
      </c>
      <c r="AB2494" s="15">
        <f t="shared" si="586"/>
        <v>0</v>
      </c>
      <c r="AC2494" s="15">
        <f t="shared" si="587"/>
        <v>0</v>
      </c>
      <c r="AD2494" s="15">
        <f t="shared" si="588"/>
        <v>0</v>
      </c>
    </row>
    <row r="2495" spans="1:30" x14ac:dyDescent="0.25">
      <c r="A2495" s="4">
        <f t="shared" si="574"/>
        <v>2494</v>
      </c>
      <c r="B2495" s="7" t="s">
        <v>222</v>
      </c>
      <c r="C2495" s="7" t="s">
        <v>117</v>
      </c>
      <c r="D2495" s="5">
        <v>0.59585743421712523</v>
      </c>
      <c r="E2495" s="8">
        <v>0.4971240335216508</v>
      </c>
      <c r="F2495" s="5">
        <v>0.59585743421712523</v>
      </c>
      <c r="G2495" s="5">
        <v>0.64500651977665591</v>
      </c>
      <c r="H2495" s="5">
        <v>0.68585798192241409</v>
      </c>
      <c r="I2495" s="5">
        <v>0.65146133014455032</v>
      </c>
      <c r="J2495" s="4">
        <v>0.64923702106485326</v>
      </c>
      <c r="K2495" s="8">
        <v>0.46271484408336033</v>
      </c>
      <c r="L2495" s="5">
        <v>0.49398459437875158</v>
      </c>
      <c r="M2495" s="5">
        <v>0.52677950382564342</v>
      </c>
      <c r="N2495" s="5">
        <v>0.48160864473544129</v>
      </c>
      <c r="O2495" s="5">
        <v>0.44358655043586548</v>
      </c>
      <c r="P2495" s="5">
        <v>0.43232295545048238</v>
      </c>
      <c r="Q2495" s="15">
        <f t="shared" si="575"/>
        <v>0</v>
      </c>
      <c r="R2495" s="15">
        <f t="shared" si="576"/>
        <v>0</v>
      </c>
      <c r="S2495" s="15">
        <f t="shared" si="577"/>
        <v>0</v>
      </c>
      <c r="T2495" s="15">
        <f t="shared" si="578"/>
        <v>0</v>
      </c>
      <c r="U2495" s="15">
        <f t="shared" si="579"/>
        <v>0</v>
      </c>
      <c r="V2495" s="15">
        <f t="shared" si="580"/>
        <v>0</v>
      </c>
      <c r="W2495" s="15">
        <f t="shared" si="581"/>
        <v>0</v>
      </c>
      <c r="X2495" s="15">
        <f t="shared" si="582"/>
        <v>0</v>
      </c>
      <c r="Y2495" s="15">
        <f t="shared" si="583"/>
        <v>0</v>
      </c>
      <c r="Z2495" s="15">
        <f t="shared" si="584"/>
        <v>0</v>
      </c>
      <c r="AA2495" s="15">
        <f t="shared" si="585"/>
        <v>0</v>
      </c>
      <c r="AB2495" s="15">
        <f t="shared" si="586"/>
        <v>0</v>
      </c>
      <c r="AC2495" s="15">
        <f t="shared" si="587"/>
        <v>0</v>
      </c>
      <c r="AD2495" s="15">
        <f t="shared" si="588"/>
        <v>0</v>
      </c>
    </row>
    <row r="2496" spans="1:30" x14ac:dyDescent="0.25">
      <c r="A2496" s="4">
        <f t="shared" si="574"/>
        <v>2495</v>
      </c>
      <c r="B2496" s="7" t="s">
        <v>222</v>
      </c>
      <c r="C2496" s="7" t="s">
        <v>118</v>
      </c>
      <c r="D2496" s="5">
        <v>0.54107459293189342</v>
      </c>
      <c r="E2496" s="8">
        <v>0.46271484408336033</v>
      </c>
      <c r="F2496" s="5">
        <v>0.54107459293189342</v>
      </c>
      <c r="G2496" s="5">
        <v>0.59585743421712523</v>
      </c>
      <c r="H2496" s="5">
        <v>0.65146133014455032</v>
      </c>
      <c r="I2496" s="5">
        <v>0.60127316850138923</v>
      </c>
      <c r="J2496" s="4">
        <v>0.57907613202852881</v>
      </c>
      <c r="K2496" s="8">
        <v>0.41919131577599889</v>
      </c>
      <c r="L2496" s="5">
        <v>0.45639796996161475</v>
      </c>
      <c r="M2496" s="5">
        <v>0.49398459437875158</v>
      </c>
      <c r="N2496" s="5">
        <v>0.50212924518258273</v>
      </c>
      <c r="O2496" s="5">
        <v>0.45813200498132006</v>
      </c>
      <c r="P2496" s="5">
        <v>0.43960194004735914</v>
      </c>
      <c r="Q2496" s="15">
        <f t="shared" si="575"/>
        <v>0</v>
      </c>
      <c r="R2496" s="15">
        <f t="shared" si="576"/>
        <v>0</v>
      </c>
      <c r="S2496" s="15">
        <f t="shared" si="577"/>
        <v>0</v>
      </c>
      <c r="T2496" s="15">
        <f t="shared" si="578"/>
        <v>0</v>
      </c>
      <c r="U2496" s="15">
        <f t="shared" si="579"/>
        <v>0</v>
      </c>
      <c r="V2496" s="15">
        <f t="shared" si="580"/>
        <v>0</v>
      </c>
      <c r="W2496" s="15">
        <f t="shared" si="581"/>
        <v>0</v>
      </c>
      <c r="X2496" s="15">
        <f t="shared" si="582"/>
        <v>0</v>
      </c>
      <c r="Y2496" s="15">
        <f t="shared" si="583"/>
        <v>0</v>
      </c>
      <c r="Z2496" s="15">
        <f t="shared" si="584"/>
        <v>0</v>
      </c>
      <c r="AA2496" s="15">
        <f t="shared" si="585"/>
        <v>0</v>
      </c>
      <c r="AB2496" s="15">
        <f t="shared" si="586"/>
        <v>0</v>
      </c>
      <c r="AC2496" s="15">
        <f t="shared" si="587"/>
        <v>0</v>
      </c>
      <c r="AD2496" s="15">
        <f t="shared" si="588"/>
        <v>0</v>
      </c>
    </row>
    <row r="2497" spans="1:30" x14ac:dyDescent="0.25">
      <c r="A2497" s="4">
        <f t="shared" si="574"/>
        <v>2496</v>
      </c>
      <c r="B2497" s="7" t="s">
        <v>223</v>
      </c>
      <c r="C2497" s="7" t="s">
        <v>120</v>
      </c>
      <c r="D2497" s="5">
        <v>0.50586779899027046</v>
      </c>
      <c r="E2497" s="8">
        <v>0.41919131577599889</v>
      </c>
      <c r="F2497" s="5">
        <v>0.50586779899027046</v>
      </c>
      <c r="G2497" s="5">
        <v>0.54107459293189342</v>
      </c>
      <c r="H2497" s="5">
        <v>0.60127316850138923</v>
      </c>
      <c r="I2497" s="5">
        <v>0.54563359476664441</v>
      </c>
      <c r="J2497" s="4">
        <v>0.51695969480842596</v>
      </c>
      <c r="K2497" s="8">
        <v>0.39121678130707127</v>
      </c>
      <c r="L2497" s="5">
        <v>0.43617487183450548</v>
      </c>
      <c r="M2497" s="5">
        <v>0.45639796996161475</v>
      </c>
      <c r="N2497" s="5">
        <v>0.56132226125838391</v>
      </c>
      <c r="O2497" s="5">
        <v>0.49260273972602742</v>
      </c>
      <c r="P2497" s="5">
        <v>0.47180916268835127</v>
      </c>
      <c r="Q2497" s="15">
        <f t="shared" si="575"/>
        <v>0</v>
      </c>
      <c r="R2497" s="15">
        <f t="shared" si="576"/>
        <v>0</v>
      </c>
      <c r="S2497" s="15">
        <f t="shared" si="577"/>
        <v>0</v>
      </c>
      <c r="T2497" s="15">
        <f t="shared" si="578"/>
        <v>0</v>
      </c>
      <c r="U2497" s="15">
        <f t="shared" si="579"/>
        <v>0</v>
      </c>
      <c r="V2497" s="15">
        <f t="shared" si="580"/>
        <v>0</v>
      </c>
      <c r="W2497" s="15">
        <f t="shared" si="581"/>
        <v>0</v>
      </c>
      <c r="X2497" s="15">
        <f t="shared" si="582"/>
        <v>0</v>
      </c>
      <c r="Y2497" s="15">
        <f t="shared" si="583"/>
        <v>0</v>
      </c>
      <c r="Z2497" s="15">
        <f t="shared" si="584"/>
        <v>0</v>
      </c>
      <c r="AA2497" s="15">
        <f t="shared" si="585"/>
        <v>0</v>
      </c>
      <c r="AB2497" s="15">
        <f t="shared" si="586"/>
        <v>0</v>
      </c>
      <c r="AC2497" s="15">
        <f t="shared" si="587"/>
        <v>0</v>
      </c>
      <c r="AD2497" s="15">
        <f t="shared" si="588"/>
        <v>0</v>
      </c>
    </row>
    <row r="2498" spans="1:30" x14ac:dyDescent="0.25">
      <c r="A2498" s="4">
        <f t="shared" si="574"/>
        <v>2497</v>
      </c>
      <c r="B2498" s="7" t="s">
        <v>223</v>
      </c>
      <c r="C2498" s="7" t="s">
        <v>96</v>
      </c>
      <c r="D2498" s="5">
        <v>0.48647564278310879</v>
      </c>
      <c r="E2498" s="8">
        <v>0.39121678130707127</v>
      </c>
      <c r="F2498" s="5">
        <v>0.48647564278310879</v>
      </c>
      <c r="G2498" s="5">
        <v>0.50586779899027046</v>
      </c>
      <c r="H2498" s="5">
        <v>0.54563359476664441</v>
      </c>
      <c r="I2498" s="5">
        <v>0.50339394365701828</v>
      </c>
      <c r="J2498" s="4">
        <v>0.47528611710068003</v>
      </c>
      <c r="K2498" s="8">
        <v>0.38092474696615408</v>
      </c>
      <c r="L2498" s="5">
        <v>0.426952108612206</v>
      </c>
      <c r="M2498" s="5">
        <v>0.43617487183450548</v>
      </c>
      <c r="N2498" s="5">
        <v>0.63581922708399874</v>
      </c>
      <c r="O2498" s="5">
        <v>0.5251058530510585</v>
      </c>
      <c r="P2498" s="5">
        <v>0.52742563024890166</v>
      </c>
      <c r="Q2498" s="15">
        <f t="shared" si="575"/>
        <v>0</v>
      </c>
      <c r="R2498" s="15">
        <f t="shared" si="576"/>
        <v>0</v>
      </c>
      <c r="S2498" s="15">
        <f t="shared" si="577"/>
        <v>0</v>
      </c>
      <c r="T2498" s="15">
        <f t="shared" si="578"/>
        <v>0</v>
      </c>
      <c r="U2498" s="15">
        <f t="shared" si="579"/>
        <v>0</v>
      </c>
      <c r="V2498" s="15">
        <f t="shared" si="580"/>
        <v>0</v>
      </c>
      <c r="W2498" s="15">
        <f t="shared" si="581"/>
        <v>0</v>
      </c>
      <c r="X2498" s="15">
        <f t="shared" si="582"/>
        <v>0</v>
      </c>
      <c r="Y2498" s="15">
        <f t="shared" si="583"/>
        <v>0</v>
      </c>
      <c r="Z2498" s="15">
        <f t="shared" si="584"/>
        <v>0</v>
      </c>
      <c r="AA2498" s="15">
        <f t="shared" si="585"/>
        <v>0</v>
      </c>
      <c r="AB2498" s="15">
        <f t="shared" si="586"/>
        <v>0</v>
      </c>
      <c r="AC2498" s="15">
        <f t="shared" si="587"/>
        <v>0</v>
      </c>
      <c r="AD2498" s="15">
        <f t="shared" si="588"/>
        <v>0</v>
      </c>
    </row>
    <row r="2499" spans="1:30" x14ac:dyDescent="0.25">
      <c r="A2499" s="4">
        <f t="shared" si="574"/>
        <v>2498</v>
      </c>
      <c r="B2499" s="7" t="s">
        <v>223</v>
      </c>
      <c r="C2499" s="7" t="s">
        <v>97</v>
      </c>
      <c r="D2499" s="5">
        <v>0.4754756093483567</v>
      </c>
      <c r="E2499" s="8">
        <v>0.38092474696615408</v>
      </c>
      <c r="F2499" s="5">
        <v>0.4754756093483567</v>
      </c>
      <c r="G2499" s="5">
        <v>0.48647564278310879</v>
      </c>
      <c r="H2499" s="5">
        <v>0.50339394365701828</v>
      </c>
      <c r="I2499" s="5">
        <v>0.4795484120564133</v>
      </c>
      <c r="J2499" s="4">
        <v>0.45376513517996353</v>
      </c>
      <c r="K2499" s="8">
        <v>0.37757940910409804</v>
      </c>
      <c r="L2499" s="5">
        <v>0.42535487028879099</v>
      </c>
      <c r="M2499" s="5">
        <v>0.426952108612206</v>
      </c>
      <c r="N2499" s="5">
        <v>0.68133184286170556</v>
      </c>
      <c r="O2499" s="5">
        <v>0.55008717310087174</v>
      </c>
      <c r="P2499" s="5">
        <v>0.57098532782079692</v>
      </c>
      <c r="Q2499" s="15">
        <f t="shared" si="575"/>
        <v>0</v>
      </c>
      <c r="R2499" s="15">
        <f t="shared" si="576"/>
        <v>0</v>
      </c>
      <c r="S2499" s="15">
        <f t="shared" si="577"/>
        <v>0</v>
      </c>
      <c r="T2499" s="15">
        <f t="shared" si="578"/>
        <v>0</v>
      </c>
      <c r="U2499" s="15">
        <f t="shared" si="579"/>
        <v>0</v>
      </c>
      <c r="V2499" s="15">
        <f t="shared" si="580"/>
        <v>0</v>
      </c>
      <c r="W2499" s="15">
        <f t="shared" si="581"/>
        <v>0</v>
      </c>
      <c r="X2499" s="15">
        <f t="shared" si="582"/>
        <v>0</v>
      </c>
      <c r="Y2499" s="15">
        <f t="shared" si="583"/>
        <v>0</v>
      </c>
      <c r="Z2499" s="15">
        <f t="shared" si="584"/>
        <v>0</v>
      </c>
      <c r="AA2499" s="15">
        <f t="shared" si="585"/>
        <v>0</v>
      </c>
      <c r="AB2499" s="15">
        <f t="shared" si="586"/>
        <v>0</v>
      </c>
      <c r="AC2499" s="15">
        <f t="shared" si="587"/>
        <v>0</v>
      </c>
      <c r="AD2499" s="15">
        <f t="shared" si="588"/>
        <v>0</v>
      </c>
    </row>
    <row r="2500" spans="1:30" x14ac:dyDescent="0.25">
      <c r="A2500" s="4">
        <f t="shared" ref="A2500:A2563" si="589">A2499+1</f>
        <v>2499</v>
      </c>
      <c r="B2500" s="7" t="s">
        <v>223</v>
      </c>
      <c r="C2500" s="7" t="s">
        <v>98</v>
      </c>
      <c r="D2500" s="5">
        <v>0.47174763449129026</v>
      </c>
      <c r="E2500" s="8">
        <v>0.37757940910409804</v>
      </c>
      <c r="F2500" s="5">
        <v>0.47174763449129026</v>
      </c>
      <c r="G2500" s="5">
        <v>0.4754756093483567</v>
      </c>
      <c r="H2500" s="5">
        <v>0.4795484120564133</v>
      </c>
      <c r="I2500" s="5">
        <v>0.46548025182006825</v>
      </c>
      <c r="J2500" s="4">
        <v>0.44161552496268036</v>
      </c>
      <c r="K2500" s="8">
        <v>0.38143678847565243</v>
      </c>
      <c r="L2500" s="5">
        <v>0.42705515624597468</v>
      </c>
      <c r="M2500" s="5">
        <v>0.42535487028879099</v>
      </c>
      <c r="N2500" s="5">
        <v>0.68460555732992656</v>
      </c>
      <c r="O2500" s="5">
        <v>0.56408468244084686</v>
      </c>
      <c r="P2500" s="5">
        <v>0.60107966528853263</v>
      </c>
      <c r="Q2500" s="15">
        <f t="shared" si="575"/>
        <v>0</v>
      </c>
      <c r="R2500" s="15">
        <f t="shared" si="576"/>
        <v>0</v>
      </c>
      <c r="S2500" s="15">
        <f t="shared" si="577"/>
        <v>0</v>
      </c>
      <c r="T2500" s="15">
        <f t="shared" si="578"/>
        <v>0</v>
      </c>
      <c r="U2500" s="15">
        <f t="shared" si="579"/>
        <v>0</v>
      </c>
      <c r="V2500" s="15">
        <f t="shared" si="580"/>
        <v>0</v>
      </c>
      <c r="W2500" s="15">
        <f t="shared" si="581"/>
        <v>0</v>
      </c>
      <c r="X2500" s="15">
        <f t="shared" si="582"/>
        <v>0</v>
      </c>
      <c r="Y2500" s="15">
        <f t="shared" si="583"/>
        <v>0</v>
      </c>
      <c r="Z2500" s="15">
        <f t="shared" si="584"/>
        <v>0</v>
      </c>
      <c r="AA2500" s="15">
        <f t="shared" si="585"/>
        <v>0</v>
      </c>
      <c r="AB2500" s="15">
        <f t="shared" si="586"/>
        <v>0</v>
      </c>
      <c r="AC2500" s="15">
        <f t="shared" si="587"/>
        <v>0</v>
      </c>
      <c r="AD2500" s="15">
        <f t="shared" si="588"/>
        <v>0</v>
      </c>
    </row>
    <row r="2501" spans="1:30" x14ac:dyDescent="0.25">
      <c r="A2501" s="4">
        <f t="shared" si="589"/>
        <v>2500</v>
      </c>
      <c r="B2501" s="7" t="s">
        <v>223</v>
      </c>
      <c r="C2501" s="7" t="s">
        <v>99</v>
      </c>
      <c r="D2501" s="5">
        <v>0.48177806011568425</v>
      </c>
      <c r="E2501" s="8">
        <v>0.38143678847565243</v>
      </c>
      <c r="F2501" s="5">
        <v>0.48177806011568425</v>
      </c>
      <c r="G2501" s="5">
        <v>0.47174763449129026</v>
      </c>
      <c r="H2501" s="5">
        <v>0.46548025182006825</v>
      </c>
      <c r="I2501" s="5">
        <v>0.45921992051489469</v>
      </c>
      <c r="J2501" s="4">
        <v>0.43610051418145629</v>
      </c>
      <c r="K2501" s="8">
        <v>0.39271876973493319</v>
      </c>
      <c r="L2501" s="5">
        <v>0.4381070149676688</v>
      </c>
      <c r="M2501" s="5">
        <v>0.42705515624597468</v>
      </c>
      <c r="N2501" s="5">
        <v>0.68106568721388272</v>
      </c>
      <c r="O2501" s="5">
        <v>0.57843088418430888</v>
      </c>
      <c r="P2501" s="5">
        <v>0.62877559255959881</v>
      </c>
      <c r="Q2501" s="15">
        <f t="shared" ref="Q2501:Q2564" si="590">IF(D2501&gt;0.95,1,0)</f>
        <v>0</v>
      </c>
      <c r="R2501" s="15">
        <f t="shared" ref="R2501:R2564" si="591">IF(E2501&gt;0.95,1,0)</f>
        <v>0</v>
      </c>
      <c r="S2501" s="15">
        <f t="shared" ref="S2501:S2564" si="592">IF(F2501&gt;0.95,1,0)</f>
        <v>0</v>
      </c>
      <c r="T2501" s="15">
        <f t="shared" ref="T2501:T2564" si="593">IF(G2501&gt;0.95,1,0)</f>
        <v>0</v>
      </c>
      <c r="U2501" s="15">
        <f t="shared" ref="U2501:U2564" si="594">IF(H2501&gt;0.95,1,0)</f>
        <v>0</v>
      </c>
      <c r="V2501" s="15">
        <f t="shared" ref="V2501:V2564" si="595">IF(I2501&gt;0.95,1,0)</f>
        <v>0</v>
      </c>
      <c r="W2501" s="15">
        <f t="shared" ref="W2501:W2564" si="596">IF(J2501&gt;0.95,1,0)</f>
        <v>0</v>
      </c>
      <c r="X2501" s="15">
        <f t="shared" ref="X2501:X2564" si="597">IF(K2501&gt;0.95,1,0)</f>
        <v>0</v>
      </c>
      <c r="Y2501" s="15">
        <f t="shared" ref="Y2501:Y2564" si="598">IF(L2501&gt;0.95,1,0)</f>
        <v>0</v>
      </c>
      <c r="Z2501" s="15">
        <f t="shared" ref="Z2501:Z2564" si="599">IF(M2501&gt;0.95,1,0)</f>
        <v>0</v>
      </c>
      <c r="AA2501" s="15">
        <f t="shared" ref="AA2501:AA2564" si="600">IF(N2501&gt;0.95,1,0)</f>
        <v>0</v>
      </c>
      <c r="AB2501" s="15">
        <f t="shared" ref="AB2501:AB2564" si="601">IF(O2501&gt;0.95,1,0)</f>
        <v>0</v>
      </c>
      <c r="AC2501" s="15">
        <f t="shared" ref="AC2501:AC2564" si="602">IF(P2501&gt;0.95,1,0)</f>
        <v>0</v>
      </c>
      <c r="AD2501" s="15">
        <f t="shared" ref="AD2501:AD2564" si="603">SUM(Q2501:AC2501)</f>
        <v>0</v>
      </c>
    </row>
    <row r="2502" spans="1:30" x14ac:dyDescent="0.25">
      <c r="A2502" s="4">
        <f t="shared" si="589"/>
        <v>2501</v>
      </c>
      <c r="B2502" s="7" t="s">
        <v>223</v>
      </c>
      <c r="C2502" s="7" t="s">
        <v>100</v>
      </c>
      <c r="D2502" s="5">
        <v>0.51874017854157617</v>
      </c>
      <c r="E2502" s="8">
        <v>0.39271876973493319</v>
      </c>
      <c r="F2502" s="5">
        <v>0.51874017854157617</v>
      </c>
      <c r="G2502" s="5">
        <v>0.48177806011568425</v>
      </c>
      <c r="H2502" s="5">
        <v>0.45921992051489469</v>
      </c>
      <c r="I2502" s="5">
        <v>0.46347553898638905</v>
      </c>
      <c r="J2502" s="4">
        <v>0.44418643224415327</v>
      </c>
      <c r="K2502" s="8">
        <v>0.4254040860912458</v>
      </c>
      <c r="L2502" s="5">
        <v>0.46855759074632247</v>
      </c>
      <c r="M2502" s="5">
        <v>0.4381070149676688</v>
      </c>
      <c r="N2502" s="5">
        <v>0.67222931970616417</v>
      </c>
      <c r="O2502" s="5">
        <v>0.58948941469489413</v>
      </c>
      <c r="P2502" s="5">
        <v>0.65041838933430807</v>
      </c>
      <c r="Q2502" s="15">
        <f t="shared" si="590"/>
        <v>0</v>
      </c>
      <c r="R2502" s="15">
        <f t="shared" si="591"/>
        <v>0</v>
      </c>
      <c r="S2502" s="15">
        <f t="shared" si="592"/>
        <v>0</v>
      </c>
      <c r="T2502" s="15">
        <f t="shared" si="593"/>
        <v>0</v>
      </c>
      <c r="U2502" s="15">
        <f t="shared" si="594"/>
        <v>0</v>
      </c>
      <c r="V2502" s="15">
        <f t="shared" si="595"/>
        <v>0</v>
      </c>
      <c r="W2502" s="15">
        <f t="shared" si="596"/>
        <v>0</v>
      </c>
      <c r="X2502" s="15">
        <f t="shared" si="597"/>
        <v>0</v>
      </c>
      <c r="Y2502" s="15">
        <f t="shared" si="598"/>
        <v>0</v>
      </c>
      <c r="Z2502" s="15">
        <f t="shared" si="599"/>
        <v>0</v>
      </c>
      <c r="AA2502" s="15">
        <f t="shared" si="600"/>
        <v>0</v>
      </c>
      <c r="AB2502" s="15">
        <f t="shared" si="601"/>
        <v>0</v>
      </c>
      <c r="AC2502" s="15">
        <f t="shared" si="602"/>
        <v>0</v>
      </c>
      <c r="AD2502" s="15">
        <f t="shared" si="603"/>
        <v>0</v>
      </c>
    </row>
    <row r="2503" spans="1:30" x14ac:dyDescent="0.25">
      <c r="A2503" s="4">
        <f t="shared" si="589"/>
        <v>2502</v>
      </c>
      <c r="B2503" s="7" t="s">
        <v>223</v>
      </c>
      <c r="C2503" s="7" t="s">
        <v>101</v>
      </c>
      <c r="D2503" s="5">
        <v>0.58888628840817148</v>
      </c>
      <c r="E2503" s="8">
        <v>0.4254040860912458</v>
      </c>
      <c r="F2503" s="5">
        <v>0.58888628840817148</v>
      </c>
      <c r="G2503" s="5">
        <v>0.51874017854157617</v>
      </c>
      <c r="H2503" s="5">
        <v>0.46347553898638905</v>
      </c>
      <c r="I2503" s="5">
        <v>0.49319452748566806</v>
      </c>
      <c r="J2503" s="4">
        <v>0.48735279482501243</v>
      </c>
      <c r="K2503" s="8">
        <v>0.50074246018877266</v>
      </c>
      <c r="L2503" s="5">
        <v>0.52618697993147334</v>
      </c>
      <c r="M2503" s="5">
        <v>0.46855759074632247</v>
      </c>
      <c r="N2503" s="5">
        <v>0.66288725646758229</v>
      </c>
      <c r="O2503" s="5">
        <v>0.59895392278953918</v>
      </c>
      <c r="P2503" s="5">
        <v>0.66355634741162051</v>
      </c>
      <c r="Q2503" s="15">
        <f t="shared" si="590"/>
        <v>0</v>
      </c>
      <c r="R2503" s="15">
        <f t="shared" si="591"/>
        <v>0</v>
      </c>
      <c r="S2503" s="15">
        <f t="shared" si="592"/>
        <v>0</v>
      </c>
      <c r="T2503" s="15">
        <f t="shared" si="593"/>
        <v>0</v>
      </c>
      <c r="U2503" s="15">
        <f t="shared" si="594"/>
        <v>0</v>
      </c>
      <c r="V2503" s="15">
        <f t="shared" si="595"/>
        <v>0</v>
      </c>
      <c r="W2503" s="15">
        <f t="shared" si="596"/>
        <v>0</v>
      </c>
      <c r="X2503" s="15">
        <f t="shared" si="597"/>
        <v>0</v>
      </c>
      <c r="Y2503" s="15">
        <f t="shared" si="598"/>
        <v>0</v>
      </c>
      <c r="Z2503" s="15">
        <f t="shared" si="599"/>
        <v>0</v>
      </c>
      <c r="AA2503" s="15">
        <f t="shared" si="600"/>
        <v>0</v>
      </c>
      <c r="AB2503" s="15">
        <f t="shared" si="601"/>
        <v>0</v>
      </c>
      <c r="AC2503" s="15">
        <f t="shared" si="602"/>
        <v>0</v>
      </c>
      <c r="AD2503" s="15">
        <f t="shared" si="603"/>
        <v>0</v>
      </c>
    </row>
    <row r="2504" spans="1:30" x14ac:dyDescent="0.25">
      <c r="A2504" s="4">
        <f t="shared" si="589"/>
        <v>2503</v>
      </c>
      <c r="B2504" s="7" t="s">
        <v>223</v>
      </c>
      <c r="C2504" s="7" t="s">
        <v>102</v>
      </c>
      <c r="D2504" s="5">
        <v>0.63298672640342368</v>
      </c>
      <c r="E2504" s="8">
        <v>0.50074246018877266</v>
      </c>
      <c r="F2504" s="5">
        <v>0.63298672640342368</v>
      </c>
      <c r="G2504" s="5">
        <v>0.58888628840817148</v>
      </c>
      <c r="H2504" s="5">
        <v>0.49319452748566806</v>
      </c>
      <c r="I2504" s="5">
        <v>0.55389863890549718</v>
      </c>
      <c r="J2504" s="4">
        <v>0.57227566760656823</v>
      </c>
      <c r="K2504" s="8">
        <v>0.52881940295959995</v>
      </c>
      <c r="L2504" s="5">
        <v>0.55112450730350104</v>
      </c>
      <c r="M2504" s="5">
        <v>0.52618697993147334</v>
      </c>
      <c r="N2504" s="5">
        <v>0.66256786969019488</v>
      </c>
      <c r="O2504" s="5">
        <v>0.60752179327521794</v>
      </c>
      <c r="P2504" s="5">
        <v>0.66575298659174509</v>
      </c>
      <c r="Q2504" s="15">
        <f t="shared" si="590"/>
        <v>0</v>
      </c>
      <c r="R2504" s="15">
        <f t="shared" si="591"/>
        <v>0</v>
      </c>
      <c r="S2504" s="15">
        <f t="shared" si="592"/>
        <v>0</v>
      </c>
      <c r="T2504" s="15">
        <f t="shared" si="593"/>
        <v>0</v>
      </c>
      <c r="U2504" s="15">
        <f t="shared" si="594"/>
        <v>0</v>
      </c>
      <c r="V2504" s="15">
        <f t="shared" si="595"/>
        <v>0</v>
      </c>
      <c r="W2504" s="15">
        <f t="shared" si="596"/>
        <v>0</v>
      </c>
      <c r="X2504" s="15">
        <f t="shared" si="597"/>
        <v>0</v>
      </c>
      <c r="Y2504" s="15">
        <f t="shared" si="598"/>
        <v>0</v>
      </c>
      <c r="Z2504" s="15">
        <f t="shared" si="599"/>
        <v>0</v>
      </c>
      <c r="AA2504" s="15">
        <f t="shared" si="600"/>
        <v>0</v>
      </c>
      <c r="AB2504" s="15">
        <f t="shared" si="601"/>
        <v>0</v>
      </c>
      <c r="AC2504" s="15">
        <f t="shared" si="602"/>
        <v>0</v>
      </c>
      <c r="AD2504" s="15">
        <f t="shared" si="603"/>
        <v>0</v>
      </c>
    </row>
    <row r="2505" spans="1:30" x14ac:dyDescent="0.25">
      <c r="A2505" s="4">
        <f t="shared" si="589"/>
        <v>2504</v>
      </c>
      <c r="B2505" s="7" t="s">
        <v>223</v>
      </c>
      <c r="C2505" s="7" t="s">
        <v>103</v>
      </c>
      <c r="D2505" s="5">
        <v>0.64806579959209598</v>
      </c>
      <c r="E2505" s="8">
        <v>0.52881940295959995</v>
      </c>
      <c r="F2505" s="5">
        <v>0.64806579959209598</v>
      </c>
      <c r="G2505" s="5">
        <v>0.63298672640342368</v>
      </c>
      <c r="H2505" s="5">
        <v>0.55389863890549718</v>
      </c>
      <c r="I2505" s="5">
        <v>0.61115605106742166</v>
      </c>
      <c r="J2505" s="4">
        <v>0.64102670426273012</v>
      </c>
      <c r="K2505" s="8">
        <v>0.51012988786290947</v>
      </c>
      <c r="L2505" s="5">
        <v>0.54602364943194992</v>
      </c>
      <c r="M2505" s="5">
        <v>0.55112450730350104</v>
      </c>
      <c r="N2505" s="5">
        <v>0.64968593633556904</v>
      </c>
      <c r="O2505" s="5">
        <v>0.61541718555417191</v>
      </c>
      <c r="P2505" s="5">
        <v>0.66958663590610412</v>
      </c>
      <c r="Q2505" s="15">
        <f t="shared" si="590"/>
        <v>0</v>
      </c>
      <c r="R2505" s="15">
        <f t="shared" si="591"/>
        <v>0</v>
      </c>
      <c r="S2505" s="15">
        <f t="shared" si="592"/>
        <v>0</v>
      </c>
      <c r="T2505" s="15">
        <f t="shared" si="593"/>
        <v>0</v>
      </c>
      <c r="U2505" s="15">
        <f t="shared" si="594"/>
        <v>0</v>
      </c>
      <c r="V2505" s="15">
        <f t="shared" si="595"/>
        <v>0</v>
      </c>
      <c r="W2505" s="15">
        <f t="shared" si="596"/>
        <v>0</v>
      </c>
      <c r="X2505" s="15">
        <f t="shared" si="597"/>
        <v>0</v>
      </c>
      <c r="Y2505" s="15">
        <f t="shared" si="598"/>
        <v>0</v>
      </c>
      <c r="Z2505" s="15">
        <f t="shared" si="599"/>
        <v>0</v>
      </c>
      <c r="AA2505" s="15">
        <f t="shared" si="600"/>
        <v>0</v>
      </c>
      <c r="AB2505" s="15">
        <f t="shared" si="601"/>
        <v>0</v>
      </c>
      <c r="AC2505" s="15">
        <f t="shared" si="602"/>
        <v>0</v>
      </c>
      <c r="AD2505" s="15">
        <f t="shared" si="603"/>
        <v>0</v>
      </c>
    </row>
    <row r="2506" spans="1:30" x14ac:dyDescent="0.25">
      <c r="A2506" s="4">
        <f t="shared" si="589"/>
        <v>2505</v>
      </c>
      <c r="B2506" s="7" t="s">
        <v>223</v>
      </c>
      <c r="C2506" s="7" t="s">
        <v>104</v>
      </c>
      <c r="D2506" s="5">
        <v>0.65465244575211479</v>
      </c>
      <c r="E2506" s="8">
        <v>0.51012988786290947</v>
      </c>
      <c r="F2506" s="5">
        <v>0.65465244575211479</v>
      </c>
      <c r="G2506" s="5">
        <v>0.64806579959209598</v>
      </c>
      <c r="H2506" s="5">
        <v>0.61115605106742166</v>
      </c>
      <c r="I2506" s="5">
        <v>0.64713537087187423</v>
      </c>
      <c r="J2506" s="4">
        <v>0.66412340354951072</v>
      </c>
      <c r="K2506" s="8">
        <v>0.49997439792452508</v>
      </c>
      <c r="L2506" s="5">
        <v>0.53569312414663683</v>
      </c>
      <c r="M2506" s="5">
        <v>0.54602364943194992</v>
      </c>
      <c r="N2506" s="5">
        <v>0.64273927392739272</v>
      </c>
      <c r="O2506" s="5">
        <v>0.62062266500622665</v>
      </c>
      <c r="P2506" s="5">
        <v>0.66998256393857036</v>
      </c>
      <c r="Q2506" s="15">
        <f t="shared" si="590"/>
        <v>0</v>
      </c>
      <c r="R2506" s="15">
        <f t="shared" si="591"/>
        <v>0</v>
      </c>
      <c r="S2506" s="15">
        <f t="shared" si="592"/>
        <v>0</v>
      </c>
      <c r="T2506" s="15">
        <f t="shared" si="593"/>
        <v>0</v>
      </c>
      <c r="U2506" s="15">
        <f t="shared" si="594"/>
        <v>0</v>
      </c>
      <c r="V2506" s="15">
        <f t="shared" si="595"/>
        <v>0</v>
      </c>
      <c r="W2506" s="15">
        <f t="shared" si="596"/>
        <v>0</v>
      </c>
      <c r="X2506" s="15">
        <f t="shared" si="597"/>
        <v>0</v>
      </c>
      <c r="Y2506" s="15">
        <f t="shared" si="598"/>
        <v>0</v>
      </c>
      <c r="Z2506" s="15">
        <f t="shared" si="599"/>
        <v>0</v>
      </c>
      <c r="AA2506" s="15">
        <f t="shared" si="600"/>
        <v>0</v>
      </c>
      <c r="AB2506" s="15">
        <f t="shared" si="601"/>
        <v>0</v>
      </c>
      <c r="AC2506" s="15">
        <f t="shared" si="602"/>
        <v>0</v>
      </c>
      <c r="AD2506" s="15">
        <f t="shared" si="603"/>
        <v>0</v>
      </c>
    </row>
    <row r="2507" spans="1:30" x14ac:dyDescent="0.25">
      <c r="A2507" s="4">
        <f t="shared" si="589"/>
        <v>2506</v>
      </c>
      <c r="B2507" s="7" t="s">
        <v>223</v>
      </c>
      <c r="C2507" s="7" t="s">
        <v>105</v>
      </c>
      <c r="D2507" s="5">
        <v>0.66072085325487306</v>
      </c>
      <c r="E2507" s="8">
        <v>0.49997439792452508</v>
      </c>
      <c r="F2507" s="5">
        <v>0.66072085325487306</v>
      </c>
      <c r="G2507" s="5">
        <v>0.65465244575211479</v>
      </c>
      <c r="H2507" s="5">
        <v>0.64713537087187423</v>
      </c>
      <c r="I2507" s="5">
        <v>0.66598670558857664</v>
      </c>
      <c r="J2507" s="4">
        <v>0.67262398407696133</v>
      </c>
      <c r="K2507" s="8">
        <v>0.49478571062827492</v>
      </c>
      <c r="L2507" s="5">
        <v>0.52984517093026251</v>
      </c>
      <c r="M2507" s="5">
        <v>0.53569312414663683</v>
      </c>
      <c r="N2507" s="5">
        <v>0.63707015862876615</v>
      </c>
      <c r="O2507" s="5">
        <v>0.61711083437110836</v>
      </c>
      <c r="P2507" s="5">
        <v>0.66786967876531378</v>
      </c>
      <c r="Q2507" s="15">
        <f t="shared" si="590"/>
        <v>0</v>
      </c>
      <c r="R2507" s="15">
        <f t="shared" si="591"/>
        <v>0</v>
      </c>
      <c r="S2507" s="15">
        <f t="shared" si="592"/>
        <v>0</v>
      </c>
      <c r="T2507" s="15">
        <f t="shared" si="593"/>
        <v>0</v>
      </c>
      <c r="U2507" s="15">
        <f t="shared" si="594"/>
        <v>0</v>
      </c>
      <c r="V2507" s="15">
        <f t="shared" si="595"/>
        <v>0</v>
      </c>
      <c r="W2507" s="15">
        <f t="shared" si="596"/>
        <v>0</v>
      </c>
      <c r="X2507" s="15">
        <f t="shared" si="597"/>
        <v>0</v>
      </c>
      <c r="Y2507" s="15">
        <f t="shared" si="598"/>
        <v>0</v>
      </c>
      <c r="Z2507" s="15">
        <f t="shared" si="599"/>
        <v>0</v>
      </c>
      <c r="AA2507" s="15">
        <f t="shared" si="600"/>
        <v>0</v>
      </c>
      <c r="AB2507" s="15">
        <f t="shared" si="601"/>
        <v>0</v>
      </c>
      <c r="AC2507" s="15">
        <f t="shared" si="602"/>
        <v>0</v>
      </c>
      <c r="AD2507" s="15">
        <f t="shared" si="603"/>
        <v>0</v>
      </c>
    </row>
    <row r="2508" spans="1:30" x14ac:dyDescent="0.25">
      <c r="A2508" s="4">
        <f t="shared" si="589"/>
        <v>2507</v>
      </c>
      <c r="B2508" s="7" t="s">
        <v>223</v>
      </c>
      <c r="C2508" s="7" t="s">
        <v>106</v>
      </c>
      <c r="D2508" s="5">
        <v>0.66137283092045873</v>
      </c>
      <c r="E2508" s="8">
        <v>0.49478571062827492</v>
      </c>
      <c r="F2508" s="5">
        <v>0.66137283092045873</v>
      </c>
      <c r="G2508" s="5">
        <v>0.66072085325487306</v>
      </c>
      <c r="H2508" s="5">
        <v>0.66598670558857664</v>
      </c>
      <c r="I2508" s="5">
        <v>0.6766785073681989</v>
      </c>
      <c r="J2508" s="4">
        <v>0.67337037651351794</v>
      </c>
      <c r="K2508" s="8">
        <v>0.48939220672822542</v>
      </c>
      <c r="L2508" s="5">
        <v>0.52464126542494272</v>
      </c>
      <c r="M2508" s="5">
        <v>0.52984517093026251</v>
      </c>
      <c r="N2508" s="5">
        <v>0.63746939210050035</v>
      </c>
      <c r="O2508" s="5">
        <v>0.61374844333748446</v>
      </c>
      <c r="P2508" s="5">
        <v>0.65854252800048729</v>
      </c>
      <c r="Q2508" s="15">
        <f t="shared" si="590"/>
        <v>0</v>
      </c>
      <c r="R2508" s="15">
        <f t="shared" si="591"/>
        <v>0</v>
      </c>
      <c r="S2508" s="15">
        <f t="shared" si="592"/>
        <v>0</v>
      </c>
      <c r="T2508" s="15">
        <f t="shared" si="593"/>
        <v>0</v>
      </c>
      <c r="U2508" s="15">
        <f t="shared" si="594"/>
        <v>0</v>
      </c>
      <c r="V2508" s="15">
        <f t="shared" si="595"/>
        <v>0</v>
      </c>
      <c r="W2508" s="15">
        <f t="shared" si="596"/>
        <v>0</v>
      </c>
      <c r="X2508" s="15">
        <f t="shared" si="597"/>
        <v>0</v>
      </c>
      <c r="Y2508" s="15">
        <f t="shared" si="598"/>
        <v>0</v>
      </c>
      <c r="Z2508" s="15">
        <f t="shared" si="599"/>
        <v>0</v>
      </c>
      <c r="AA2508" s="15">
        <f t="shared" si="600"/>
        <v>0</v>
      </c>
      <c r="AB2508" s="15">
        <f t="shared" si="601"/>
        <v>0</v>
      </c>
      <c r="AC2508" s="15">
        <f t="shared" si="602"/>
        <v>0</v>
      </c>
      <c r="AD2508" s="15">
        <f t="shared" si="603"/>
        <v>0</v>
      </c>
    </row>
    <row r="2509" spans="1:30" x14ac:dyDescent="0.25">
      <c r="A2509" s="4">
        <f t="shared" si="589"/>
        <v>2508</v>
      </c>
      <c r="B2509" s="7" t="s">
        <v>223</v>
      </c>
      <c r="C2509" s="7" t="s">
        <v>107</v>
      </c>
      <c r="D2509" s="5">
        <v>0.6559731184593266</v>
      </c>
      <c r="E2509" s="8">
        <v>0.48939220672822542</v>
      </c>
      <c r="F2509" s="5">
        <v>0.6559731184593266</v>
      </c>
      <c r="G2509" s="5">
        <v>0.66137283092045873</v>
      </c>
      <c r="H2509" s="5">
        <v>0.6766785073681989</v>
      </c>
      <c r="I2509" s="5">
        <v>0.68255196426687303</v>
      </c>
      <c r="J2509" s="4">
        <v>0.68100016586498591</v>
      </c>
      <c r="K2509" s="8">
        <v>0.48761712949529773</v>
      </c>
      <c r="L2509" s="5">
        <v>0.5184584073988201</v>
      </c>
      <c r="M2509" s="5">
        <v>0.52464126542494272</v>
      </c>
      <c r="N2509" s="5">
        <v>0.64574683274779088</v>
      </c>
      <c r="O2509" s="5">
        <v>0.609041095890411</v>
      </c>
      <c r="P2509" s="5">
        <v>0.64546548192816944</v>
      </c>
      <c r="Q2509" s="15">
        <f t="shared" si="590"/>
        <v>0</v>
      </c>
      <c r="R2509" s="15">
        <f t="shared" si="591"/>
        <v>0</v>
      </c>
      <c r="S2509" s="15">
        <f t="shared" si="592"/>
        <v>0</v>
      </c>
      <c r="T2509" s="15">
        <f t="shared" si="593"/>
        <v>0</v>
      </c>
      <c r="U2509" s="15">
        <f t="shared" si="594"/>
        <v>0</v>
      </c>
      <c r="V2509" s="15">
        <f t="shared" si="595"/>
        <v>0</v>
      </c>
      <c r="W2509" s="15">
        <f t="shared" si="596"/>
        <v>0</v>
      </c>
      <c r="X2509" s="15">
        <f t="shared" si="597"/>
        <v>0</v>
      </c>
      <c r="Y2509" s="15">
        <f t="shared" si="598"/>
        <v>0</v>
      </c>
      <c r="Z2509" s="15">
        <f t="shared" si="599"/>
        <v>0</v>
      </c>
      <c r="AA2509" s="15">
        <f t="shared" si="600"/>
        <v>0</v>
      </c>
      <c r="AB2509" s="15">
        <f t="shared" si="601"/>
        <v>0</v>
      </c>
      <c r="AC2509" s="15">
        <f t="shared" si="602"/>
        <v>0</v>
      </c>
      <c r="AD2509" s="15">
        <f t="shared" si="603"/>
        <v>0</v>
      </c>
    </row>
    <row r="2510" spans="1:30" x14ac:dyDescent="0.25">
      <c r="A2510" s="4">
        <f t="shared" si="589"/>
        <v>2509</v>
      </c>
      <c r="B2510" s="7" t="s">
        <v>223</v>
      </c>
      <c r="C2510" s="7" t="s">
        <v>108</v>
      </c>
      <c r="D2510" s="5">
        <v>0.65354909893343138</v>
      </c>
      <c r="E2510" s="8">
        <v>0.48761712949529773</v>
      </c>
      <c r="F2510" s="5">
        <v>0.65354909893343138</v>
      </c>
      <c r="G2510" s="5">
        <v>0.6559731184593266</v>
      </c>
      <c r="H2510" s="5">
        <v>0.68255196426687303</v>
      </c>
      <c r="I2510" s="5">
        <v>0.68107480744205673</v>
      </c>
      <c r="J2510" s="4">
        <v>0.67411676895007466</v>
      </c>
      <c r="K2510" s="8">
        <v>0.48983597603645734</v>
      </c>
      <c r="L2510" s="5">
        <v>0.51575340701239147</v>
      </c>
      <c r="M2510" s="5">
        <v>0.5184584073988201</v>
      </c>
      <c r="N2510" s="5">
        <v>0.65216118386032151</v>
      </c>
      <c r="O2510" s="5">
        <v>0.60869240348692399</v>
      </c>
      <c r="P2510" s="5">
        <v>0.62858143554367762</v>
      </c>
      <c r="Q2510" s="15">
        <f t="shared" si="590"/>
        <v>0</v>
      </c>
      <c r="R2510" s="15">
        <f t="shared" si="591"/>
        <v>0</v>
      </c>
      <c r="S2510" s="15">
        <f t="shared" si="592"/>
        <v>0</v>
      </c>
      <c r="T2510" s="15">
        <f t="shared" si="593"/>
        <v>0</v>
      </c>
      <c r="U2510" s="15">
        <f t="shared" si="594"/>
        <v>0</v>
      </c>
      <c r="V2510" s="15">
        <f t="shared" si="595"/>
        <v>0</v>
      </c>
      <c r="W2510" s="15">
        <f t="shared" si="596"/>
        <v>0</v>
      </c>
      <c r="X2510" s="15">
        <f t="shared" si="597"/>
        <v>0</v>
      </c>
      <c r="Y2510" s="15">
        <f t="shared" si="598"/>
        <v>0</v>
      </c>
      <c r="Z2510" s="15">
        <f t="shared" si="599"/>
        <v>0</v>
      </c>
      <c r="AA2510" s="15">
        <f t="shared" si="600"/>
        <v>0</v>
      </c>
      <c r="AB2510" s="15">
        <f t="shared" si="601"/>
        <v>0</v>
      </c>
      <c r="AC2510" s="15">
        <f t="shared" si="602"/>
        <v>0</v>
      </c>
      <c r="AD2510" s="15">
        <f t="shared" si="603"/>
        <v>0</v>
      </c>
    </row>
    <row r="2511" spans="1:30" x14ac:dyDescent="0.25">
      <c r="A2511" s="4">
        <f t="shared" si="589"/>
        <v>2510</v>
      </c>
      <c r="B2511" s="7" t="s">
        <v>223</v>
      </c>
      <c r="C2511" s="7" t="s">
        <v>109</v>
      </c>
      <c r="D2511" s="5">
        <v>0.64977097194824296</v>
      </c>
      <c r="E2511" s="8">
        <v>0.48983597603645734</v>
      </c>
      <c r="F2511" s="5">
        <v>0.64977097194824296</v>
      </c>
      <c r="G2511" s="5">
        <v>0.65354909893343138</v>
      </c>
      <c r="H2511" s="5">
        <v>0.68107480744205673</v>
      </c>
      <c r="I2511" s="5">
        <v>0.67618612175992687</v>
      </c>
      <c r="J2511" s="4">
        <v>0.67212638911925693</v>
      </c>
      <c r="K2511" s="8">
        <v>0.49217429892983322</v>
      </c>
      <c r="L2511" s="5">
        <v>0.5136666924285751</v>
      </c>
      <c r="M2511" s="5">
        <v>0.51575340701239147</v>
      </c>
      <c r="N2511" s="5">
        <v>0.67236239753007554</v>
      </c>
      <c r="O2511" s="5">
        <v>0.6262017434620174</v>
      </c>
      <c r="P2511" s="5">
        <v>0.64522183390819043</v>
      </c>
      <c r="Q2511" s="15">
        <f t="shared" si="590"/>
        <v>0</v>
      </c>
      <c r="R2511" s="15">
        <f t="shared" si="591"/>
        <v>0</v>
      </c>
      <c r="S2511" s="15">
        <f t="shared" si="592"/>
        <v>0</v>
      </c>
      <c r="T2511" s="15">
        <f t="shared" si="593"/>
        <v>0</v>
      </c>
      <c r="U2511" s="15">
        <f t="shared" si="594"/>
        <v>0</v>
      </c>
      <c r="V2511" s="15">
        <f t="shared" si="595"/>
        <v>0</v>
      </c>
      <c r="W2511" s="15">
        <f t="shared" si="596"/>
        <v>0</v>
      </c>
      <c r="X2511" s="15">
        <f t="shared" si="597"/>
        <v>0</v>
      </c>
      <c r="Y2511" s="15">
        <f t="shared" si="598"/>
        <v>0</v>
      </c>
      <c r="Z2511" s="15">
        <f t="shared" si="599"/>
        <v>0</v>
      </c>
      <c r="AA2511" s="15">
        <f t="shared" si="600"/>
        <v>0</v>
      </c>
      <c r="AB2511" s="15">
        <f t="shared" si="601"/>
        <v>0</v>
      </c>
      <c r="AC2511" s="15">
        <f t="shared" si="602"/>
        <v>0</v>
      </c>
      <c r="AD2511" s="15">
        <f t="shared" si="603"/>
        <v>0</v>
      </c>
    </row>
    <row r="2512" spans="1:30" x14ac:dyDescent="0.25">
      <c r="A2512" s="4">
        <f t="shared" si="589"/>
        <v>2511</v>
      </c>
      <c r="B2512" s="7" t="s">
        <v>223</v>
      </c>
      <c r="C2512" s="7" t="s">
        <v>110</v>
      </c>
      <c r="D2512" s="5">
        <v>0.65206125246581292</v>
      </c>
      <c r="E2512" s="8">
        <v>0.49217429892983322</v>
      </c>
      <c r="F2512" s="5">
        <v>0.65206125246581292</v>
      </c>
      <c r="G2512" s="5">
        <v>0.64977097194824296</v>
      </c>
      <c r="H2512" s="5">
        <v>0.67618612175992687</v>
      </c>
      <c r="I2512" s="5">
        <v>0.67027749446066187</v>
      </c>
      <c r="J2512" s="4">
        <v>0.66578205340852548</v>
      </c>
      <c r="K2512" s="8">
        <v>0.49671440031405212</v>
      </c>
      <c r="L2512" s="5">
        <v>0.51237859700646626</v>
      </c>
      <c r="M2512" s="5">
        <v>0.5136666924285751</v>
      </c>
      <c r="N2512" s="5">
        <v>0.68726711380815497</v>
      </c>
      <c r="O2512" s="5">
        <v>0.62425902864259031</v>
      </c>
      <c r="P2512" s="5">
        <v>0.66532660255678133</v>
      </c>
      <c r="Q2512" s="15">
        <f t="shared" si="590"/>
        <v>0</v>
      </c>
      <c r="R2512" s="15">
        <f t="shared" si="591"/>
        <v>0</v>
      </c>
      <c r="S2512" s="15">
        <f t="shared" si="592"/>
        <v>0</v>
      </c>
      <c r="T2512" s="15">
        <f t="shared" si="593"/>
        <v>0</v>
      </c>
      <c r="U2512" s="15">
        <f t="shared" si="594"/>
        <v>0</v>
      </c>
      <c r="V2512" s="15">
        <f t="shared" si="595"/>
        <v>0</v>
      </c>
      <c r="W2512" s="15">
        <f t="shared" si="596"/>
        <v>0</v>
      </c>
      <c r="X2512" s="15">
        <f t="shared" si="597"/>
        <v>0</v>
      </c>
      <c r="Y2512" s="15">
        <f t="shared" si="598"/>
        <v>0</v>
      </c>
      <c r="Z2512" s="15">
        <f t="shared" si="599"/>
        <v>0</v>
      </c>
      <c r="AA2512" s="15">
        <f t="shared" si="600"/>
        <v>0</v>
      </c>
      <c r="AB2512" s="15">
        <f t="shared" si="601"/>
        <v>0</v>
      </c>
      <c r="AC2512" s="15">
        <f t="shared" si="602"/>
        <v>0</v>
      </c>
      <c r="AD2512" s="15">
        <f t="shared" si="603"/>
        <v>0</v>
      </c>
    </row>
    <row r="2513" spans="1:30" x14ac:dyDescent="0.25">
      <c r="A2513" s="4">
        <f t="shared" si="589"/>
        <v>2512</v>
      </c>
      <c r="B2513" s="7" t="s">
        <v>223</v>
      </c>
      <c r="C2513" s="7" t="s">
        <v>111</v>
      </c>
      <c r="D2513" s="5">
        <v>0.64901869002641344</v>
      </c>
      <c r="E2513" s="8">
        <v>0.49671440031405212</v>
      </c>
      <c r="F2513" s="5">
        <v>0.64901869002641344</v>
      </c>
      <c r="G2513" s="5">
        <v>0.65206125246581292</v>
      </c>
      <c r="H2513" s="5">
        <v>0.67027749446066187</v>
      </c>
      <c r="I2513" s="5">
        <v>0.66739352161221122</v>
      </c>
      <c r="J2513" s="4">
        <v>0.66188422623984078</v>
      </c>
      <c r="K2513" s="8">
        <v>0.50362696069228008</v>
      </c>
      <c r="L2513" s="5">
        <v>0.51186335883762268</v>
      </c>
      <c r="M2513" s="5">
        <v>0.51237859700646626</v>
      </c>
      <c r="N2513" s="5">
        <v>0.65309272862770151</v>
      </c>
      <c r="O2513" s="5">
        <v>0.58809464508094644</v>
      </c>
      <c r="P2513" s="5">
        <v>0.62968546563420813</v>
      </c>
      <c r="Q2513" s="15">
        <f t="shared" si="590"/>
        <v>0</v>
      </c>
      <c r="R2513" s="15">
        <f t="shared" si="591"/>
        <v>0</v>
      </c>
      <c r="S2513" s="15">
        <f t="shared" si="592"/>
        <v>0</v>
      </c>
      <c r="T2513" s="15">
        <f t="shared" si="593"/>
        <v>0</v>
      </c>
      <c r="U2513" s="15">
        <f t="shared" si="594"/>
        <v>0</v>
      </c>
      <c r="V2513" s="15">
        <f t="shared" si="595"/>
        <v>0</v>
      </c>
      <c r="W2513" s="15">
        <f t="shared" si="596"/>
        <v>0</v>
      </c>
      <c r="X2513" s="15">
        <f t="shared" si="597"/>
        <v>0</v>
      </c>
      <c r="Y2513" s="15">
        <f t="shared" si="598"/>
        <v>0</v>
      </c>
      <c r="Z2513" s="15">
        <f t="shared" si="599"/>
        <v>0</v>
      </c>
      <c r="AA2513" s="15">
        <f t="shared" si="600"/>
        <v>0</v>
      </c>
      <c r="AB2513" s="15">
        <f t="shared" si="601"/>
        <v>0</v>
      </c>
      <c r="AC2513" s="15">
        <f t="shared" si="602"/>
        <v>0</v>
      </c>
      <c r="AD2513" s="15">
        <f t="shared" si="603"/>
        <v>0</v>
      </c>
    </row>
    <row r="2514" spans="1:30" x14ac:dyDescent="0.25">
      <c r="A2514" s="4">
        <f t="shared" si="589"/>
        <v>2513</v>
      </c>
      <c r="B2514" s="7" t="s">
        <v>223</v>
      </c>
      <c r="C2514" s="7" t="s">
        <v>112</v>
      </c>
      <c r="D2514" s="5">
        <v>0.65545487980206629</v>
      </c>
      <c r="E2514" s="8">
        <v>0.50362696069228008</v>
      </c>
      <c r="F2514" s="5">
        <v>0.65545487980206629</v>
      </c>
      <c r="G2514" s="5">
        <v>0.64901869002641344</v>
      </c>
      <c r="H2514" s="5">
        <v>0.66739352161221122</v>
      </c>
      <c r="I2514" s="5">
        <v>0.66844863362993701</v>
      </c>
      <c r="J2514" s="4">
        <v>0.66731630452811408</v>
      </c>
      <c r="K2514" s="8">
        <v>0.50444622710747755</v>
      </c>
      <c r="L2514" s="5">
        <v>0.50753535821933693</v>
      </c>
      <c r="M2514" s="5">
        <v>0.51186335883762268</v>
      </c>
      <c r="N2514" s="5">
        <v>0.60068668157138294</v>
      </c>
      <c r="O2514" s="5">
        <v>0.53476961394769618</v>
      </c>
      <c r="P2514" s="5">
        <v>0.57370733304400134</v>
      </c>
      <c r="Q2514" s="15">
        <f t="shared" si="590"/>
        <v>0</v>
      </c>
      <c r="R2514" s="15">
        <f t="shared" si="591"/>
        <v>0</v>
      </c>
      <c r="S2514" s="15">
        <f t="shared" si="592"/>
        <v>0</v>
      </c>
      <c r="T2514" s="15">
        <f t="shared" si="593"/>
        <v>0</v>
      </c>
      <c r="U2514" s="15">
        <f t="shared" si="594"/>
        <v>0</v>
      </c>
      <c r="V2514" s="15">
        <f t="shared" si="595"/>
        <v>0</v>
      </c>
      <c r="W2514" s="15">
        <f t="shared" si="596"/>
        <v>0</v>
      </c>
      <c r="X2514" s="15">
        <f t="shared" si="597"/>
        <v>0</v>
      </c>
      <c r="Y2514" s="15">
        <f t="shared" si="598"/>
        <v>0</v>
      </c>
      <c r="Z2514" s="15">
        <f t="shared" si="599"/>
        <v>0</v>
      </c>
      <c r="AA2514" s="15">
        <f t="shared" si="600"/>
        <v>0</v>
      </c>
      <c r="AB2514" s="15">
        <f t="shared" si="601"/>
        <v>0</v>
      </c>
      <c r="AC2514" s="15">
        <f t="shared" si="602"/>
        <v>0</v>
      </c>
      <c r="AD2514" s="15">
        <f t="shared" si="603"/>
        <v>0</v>
      </c>
    </row>
    <row r="2515" spans="1:30" x14ac:dyDescent="0.25">
      <c r="A2515" s="4">
        <f t="shared" si="589"/>
        <v>2514</v>
      </c>
      <c r="B2515" s="7" t="s">
        <v>223</v>
      </c>
      <c r="C2515" s="7" t="s">
        <v>113</v>
      </c>
      <c r="D2515" s="5">
        <v>0.6568089872613595</v>
      </c>
      <c r="E2515" s="8">
        <v>0.50444622710747755</v>
      </c>
      <c r="F2515" s="5">
        <v>0.6568089872613595</v>
      </c>
      <c r="G2515" s="5">
        <v>0.65545487980206629</v>
      </c>
      <c r="H2515" s="5">
        <v>0.66844863362993701</v>
      </c>
      <c r="I2515" s="5">
        <v>0.66978510885238984</v>
      </c>
      <c r="J2515" s="4">
        <v>0.67689500746392439</v>
      </c>
      <c r="K2515" s="8">
        <v>0.49912099540869448</v>
      </c>
      <c r="L2515" s="5">
        <v>0.50269211943220748</v>
      </c>
      <c r="M2515" s="5">
        <v>0.50753535821933693</v>
      </c>
      <c r="N2515" s="5">
        <v>0.55174065793676141</v>
      </c>
      <c r="O2515" s="5">
        <v>0.48881693648816937</v>
      </c>
      <c r="P2515" s="5">
        <v>0.51600082231206745</v>
      </c>
      <c r="Q2515" s="15">
        <f t="shared" si="590"/>
        <v>0</v>
      </c>
      <c r="R2515" s="15">
        <f t="shared" si="591"/>
        <v>0</v>
      </c>
      <c r="S2515" s="15">
        <f t="shared" si="592"/>
        <v>0</v>
      </c>
      <c r="T2515" s="15">
        <f t="shared" si="593"/>
        <v>0</v>
      </c>
      <c r="U2515" s="15">
        <f t="shared" si="594"/>
        <v>0</v>
      </c>
      <c r="V2515" s="15">
        <f t="shared" si="595"/>
        <v>0</v>
      </c>
      <c r="W2515" s="15">
        <f t="shared" si="596"/>
        <v>0</v>
      </c>
      <c r="X2515" s="15">
        <f t="shared" si="597"/>
        <v>0</v>
      </c>
      <c r="Y2515" s="15">
        <f t="shared" si="598"/>
        <v>0</v>
      </c>
      <c r="Z2515" s="15">
        <f t="shared" si="599"/>
        <v>0</v>
      </c>
      <c r="AA2515" s="15">
        <f t="shared" si="600"/>
        <v>0</v>
      </c>
      <c r="AB2515" s="15">
        <f t="shared" si="601"/>
        <v>0</v>
      </c>
      <c r="AC2515" s="15">
        <f t="shared" si="602"/>
        <v>0</v>
      </c>
      <c r="AD2515" s="15">
        <f t="shared" si="603"/>
        <v>0</v>
      </c>
    </row>
    <row r="2516" spans="1:30" x14ac:dyDescent="0.25">
      <c r="A2516" s="4">
        <f t="shared" si="589"/>
        <v>2515</v>
      </c>
      <c r="B2516" s="7" t="s">
        <v>223</v>
      </c>
      <c r="C2516" s="7" t="s">
        <v>114</v>
      </c>
      <c r="D2516" s="5">
        <v>0.66961449730850242</v>
      </c>
      <c r="E2516" s="8">
        <v>0.49912099540869448</v>
      </c>
      <c r="F2516" s="5">
        <v>0.66961449730850242</v>
      </c>
      <c r="G2516" s="5">
        <v>0.6568089872613595</v>
      </c>
      <c r="H2516" s="5">
        <v>0.66978510885238984</v>
      </c>
      <c r="I2516" s="5">
        <v>0.66285653993598992</v>
      </c>
      <c r="J2516" s="4">
        <v>0.67793166362580859</v>
      </c>
      <c r="K2516" s="8">
        <v>0.49234497943299937</v>
      </c>
      <c r="L2516" s="5">
        <v>0.5016101192776361</v>
      </c>
      <c r="M2516" s="5">
        <v>0.50269211943220748</v>
      </c>
      <c r="N2516" s="5">
        <v>0.52222399659320773</v>
      </c>
      <c r="O2516" s="5">
        <v>0.46572851805728516</v>
      </c>
      <c r="P2516" s="5">
        <v>0.47600067003205493</v>
      </c>
      <c r="Q2516" s="15">
        <f t="shared" si="590"/>
        <v>0</v>
      </c>
      <c r="R2516" s="15">
        <f t="shared" si="591"/>
        <v>0</v>
      </c>
      <c r="S2516" s="15">
        <f t="shared" si="592"/>
        <v>0</v>
      </c>
      <c r="T2516" s="15">
        <f t="shared" si="593"/>
        <v>0</v>
      </c>
      <c r="U2516" s="15">
        <f t="shared" si="594"/>
        <v>0</v>
      </c>
      <c r="V2516" s="15">
        <f t="shared" si="595"/>
        <v>0</v>
      </c>
      <c r="W2516" s="15">
        <f t="shared" si="596"/>
        <v>0</v>
      </c>
      <c r="X2516" s="15">
        <f t="shared" si="597"/>
        <v>0</v>
      </c>
      <c r="Y2516" s="15">
        <f t="shared" si="598"/>
        <v>0</v>
      </c>
      <c r="Z2516" s="15">
        <f t="shared" si="599"/>
        <v>0</v>
      </c>
      <c r="AA2516" s="15">
        <f t="shared" si="600"/>
        <v>0</v>
      </c>
      <c r="AB2516" s="15">
        <f t="shared" si="601"/>
        <v>0</v>
      </c>
      <c r="AC2516" s="15">
        <f t="shared" si="602"/>
        <v>0</v>
      </c>
      <c r="AD2516" s="15">
        <f t="shared" si="603"/>
        <v>0</v>
      </c>
    </row>
    <row r="2517" spans="1:30" x14ac:dyDescent="0.25">
      <c r="A2517" s="4">
        <f t="shared" si="589"/>
        <v>2516</v>
      </c>
      <c r="B2517" s="7" t="s">
        <v>223</v>
      </c>
      <c r="C2517" s="7" t="s">
        <v>115</v>
      </c>
      <c r="D2517" s="5">
        <v>0.68186833394630375</v>
      </c>
      <c r="E2517" s="8">
        <v>0.49234497943299937</v>
      </c>
      <c r="F2517" s="5">
        <v>0.68186833394630375</v>
      </c>
      <c r="G2517" s="5">
        <v>0.66961449730850242</v>
      </c>
      <c r="H2517" s="5">
        <v>0.66285653993598992</v>
      </c>
      <c r="I2517" s="5">
        <v>0.66876516723525481</v>
      </c>
      <c r="J2517" s="4">
        <v>0.686971305357439</v>
      </c>
      <c r="K2517" s="8">
        <v>0.51931249893324682</v>
      </c>
      <c r="L2517" s="5">
        <v>0.52943298039518771</v>
      </c>
      <c r="M2517" s="5">
        <v>0.5016101192776361</v>
      </c>
      <c r="N2517" s="5">
        <v>0.50822420951772596</v>
      </c>
      <c r="O2517" s="5">
        <v>0.45320049813200497</v>
      </c>
      <c r="P2517" s="5">
        <v>0.45361170119615951</v>
      </c>
      <c r="Q2517" s="15">
        <f t="shared" si="590"/>
        <v>0</v>
      </c>
      <c r="R2517" s="15">
        <f t="shared" si="591"/>
        <v>0</v>
      </c>
      <c r="S2517" s="15">
        <f t="shared" si="592"/>
        <v>0</v>
      </c>
      <c r="T2517" s="15">
        <f t="shared" si="593"/>
        <v>0</v>
      </c>
      <c r="U2517" s="15">
        <f t="shared" si="594"/>
        <v>0</v>
      </c>
      <c r="V2517" s="15">
        <f t="shared" si="595"/>
        <v>0</v>
      </c>
      <c r="W2517" s="15">
        <f t="shared" si="596"/>
        <v>0</v>
      </c>
      <c r="X2517" s="15">
        <f t="shared" si="597"/>
        <v>0</v>
      </c>
      <c r="Y2517" s="15">
        <f t="shared" si="598"/>
        <v>0</v>
      </c>
      <c r="Z2517" s="15">
        <f t="shared" si="599"/>
        <v>0</v>
      </c>
      <c r="AA2517" s="15">
        <f t="shared" si="600"/>
        <v>0</v>
      </c>
      <c r="AB2517" s="15">
        <f t="shared" si="601"/>
        <v>0</v>
      </c>
      <c r="AC2517" s="15">
        <f t="shared" si="602"/>
        <v>0</v>
      </c>
      <c r="AD2517" s="15">
        <f t="shared" si="603"/>
        <v>0</v>
      </c>
    </row>
    <row r="2518" spans="1:30" x14ac:dyDescent="0.25">
      <c r="A2518" s="4">
        <f t="shared" si="589"/>
        <v>2517</v>
      </c>
      <c r="B2518" s="7" t="s">
        <v>223</v>
      </c>
      <c r="C2518" s="7" t="s">
        <v>116</v>
      </c>
      <c r="D2518" s="5">
        <v>0.65754455180714833</v>
      </c>
      <c r="E2518" s="8">
        <v>0.51931249893324682</v>
      </c>
      <c r="F2518" s="5">
        <v>0.65754455180714833</v>
      </c>
      <c r="G2518" s="5">
        <v>0.68186833394630375</v>
      </c>
      <c r="H2518" s="5">
        <v>0.66876516723525481</v>
      </c>
      <c r="I2518" s="5">
        <v>0.67421657932683854</v>
      </c>
      <c r="J2518" s="4">
        <v>0.67880245480179136</v>
      </c>
      <c r="K2518" s="8">
        <v>0.50913994094454595</v>
      </c>
      <c r="L2518" s="5">
        <v>0.52232269366514672</v>
      </c>
      <c r="M2518" s="5">
        <v>0.52943298039518771</v>
      </c>
      <c r="N2518" s="5">
        <v>0.50425849036516557</v>
      </c>
      <c r="O2518" s="5">
        <v>0.44533001245330012</v>
      </c>
      <c r="P2518" s="5">
        <v>0.44213359525495488</v>
      </c>
      <c r="Q2518" s="15">
        <f t="shared" si="590"/>
        <v>0</v>
      </c>
      <c r="R2518" s="15">
        <f t="shared" si="591"/>
        <v>0</v>
      </c>
      <c r="S2518" s="15">
        <f t="shared" si="592"/>
        <v>0</v>
      </c>
      <c r="T2518" s="15">
        <f t="shared" si="593"/>
        <v>0</v>
      </c>
      <c r="U2518" s="15">
        <f t="shared" si="594"/>
        <v>0</v>
      </c>
      <c r="V2518" s="15">
        <f t="shared" si="595"/>
        <v>0</v>
      </c>
      <c r="W2518" s="15">
        <f t="shared" si="596"/>
        <v>0</v>
      </c>
      <c r="X2518" s="15">
        <f t="shared" si="597"/>
        <v>0</v>
      </c>
      <c r="Y2518" s="15">
        <f t="shared" si="598"/>
        <v>0</v>
      </c>
      <c r="Z2518" s="15">
        <f t="shared" si="599"/>
        <v>0</v>
      </c>
      <c r="AA2518" s="15">
        <f t="shared" si="600"/>
        <v>0</v>
      </c>
      <c r="AB2518" s="15">
        <f t="shared" si="601"/>
        <v>0</v>
      </c>
      <c r="AC2518" s="15">
        <f t="shared" si="602"/>
        <v>0</v>
      </c>
      <c r="AD2518" s="15">
        <f t="shared" si="603"/>
        <v>0</v>
      </c>
    </row>
    <row r="2519" spans="1:30" x14ac:dyDescent="0.25">
      <c r="A2519" s="4">
        <f t="shared" si="589"/>
        <v>2518</v>
      </c>
      <c r="B2519" s="7" t="s">
        <v>223</v>
      </c>
      <c r="C2519" s="7" t="s">
        <v>117</v>
      </c>
      <c r="D2519" s="5">
        <v>0.61026781236417127</v>
      </c>
      <c r="E2519" s="8">
        <v>0.50913994094454595</v>
      </c>
      <c r="F2519" s="5">
        <v>0.61026781236417127</v>
      </c>
      <c r="G2519" s="5">
        <v>0.65754455180714833</v>
      </c>
      <c r="H2519" s="5">
        <v>0.67421657932683854</v>
      </c>
      <c r="I2519" s="5">
        <v>0.6472760524742377</v>
      </c>
      <c r="J2519" s="4">
        <v>0.63323104992536072</v>
      </c>
      <c r="K2519" s="8">
        <v>0.46959326836095511</v>
      </c>
      <c r="L2519" s="5">
        <v>0.48713192673313238</v>
      </c>
      <c r="M2519" s="5">
        <v>0.52232269366514672</v>
      </c>
      <c r="N2519" s="5">
        <v>0.50553603747471521</v>
      </c>
      <c r="O2519" s="5">
        <v>0.44672478206724781</v>
      </c>
      <c r="P2519" s="5">
        <v>0.43665532180573641</v>
      </c>
      <c r="Q2519" s="15">
        <f t="shared" si="590"/>
        <v>0</v>
      </c>
      <c r="R2519" s="15">
        <f t="shared" si="591"/>
        <v>0</v>
      </c>
      <c r="S2519" s="15">
        <f t="shared" si="592"/>
        <v>0</v>
      </c>
      <c r="T2519" s="15">
        <f t="shared" si="593"/>
        <v>0</v>
      </c>
      <c r="U2519" s="15">
        <f t="shared" si="594"/>
        <v>0</v>
      </c>
      <c r="V2519" s="15">
        <f t="shared" si="595"/>
        <v>0</v>
      </c>
      <c r="W2519" s="15">
        <f t="shared" si="596"/>
        <v>0</v>
      </c>
      <c r="X2519" s="15">
        <f t="shared" si="597"/>
        <v>0</v>
      </c>
      <c r="Y2519" s="15">
        <f t="shared" si="598"/>
        <v>0</v>
      </c>
      <c r="Z2519" s="15">
        <f t="shared" si="599"/>
        <v>0</v>
      </c>
      <c r="AA2519" s="15">
        <f t="shared" si="600"/>
        <v>0</v>
      </c>
      <c r="AB2519" s="15">
        <f t="shared" si="601"/>
        <v>0</v>
      </c>
      <c r="AC2519" s="15">
        <f t="shared" si="602"/>
        <v>0</v>
      </c>
      <c r="AD2519" s="15">
        <f t="shared" si="603"/>
        <v>0</v>
      </c>
    </row>
    <row r="2520" spans="1:30" x14ac:dyDescent="0.25">
      <c r="A2520" s="4">
        <f t="shared" si="589"/>
        <v>2519</v>
      </c>
      <c r="B2520" s="7" t="s">
        <v>223</v>
      </c>
      <c r="C2520" s="7" t="s">
        <v>118</v>
      </c>
      <c r="D2520" s="5">
        <v>0.55877829415894886</v>
      </c>
      <c r="E2520" s="8">
        <v>0.46959326836095511</v>
      </c>
      <c r="F2520" s="5">
        <v>0.55877829415894886</v>
      </c>
      <c r="G2520" s="5">
        <v>0.61026781236417127</v>
      </c>
      <c r="H2520" s="5">
        <v>0.6472760524742377</v>
      </c>
      <c r="I2520" s="5">
        <v>0.5978264692434847</v>
      </c>
      <c r="J2520" s="4">
        <v>0.56394095206501904</v>
      </c>
      <c r="K2520" s="8">
        <v>0.41922545187663213</v>
      </c>
      <c r="L2520" s="5">
        <v>0.44490815879640366</v>
      </c>
      <c r="M2520" s="5">
        <v>0.48713192673313238</v>
      </c>
      <c r="N2520" s="5">
        <v>0.52626956244011502</v>
      </c>
      <c r="O2520" s="5">
        <v>0.46107098381070982</v>
      </c>
      <c r="P2520" s="5">
        <v>0.4426932243008444</v>
      </c>
      <c r="Q2520" s="15">
        <f t="shared" si="590"/>
        <v>0</v>
      </c>
      <c r="R2520" s="15">
        <f t="shared" si="591"/>
        <v>0</v>
      </c>
      <c r="S2520" s="15">
        <f t="shared" si="592"/>
        <v>0</v>
      </c>
      <c r="T2520" s="15">
        <f t="shared" si="593"/>
        <v>0</v>
      </c>
      <c r="U2520" s="15">
        <f t="shared" si="594"/>
        <v>0</v>
      </c>
      <c r="V2520" s="15">
        <f t="shared" si="595"/>
        <v>0</v>
      </c>
      <c r="W2520" s="15">
        <f t="shared" si="596"/>
        <v>0</v>
      </c>
      <c r="X2520" s="15">
        <f t="shared" si="597"/>
        <v>0</v>
      </c>
      <c r="Y2520" s="15">
        <f t="shared" si="598"/>
        <v>0</v>
      </c>
      <c r="Z2520" s="15">
        <f t="shared" si="599"/>
        <v>0</v>
      </c>
      <c r="AA2520" s="15">
        <f t="shared" si="600"/>
        <v>0</v>
      </c>
      <c r="AB2520" s="15">
        <f t="shared" si="601"/>
        <v>0</v>
      </c>
      <c r="AC2520" s="15">
        <f t="shared" si="602"/>
        <v>0</v>
      </c>
      <c r="AD2520" s="15">
        <f t="shared" si="603"/>
        <v>0</v>
      </c>
    </row>
    <row r="2521" spans="1:30" x14ac:dyDescent="0.25">
      <c r="A2521" s="4">
        <f t="shared" si="589"/>
        <v>2520</v>
      </c>
      <c r="B2521" s="7" t="s">
        <v>224</v>
      </c>
      <c r="C2521" s="7" t="s">
        <v>120</v>
      </c>
      <c r="D2521" s="5">
        <v>0.52076298104249552</v>
      </c>
      <c r="E2521" s="8">
        <v>0.41922545187663213</v>
      </c>
      <c r="F2521" s="5">
        <v>0.52076298104249552</v>
      </c>
      <c r="G2521" s="5">
        <v>0.55877829415894886</v>
      </c>
      <c r="H2521" s="5">
        <v>0.5978264692434847</v>
      </c>
      <c r="I2521" s="5">
        <v>0.54158899869869515</v>
      </c>
      <c r="J2521" s="4">
        <v>0.50340023221098029</v>
      </c>
      <c r="K2521" s="8">
        <v>0.3897147928792094</v>
      </c>
      <c r="L2521" s="5">
        <v>0.41904320272045753</v>
      </c>
      <c r="M2521" s="5">
        <v>0.44490815879640366</v>
      </c>
      <c r="N2521" s="5">
        <v>0.58687320344937721</v>
      </c>
      <c r="O2521" s="5">
        <v>0.49626400996264008</v>
      </c>
      <c r="P2521" s="5">
        <v>0.47501084995088977</v>
      </c>
      <c r="Q2521" s="15">
        <f t="shared" si="590"/>
        <v>0</v>
      </c>
      <c r="R2521" s="15">
        <f t="shared" si="591"/>
        <v>0</v>
      </c>
      <c r="S2521" s="15">
        <f t="shared" si="592"/>
        <v>0</v>
      </c>
      <c r="T2521" s="15">
        <f t="shared" si="593"/>
        <v>0</v>
      </c>
      <c r="U2521" s="15">
        <f t="shared" si="594"/>
        <v>0</v>
      </c>
      <c r="V2521" s="15">
        <f t="shared" si="595"/>
        <v>0</v>
      </c>
      <c r="W2521" s="15">
        <f t="shared" si="596"/>
        <v>0</v>
      </c>
      <c r="X2521" s="15">
        <f t="shared" si="597"/>
        <v>0</v>
      </c>
      <c r="Y2521" s="15">
        <f t="shared" si="598"/>
        <v>0</v>
      </c>
      <c r="Z2521" s="15">
        <f t="shared" si="599"/>
        <v>0</v>
      </c>
      <c r="AA2521" s="15">
        <f t="shared" si="600"/>
        <v>0</v>
      </c>
      <c r="AB2521" s="15">
        <f t="shared" si="601"/>
        <v>0</v>
      </c>
      <c r="AC2521" s="15">
        <f t="shared" si="602"/>
        <v>0</v>
      </c>
      <c r="AD2521" s="15">
        <f t="shared" si="603"/>
        <v>0</v>
      </c>
    </row>
    <row r="2522" spans="1:30" x14ac:dyDescent="0.25">
      <c r="A2522" s="4">
        <f t="shared" si="589"/>
        <v>2521</v>
      </c>
      <c r="B2522" s="7" t="s">
        <v>224</v>
      </c>
      <c r="C2522" s="7" t="s">
        <v>96</v>
      </c>
      <c r="D2522" s="5">
        <v>0.50351064896853792</v>
      </c>
      <c r="E2522" s="8">
        <v>0.3897147928792094</v>
      </c>
      <c r="F2522" s="5">
        <v>0.50351064896853792</v>
      </c>
      <c r="G2522" s="5">
        <v>0.52076298104249552</v>
      </c>
      <c r="H2522" s="5">
        <v>0.54158899869869515</v>
      </c>
      <c r="I2522" s="5">
        <v>0.50075616361270359</v>
      </c>
      <c r="J2522" s="4">
        <v>0.46454635926355947</v>
      </c>
      <c r="K2522" s="8">
        <v>0.37590674017307002</v>
      </c>
      <c r="L2522" s="5">
        <v>0.40611072468248449</v>
      </c>
      <c r="M2522" s="5">
        <v>0.41904320272045753</v>
      </c>
      <c r="N2522" s="5">
        <v>0.66669328223144897</v>
      </c>
      <c r="O2522" s="5">
        <v>0.52921544209215443</v>
      </c>
      <c r="P2522" s="5">
        <v>0.52879615036128436</v>
      </c>
      <c r="Q2522" s="15">
        <f t="shared" si="590"/>
        <v>0</v>
      </c>
      <c r="R2522" s="15">
        <f t="shared" si="591"/>
        <v>0</v>
      </c>
      <c r="S2522" s="15">
        <f t="shared" si="592"/>
        <v>0</v>
      </c>
      <c r="T2522" s="15">
        <f t="shared" si="593"/>
        <v>0</v>
      </c>
      <c r="U2522" s="15">
        <f t="shared" si="594"/>
        <v>0</v>
      </c>
      <c r="V2522" s="15">
        <f t="shared" si="595"/>
        <v>0</v>
      </c>
      <c r="W2522" s="15">
        <f t="shared" si="596"/>
        <v>0</v>
      </c>
      <c r="X2522" s="15">
        <f t="shared" si="597"/>
        <v>0</v>
      </c>
      <c r="Y2522" s="15">
        <f t="shared" si="598"/>
        <v>0</v>
      </c>
      <c r="Z2522" s="15">
        <f t="shared" si="599"/>
        <v>0</v>
      </c>
      <c r="AA2522" s="15">
        <f t="shared" si="600"/>
        <v>0</v>
      </c>
      <c r="AB2522" s="15">
        <f t="shared" si="601"/>
        <v>0</v>
      </c>
      <c r="AC2522" s="15">
        <f t="shared" si="602"/>
        <v>0</v>
      </c>
      <c r="AD2522" s="15">
        <f t="shared" si="603"/>
        <v>0</v>
      </c>
    </row>
    <row r="2523" spans="1:30" x14ac:dyDescent="0.25">
      <c r="A2523" s="4">
        <f t="shared" si="589"/>
        <v>2522</v>
      </c>
      <c r="B2523" s="7" t="s">
        <v>224</v>
      </c>
      <c r="C2523" s="7" t="s">
        <v>97</v>
      </c>
      <c r="D2523" s="5">
        <v>0.49598782975024241</v>
      </c>
      <c r="E2523" s="8">
        <v>0.37590674017307002</v>
      </c>
      <c r="F2523" s="5">
        <v>0.49598782975024241</v>
      </c>
      <c r="G2523" s="5">
        <v>0.50351064896853792</v>
      </c>
      <c r="H2523" s="5">
        <v>0.50075616361270359</v>
      </c>
      <c r="I2523" s="5">
        <v>0.47937256005345902</v>
      </c>
      <c r="J2523" s="4">
        <v>0.44364737103997348</v>
      </c>
      <c r="K2523" s="8">
        <v>0.36636570004608371</v>
      </c>
      <c r="L2523" s="5">
        <v>0.39972177138882448</v>
      </c>
      <c r="M2523" s="5">
        <v>0.40611072468248449</v>
      </c>
      <c r="N2523" s="5">
        <v>0.70776109869051418</v>
      </c>
      <c r="O2523" s="5">
        <v>0.55454545454545456</v>
      </c>
      <c r="P2523" s="5">
        <v>0.57409564707584315</v>
      </c>
      <c r="Q2523" s="15">
        <f t="shared" si="590"/>
        <v>0</v>
      </c>
      <c r="R2523" s="15">
        <f t="shared" si="591"/>
        <v>0</v>
      </c>
      <c r="S2523" s="15">
        <f t="shared" si="592"/>
        <v>0</v>
      </c>
      <c r="T2523" s="15">
        <f t="shared" si="593"/>
        <v>0</v>
      </c>
      <c r="U2523" s="15">
        <f t="shared" si="594"/>
        <v>0</v>
      </c>
      <c r="V2523" s="15">
        <f t="shared" si="595"/>
        <v>0</v>
      </c>
      <c r="W2523" s="15">
        <f t="shared" si="596"/>
        <v>0</v>
      </c>
      <c r="X2523" s="15">
        <f t="shared" si="597"/>
        <v>0</v>
      </c>
      <c r="Y2523" s="15">
        <f t="shared" si="598"/>
        <v>0</v>
      </c>
      <c r="Z2523" s="15">
        <f t="shared" si="599"/>
        <v>0</v>
      </c>
      <c r="AA2523" s="15">
        <f t="shared" si="600"/>
        <v>0</v>
      </c>
      <c r="AB2523" s="15">
        <f t="shared" si="601"/>
        <v>0</v>
      </c>
      <c r="AC2523" s="15">
        <f t="shared" si="602"/>
        <v>0</v>
      </c>
      <c r="AD2523" s="15">
        <f t="shared" si="603"/>
        <v>0</v>
      </c>
    </row>
    <row r="2524" spans="1:30" x14ac:dyDescent="0.25">
      <c r="A2524" s="4">
        <f t="shared" si="589"/>
        <v>2523</v>
      </c>
      <c r="B2524" s="7" t="s">
        <v>224</v>
      </c>
      <c r="C2524" s="7" t="s">
        <v>98</v>
      </c>
      <c r="D2524" s="5">
        <v>0.49458357016282722</v>
      </c>
      <c r="E2524" s="8">
        <v>0.36636570004608371</v>
      </c>
      <c r="F2524" s="5">
        <v>0.49458357016282722</v>
      </c>
      <c r="G2524" s="5">
        <v>0.49598782975024241</v>
      </c>
      <c r="H2524" s="5">
        <v>0.47937256005345902</v>
      </c>
      <c r="I2524" s="5">
        <v>0.46702774944606618</v>
      </c>
      <c r="J2524" s="4">
        <v>0.43373693813236025</v>
      </c>
      <c r="K2524" s="8">
        <v>0.36300329413371113</v>
      </c>
      <c r="L2524" s="5">
        <v>0.39936110467063402</v>
      </c>
      <c r="M2524" s="5">
        <v>0.39972177138882448</v>
      </c>
      <c r="N2524" s="5">
        <v>0.70531246673054404</v>
      </c>
      <c r="O2524" s="5">
        <v>0.56797011207970116</v>
      </c>
      <c r="P2524" s="5">
        <v>0.60738786480580498</v>
      </c>
      <c r="Q2524" s="15">
        <f t="shared" si="590"/>
        <v>0</v>
      </c>
      <c r="R2524" s="15">
        <f t="shared" si="591"/>
        <v>0</v>
      </c>
      <c r="S2524" s="15">
        <f t="shared" si="592"/>
        <v>0</v>
      </c>
      <c r="T2524" s="15">
        <f t="shared" si="593"/>
        <v>0</v>
      </c>
      <c r="U2524" s="15">
        <f t="shared" si="594"/>
        <v>0</v>
      </c>
      <c r="V2524" s="15">
        <f t="shared" si="595"/>
        <v>0</v>
      </c>
      <c r="W2524" s="15">
        <f t="shared" si="596"/>
        <v>0</v>
      </c>
      <c r="X2524" s="15">
        <f t="shared" si="597"/>
        <v>0</v>
      </c>
      <c r="Y2524" s="15">
        <f t="shared" si="598"/>
        <v>0</v>
      </c>
      <c r="Z2524" s="15">
        <f t="shared" si="599"/>
        <v>0</v>
      </c>
      <c r="AA2524" s="15">
        <f t="shared" si="600"/>
        <v>0</v>
      </c>
      <c r="AB2524" s="15">
        <f t="shared" si="601"/>
        <v>0</v>
      </c>
      <c r="AC2524" s="15">
        <f t="shared" si="602"/>
        <v>0</v>
      </c>
      <c r="AD2524" s="15">
        <f t="shared" si="603"/>
        <v>0</v>
      </c>
    </row>
    <row r="2525" spans="1:30" x14ac:dyDescent="0.25">
      <c r="A2525" s="4">
        <f t="shared" si="589"/>
        <v>2524</v>
      </c>
      <c r="B2525" s="7" t="s">
        <v>224</v>
      </c>
      <c r="C2525" s="7" t="s">
        <v>99</v>
      </c>
      <c r="D2525" s="5">
        <v>0.50588451636631115</v>
      </c>
      <c r="E2525" s="8">
        <v>0.36300329413371113</v>
      </c>
      <c r="F2525" s="5">
        <v>0.50588451636631115</v>
      </c>
      <c r="G2525" s="5">
        <v>0.49458357016282722</v>
      </c>
      <c r="H2525" s="5">
        <v>0.46702774944606618</v>
      </c>
      <c r="I2525" s="5">
        <v>0.46245559736925401</v>
      </c>
      <c r="J2525" s="4">
        <v>0.43182949079449329</v>
      </c>
      <c r="K2525" s="8">
        <v>0.36942088105275733</v>
      </c>
      <c r="L2525" s="5">
        <v>0.40678053430198108</v>
      </c>
      <c r="M2525" s="5">
        <v>0.39936110467063402</v>
      </c>
      <c r="N2525" s="5">
        <v>0.69658256148195463</v>
      </c>
      <c r="O2525" s="5">
        <v>0.58176836861768366</v>
      </c>
      <c r="P2525" s="5">
        <v>0.63196205182088827</v>
      </c>
      <c r="Q2525" s="15">
        <f t="shared" si="590"/>
        <v>0</v>
      </c>
      <c r="R2525" s="15">
        <f t="shared" si="591"/>
        <v>0</v>
      </c>
      <c r="S2525" s="15">
        <f t="shared" si="592"/>
        <v>0</v>
      </c>
      <c r="T2525" s="15">
        <f t="shared" si="593"/>
        <v>0</v>
      </c>
      <c r="U2525" s="15">
        <f t="shared" si="594"/>
        <v>0</v>
      </c>
      <c r="V2525" s="15">
        <f t="shared" si="595"/>
        <v>0</v>
      </c>
      <c r="W2525" s="15">
        <f t="shared" si="596"/>
        <v>0</v>
      </c>
      <c r="X2525" s="15">
        <f t="shared" si="597"/>
        <v>0</v>
      </c>
      <c r="Y2525" s="15">
        <f t="shared" si="598"/>
        <v>0</v>
      </c>
      <c r="Z2525" s="15">
        <f t="shared" si="599"/>
        <v>0</v>
      </c>
      <c r="AA2525" s="15">
        <f t="shared" si="600"/>
        <v>0</v>
      </c>
      <c r="AB2525" s="15">
        <f t="shared" si="601"/>
        <v>0</v>
      </c>
      <c r="AC2525" s="15">
        <f t="shared" si="602"/>
        <v>0</v>
      </c>
      <c r="AD2525" s="15">
        <f t="shared" si="603"/>
        <v>0</v>
      </c>
    </row>
    <row r="2526" spans="1:30" x14ac:dyDescent="0.25">
      <c r="A2526" s="4">
        <f t="shared" si="589"/>
        <v>2525</v>
      </c>
      <c r="B2526" s="7" t="s">
        <v>224</v>
      </c>
      <c r="C2526" s="7" t="s">
        <v>100</v>
      </c>
      <c r="D2526" s="5">
        <v>0.54635728376074089</v>
      </c>
      <c r="E2526" s="8">
        <v>0.36942088105275733</v>
      </c>
      <c r="F2526" s="5">
        <v>0.54635728376074089</v>
      </c>
      <c r="G2526" s="5">
        <v>0.50588451636631115</v>
      </c>
      <c r="H2526" s="5">
        <v>0.46245559736925401</v>
      </c>
      <c r="I2526" s="5">
        <v>0.46713326064783878</v>
      </c>
      <c r="J2526" s="4">
        <v>0.44314977608226902</v>
      </c>
      <c r="K2526" s="8">
        <v>0.3977367765280172</v>
      </c>
      <c r="L2526" s="5">
        <v>0.43328953808898163</v>
      </c>
      <c r="M2526" s="5">
        <v>0.40678053430198108</v>
      </c>
      <c r="N2526" s="5">
        <v>0.68593633556904077</v>
      </c>
      <c r="O2526" s="5">
        <v>0.59282689912826902</v>
      </c>
      <c r="P2526" s="5">
        <v>0.65285867653441154</v>
      </c>
      <c r="Q2526" s="15">
        <f t="shared" si="590"/>
        <v>0</v>
      </c>
      <c r="R2526" s="15">
        <f t="shared" si="591"/>
        <v>0</v>
      </c>
      <c r="S2526" s="15">
        <f t="shared" si="592"/>
        <v>0</v>
      </c>
      <c r="T2526" s="15">
        <f t="shared" si="593"/>
        <v>0</v>
      </c>
      <c r="U2526" s="15">
        <f t="shared" si="594"/>
        <v>0</v>
      </c>
      <c r="V2526" s="15">
        <f t="shared" si="595"/>
        <v>0</v>
      </c>
      <c r="W2526" s="15">
        <f t="shared" si="596"/>
        <v>0</v>
      </c>
      <c r="X2526" s="15">
        <f t="shared" si="597"/>
        <v>0</v>
      </c>
      <c r="Y2526" s="15">
        <f t="shared" si="598"/>
        <v>0</v>
      </c>
      <c r="Z2526" s="15">
        <f t="shared" si="599"/>
        <v>0</v>
      </c>
      <c r="AA2526" s="15">
        <f t="shared" si="600"/>
        <v>0</v>
      </c>
      <c r="AB2526" s="15">
        <f t="shared" si="601"/>
        <v>0</v>
      </c>
      <c r="AC2526" s="15">
        <f t="shared" si="602"/>
        <v>0</v>
      </c>
      <c r="AD2526" s="15">
        <f t="shared" si="603"/>
        <v>0</v>
      </c>
    </row>
    <row r="2527" spans="1:30" x14ac:dyDescent="0.25">
      <c r="A2527" s="4">
        <f t="shared" si="589"/>
        <v>2526</v>
      </c>
      <c r="B2527" s="7" t="s">
        <v>224</v>
      </c>
      <c r="C2527" s="7" t="s">
        <v>101</v>
      </c>
      <c r="D2527" s="5">
        <v>0.61317663579524562</v>
      </c>
      <c r="E2527" s="8">
        <v>0.3977367765280172</v>
      </c>
      <c r="F2527" s="5">
        <v>0.61317663579524562</v>
      </c>
      <c r="G2527" s="5">
        <v>0.54635728376074089</v>
      </c>
      <c r="H2527" s="5">
        <v>0.46713326064783878</v>
      </c>
      <c r="I2527" s="5">
        <v>0.49695776034889039</v>
      </c>
      <c r="J2527" s="4">
        <v>0.48867971471222427</v>
      </c>
      <c r="K2527" s="8">
        <v>0.46348290634760791</v>
      </c>
      <c r="L2527" s="5">
        <v>0.48764716490197596</v>
      </c>
      <c r="M2527" s="5">
        <v>0.43328953808898163</v>
      </c>
      <c r="N2527" s="5">
        <v>0.67190993292877677</v>
      </c>
      <c r="O2527" s="5">
        <v>0.59917808219178081</v>
      </c>
      <c r="P2527" s="5">
        <v>0.66276068434637614</v>
      </c>
      <c r="Q2527" s="15">
        <f t="shared" si="590"/>
        <v>0</v>
      </c>
      <c r="R2527" s="15">
        <f t="shared" si="591"/>
        <v>0</v>
      </c>
      <c r="S2527" s="15">
        <f t="shared" si="592"/>
        <v>0</v>
      </c>
      <c r="T2527" s="15">
        <f t="shared" si="593"/>
        <v>0</v>
      </c>
      <c r="U2527" s="15">
        <f t="shared" si="594"/>
        <v>0</v>
      </c>
      <c r="V2527" s="15">
        <f t="shared" si="595"/>
        <v>0</v>
      </c>
      <c r="W2527" s="15">
        <f t="shared" si="596"/>
        <v>0</v>
      </c>
      <c r="X2527" s="15">
        <f t="shared" si="597"/>
        <v>0</v>
      </c>
      <c r="Y2527" s="15">
        <f t="shared" si="598"/>
        <v>0</v>
      </c>
      <c r="Z2527" s="15">
        <f t="shared" si="599"/>
        <v>0</v>
      </c>
      <c r="AA2527" s="15">
        <f t="shared" si="600"/>
        <v>0</v>
      </c>
      <c r="AB2527" s="15">
        <f t="shared" si="601"/>
        <v>0</v>
      </c>
      <c r="AC2527" s="15">
        <f t="shared" si="602"/>
        <v>0</v>
      </c>
      <c r="AD2527" s="15">
        <f t="shared" si="603"/>
        <v>0</v>
      </c>
    </row>
    <row r="2528" spans="1:30" x14ac:dyDescent="0.25">
      <c r="A2528" s="4">
        <f t="shared" si="589"/>
        <v>2527</v>
      </c>
      <c r="B2528" s="7" t="s">
        <v>224</v>
      </c>
      <c r="C2528" s="7" t="s">
        <v>102</v>
      </c>
      <c r="D2528" s="5">
        <v>0.64963723293991771</v>
      </c>
      <c r="E2528" s="8">
        <v>0.46348290634760791</v>
      </c>
      <c r="F2528" s="5">
        <v>0.64963723293991771</v>
      </c>
      <c r="G2528" s="5">
        <v>0.61317663579524562</v>
      </c>
      <c r="H2528" s="5">
        <v>0.49695776034889039</v>
      </c>
      <c r="I2528" s="5">
        <v>0.55446136531495094</v>
      </c>
      <c r="J2528" s="4">
        <v>0.57824680709902143</v>
      </c>
      <c r="K2528" s="8">
        <v>0.48422058748229191</v>
      </c>
      <c r="L2528" s="5">
        <v>0.5136666924285751</v>
      </c>
      <c r="M2528" s="5">
        <v>0.48764716490197596</v>
      </c>
      <c r="N2528" s="5">
        <v>0.66187586500585538</v>
      </c>
      <c r="O2528" s="5">
        <v>0.60697384806973853</v>
      </c>
      <c r="P2528" s="5">
        <v>0.6653722865605276</v>
      </c>
      <c r="Q2528" s="15">
        <f t="shared" si="590"/>
        <v>0</v>
      </c>
      <c r="R2528" s="15">
        <f t="shared" si="591"/>
        <v>0</v>
      </c>
      <c r="S2528" s="15">
        <f t="shared" si="592"/>
        <v>0</v>
      </c>
      <c r="T2528" s="15">
        <f t="shared" si="593"/>
        <v>0</v>
      </c>
      <c r="U2528" s="15">
        <f t="shared" si="594"/>
        <v>0</v>
      </c>
      <c r="V2528" s="15">
        <f t="shared" si="595"/>
        <v>0</v>
      </c>
      <c r="W2528" s="15">
        <f t="shared" si="596"/>
        <v>0</v>
      </c>
      <c r="X2528" s="15">
        <f t="shared" si="597"/>
        <v>0</v>
      </c>
      <c r="Y2528" s="15">
        <f t="shared" si="598"/>
        <v>0</v>
      </c>
      <c r="Z2528" s="15">
        <f t="shared" si="599"/>
        <v>0</v>
      </c>
      <c r="AA2528" s="15">
        <f t="shared" si="600"/>
        <v>0</v>
      </c>
      <c r="AB2528" s="15">
        <f t="shared" si="601"/>
        <v>0</v>
      </c>
      <c r="AC2528" s="15">
        <f t="shared" si="602"/>
        <v>0</v>
      </c>
      <c r="AD2528" s="15">
        <f t="shared" si="603"/>
        <v>0</v>
      </c>
    </row>
    <row r="2529" spans="1:30" x14ac:dyDescent="0.25">
      <c r="A2529" s="4">
        <f t="shared" si="589"/>
        <v>2528</v>
      </c>
      <c r="B2529" s="7" t="s">
        <v>224</v>
      </c>
      <c r="C2529" s="7" t="s">
        <v>103</v>
      </c>
      <c r="D2529" s="5">
        <v>0.65294727339596781</v>
      </c>
      <c r="E2529" s="8">
        <v>0.48422058748229191</v>
      </c>
      <c r="F2529" s="5">
        <v>0.65294727339596781</v>
      </c>
      <c r="G2529" s="5">
        <v>0.64963723293991771</v>
      </c>
      <c r="H2529" s="5">
        <v>0.55446136531495094</v>
      </c>
      <c r="I2529" s="5">
        <v>0.61361797910878202</v>
      </c>
      <c r="J2529" s="4">
        <v>0.64401227400895666</v>
      </c>
      <c r="K2529" s="8">
        <v>0.48036320811073752</v>
      </c>
      <c r="L2529" s="5">
        <v>0.51696421670917381</v>
      </c>
      <c r="M2529" s="5">
        <v>0.5136666924285751</v>
      </c>
      <c r="N2529" s="5">
        <v>0.65154902587032892</v>
      </c>
      <c r="O2529" s="5">
        <v>0.61491905354919052</v>
      </c>
      <c r="P2529" s="5">
        <v>0.6693353738855008</v>
      </c>
      <c r="Q2529" s="15">
        <f t="shared" si="590"/>
        <v>0</v>
      </c>
      <c r="R2529" s="15">
        <f t="shared" si="591"/>
        <v>0</v>
      </c>
      <c r="S2529" s="15">
        <f t="shared" si="592"/>
        <v>0</v>
      </c>
      <c r="T2529" s="15">
        <f t="shared" si="593"/>
        <v>0</v>
      </c>
      <c r="U2529" s="15">
        <f t="shared" si="594"/>
        <v>0</v>
      </c>
      <c r="V2529" s="15">
        <f t="shared" si="595"/>
        <v>0</v>
      </c>
      <c r="W2529" s="15">
        <f t="shared" si="596"/>
        <v>0</v>
      </c>
      <c r="X2529" s="15">
        <f t="shared" si="597"/>
        <v>0</v>
      </c>
      <c r="Y2529" s="15">
        <f t="shared" si="598"/>
        <v>0</v>
      </c>
      <c r="Z2529" s="15">
        <f t="shared" si="599"/>
        <v>0</v>
      </c>
      <c r="AA2529" s="15">
        <f t="shared" si="600"/>
        <v>0</v>
      </c>
      <c r="AB2529" s="15">
        <f t="shared" si="601"/>
        <v>0</v>
      </c>
      <c r="AC2529" s="15">
        <f t="shared" si="602"/>
        <v>0</v>
      </c>
      <c r="AD2529" s="15">
        <f t="shared" si="603"/>
        <v>0</v>
      </c>
    </row>
    <row r="2530" spans="1:30" x14ac:dyDescent="0.25">
      <c r="A2530" s="4">
        <f t="shared" si="589"/>
        <v>2529</v>
      </c>
      <c r="B2530" s="7" t="s">
        <v>224</v>
      </c>
      <c r="C2530" s="7" t="s">
        <v>104</v>
      </c>
      <c r="D2530" s="5">
        <v>0.6483165602327059</v>
      </c>
      <c r="E2530" s="8">
        <v>0.48036320811073752</v>
      </c>
      <c r="F2530" s="5">
        <v>0.6483165602327059</v>
      </c>
      <c r="G2530" s="5">
        <v>0.65294727339596781</v>
      </c>
      <c r="H2530" s="5">
        <v>0.61361797910878202</v>
      </c>
      <c r="I2530" s="5">
        <v>0.64706503007069249</v>
      </c>
      <c r="J2530" s="4">
        <v>0.66793829822524464</v>
      </c>
      <c r="K2530" s="8">
        <v>0.48568843980952053</v>
      </c>
      <c r="L2530" s="5">
        <v>0.5181235025890718</v>
      </c>
      <c r="M2530" s="5">
        <v>0.51696421670917381</v>
      </c>
      <c r="N2530" s="5">
        <v>0.64361758756520815</v>
      </c>
      <c r="O2530" s="5">
        <v>0.62019925280199251</v>
      </c>
      <c r="P2530" s="5">
        <v>0.66528472555334761</v>
      </c>
      <c r="Q2530" s="15">
        <f t="shared" si="590"/>
        <v>0</v>
      </c>
      <c r="R2530" s="15">
        <f t="shared" si="591"/>
        <v>0</v>
      </c>
      <c r="S2530" s="15">
        <f t="shared" si="592"/>
        <v>0</v>
      </c>
      <c r="T2530" s="15">
        <f t="shared" si="593"/>
        <v>0</v>
      </c>
      <c r="U2530" s="15">
        <f t="shared" si="594"/>
        <v>0</v>
      </c>
      <c r="V2530" s="15">
        <f t="shared" si="595"/>
        <v>0</v>
      </c>
      <c r="W2530" s="15">
        <f t="shared" si="596"/>
        <v>0</v>
      </c>
      <c r="X2530" s="15">
        <f t="shared" si="597"/>
        <v>0</v>
      </c>
      <c r="Y2530" s="15">
        <f t="shared" si="598"/>
        <v>0</v>
      </c>
      <c r="Z2530" s="15">
        <f t="shared" si="599"/>
        <v>0</v>
      </c>
      <c r="AA2530" s="15">
        <f t="shared" si="600"/>
        <v>0</v>
      </c>
      <c r="AB2530" s="15">
        <f t="shared" si="601"/>
        <v>0</v>
      </c>
      <c r="AC2530" s="15">
        <f t="shared" si="602"/>
        <v>0</v>
      </c>
      <c r="AD2530" s="15">
        <f t="shared" si="603"/>
        <v>0</v>
      </c>
    </row>
    <row r="2531" spans="1:30" x14ac:dyDescent="0.25">
      <c r="A2531" s="4">
        <f t="shared" si="589"/>
        <v>2530</v>
      </c>
      <c r="B2531" s="7" t="s">
        <v>224</v>
      </c>
      <c r="C2531" s="7" t="s">
        <v>105</v>
      </c>
      <c r="D2531" s="5">
        <v>0.64786519107960816</v>
      </c>
      <c r="E2531" s="8">
        <v>0.48568843980952053</v>
      </c>
      <c r="F2531" s="5">
        <v>0.64786519107960816</v>
      </c>
      <c r="G2531" s="5">
        <v>0.6483165602327059</v>
      </c>
      <c r="H2531" s="5">
        <v>0.64706503007069249</v>
      </c>
      <c r="I2531" s="5">
        <v>0.66338409594485281</v>
      </c>
      <c r="J2531" s="4">
        <v>0.67801459611875936</v>
      </c>
      <c r="K2531" s="8">
        <v>0.49521241188619025</v>
      </c>
      <c r="L2531" s="5">
        <v>0.52010716953911951</v>
      </c>
      <c r="M2531" s="5">
        <v>0.5181235025890718</v>
      </c>
      <c r="N2531" s="5">
        <v>0.64058341318002765</v>
      </c>
      <c r="O2531" s="5">
        <v>0.61795765877957654</v>
      </c>
      <c r="P2531" s="5">
        <v>0.65941433107197511</v>
      </c>
      <c r="Q2531" s="15">
        <f t="shared" si="590"/>
        <v>0</v>
      </c>
      <c r="R2531" s="15">
        <f t="shared" si="591"/>
        <v>0</v>
      </c>
      <c r="S2531" s="15">
        <f t="shared" si="592"/>
        <v>0</v>
      </c>
      <c r="T2531" s="15">
        <f t="shared" si="593"/>
        <v>0</v>
      </c>
      <c r="U2531" s="15">
        <f t="shared" si="594"/>
        <v>0</v>
      </c>
      <c r="V2531" s="15">
        <f t="shared" si="595"/>
        <v>0</v>
      </c>
      <c r="W2531" s="15">
        <f t="shared" si="596"/>
        <v>0</v>
      </c>
      <c r="X2531" s="15">
        <f t="shared" si="597"/>
        <v>0</v>
      </c>
      <c r="Y2531" s="15">
        <f t="shared" si="598"/>
        <v>0</v>
      </c>
      <c r="Z2531" s="15">
        <f t="shared" si="599"/>
        <v>0</v>
      </c>
      <c r="AA2531" s="15">
        <f t="shared" si="600"/>
        <v>0</v>
      </c>
      <c r="AB2531" s="15">
        <f t="shared" si="601"/>
        <v>0</v>
      </c>
      <c r="AC2531" s="15">
        <f t="shared" si="602"/>
        <v>0</v>
      </c>
      <c r="AD2531" s="15">
        <f t="shared" si="603"/>
        <v>0</v>
      </c>
    </row>
    <row r="2532" spans="1:30" x14ac:dyDescent="0.25">
      <c r="A2532" s="4">
        <f t="shared" si="589"/>
        <v>2531</v>
      </c>
      <c r="B2532" s="7" t="s">
        <v>224</v>
      </c>
      <c r="C2532" s="7" t="s">
        <v>106</v>
      </c>
      <c r="D2532" s="5">
        <v>0.64259921762680128</v>
      </c>
      <c r="E2532" s="8">
        <v>0.49521241188619025</v>
      </c>
      <c r="F2532" s="5">
        <v>0.64259921762680128</v>
      </c>
      <c r="G2532" s="5">
        <v>0.64786519107960816</v>
      </c>
      <c r="H2532" s="5">
        <v>0.66338409594485281</v>
      </c>
      <c r="I2532" s="5">
        <v>0.67245805929729541</v>
      </c>
      <c r="J2532" s="4">
        <v>0.6828246807099021</v>
      </c>
      <c r="K2532" s="8">
        <v>0.50087900459130552</v>
      </c>
      <c r="L2532" s="5">
        <v>0.52201355076384059</v>
      </c>
      <c r="M2532" s="5">
        <v>0.52010716953911951</v>
      </c>
      <c r="N2532" s="5">
        <v>0.64151495794740765</v>
      </c>
      <c r="O2532" s="5">
        <v>0.61985056039850561</v>
      </c>
      <c r="P2532" s="5">
        <v>0.65659715084096637</v>
      </c>
      <c r="Q2532" s="15">
        <f t="shared" si="590"/>
        <v>0</v>
      </c>
      <c r="R2532" s="15">
        <f t="shared" si="591"/>
        <v>0</v>
      </c>
      <c r="S2532" s="15">
        <f t="shared" si="592"/>
        <v>0</v>
      </c>
      <c r="T2532" s="15">
        <f t="shared" si="593"/>
        <v>0</v>
      </c>
      <c r="U2532" s="15">
        <f t="shared" si="594"/>
        <v>0</v>
      </c>
      <c r="V2532" s="15">
        <f t="shared" si="595"/>
        <v>0</v>
      </c>
      <c r="W2532" s="15">
        <f t="shared" si="596"/>
        <v>0</v>
      </c>
      <c r="X2532" s="15">
        <f t="shared" si="597"/>
        <v>0</v>
      </c>
      <c r="Y2532" s="15">
        <f t="shared" si="598"/>
        <v>0</v>
      </c>
      <c r="Z2532" s="15">
        <f t="shared" si="599"/>
        <v>0</v>
      </c>
      <c r="AA2532" s="15">
        <f t="shared" si="600"/>
        <v>0</v>
      </c>
      <c r="AB2532" s="15">
        <f t="shared" si="601"/>
        <v>0</v>
      </c>
      <c r="AC2532" s="15">
        <f t="shared" si="602"/>
        <v>0</v>
      </c>
      <c r="AD2532" s="15">
        <f t="shared" si="603"/>
        <v>0</v>
      </c>
    </row>
    <row r="2533" spans="1:30" x14ac:dyDescent="0.25">
      <c r="A2533" s="4">
        <f t="shared" si="589"/>
        <v>2532</v>
      </c>
      <c r="B2533" s="7" t="s">
        <v>224</v>
      </c>
      <c r="C2533" s="7" t="s">
        <v>107</v>
      </c>
      <c r="D2533" s="5">
        <v>0.63211742284930961</v>
      </c>
      <c r="E2533" s="8">
        <v>0.50087900459130552</v>
      </c>
      <c r="F2533" s="5">
        <v>0.63211742284930961</v>
      </c>
      <c r="G2533" s="5">
        <v>0.64259921762680128</v>
      </c>
      <c r="H2533" s="5">
        <v>0.67245805929729541</v>
      </c>
      <c r="I2533" s="5">
        <v>0.6719305032884324</v>
      </c>
      <c r="J2533" s="4">
        <v>0.67917565102006972</v>
      </c>
      <c r="K2533" s="8">
        <v>0.50584580723343975</v>
      </c>
      <c r="L2533" s="5">
        <v>0.52304402710152764</v>
      </c>
      <c r="M2533" s="5">
        <v>0.52201355076384059</v>
      </c>
      <c r="N2533" s="5">
        <v>0.64713084211646976</v>
      </c>
      <c r="O2533" s="5">
        <v>0.61369863013698633</v>
      </c>
      <c r="P2533" s="5">
        <v>0.64013568149112587</v>
      </c>
      <c r="Q2533" s="15">
        <f t="shared" si="590"/>
        <v>0</v>
      </c>
      <c r="R2533" s="15">
        <f t="shared" si="591"/>
        <v>0</v>
      </c>
      <c r="S2533" s="15">
        <f t="shared" si="592"/>
        <v>0</v>
      </c>
      <c r="T2533" s="15">
        <f t="shared" si="593"/>
        <v>0</v>
      </c>
      <c r="U2533" s="15">
        <f t="shared" si="594"/>
        <v>0</v>
      </c>
      <c r="V2533" s="15">
        <f t="shared" si="595"/>
        <v>0</v>
      </c>
      <c r="W2533" s="15">
        <f t="shared" si="596"/>
        <v>0</v>
      </c>
      <c r="X2533" s="15">
        <f t="shared" si="597"/>
        <v>0</v>
      </c>
      <c r="Y2533" s="15">
        <f t="shared" si="598"/>
        <v>0</v>
      </c>
      <c r="Z2533" s="15">
        <f t="shared" si="599"/>
        <v>0</v>
      </c>
      <c r="AA2533" s="15">
        <f t="shared" si="600"/>
        <v>0</v>
      </c>
      <c r="AB2533" s="15">
        <f t="shared" si="601"/>
        <v>0</v>
      </c>
      <c r="AC2533" s="15">
        <f t="shared" si="602"/>
        <v>0</v>
      </c>
      <c r="AD2533" s="15">
        <f t="shared" si="603"/>
        <v>0</v>
      </c>
    </row>
    <row r="2534" spans="1:30" x14ac:dyDescent="0.25">
      <c r="A2534" s="4">
        <f t="shared" si="589"/>
        <v>2533</v>
      </c>
      <c r="B2534" s="7" t="s">
        <v>224</v>
      </c>
      <c r="C2534" s="7" t="s">
        <v>108</v>
      </c>
      <c r="D2534" s="5">
        <v>0.62651710187568954</v>
      </c>
      <c r="E2534" s="8">
        <v>0.50584580723343975</v>
      </c>
      <c r="F2534" s="5">
        <v>0.62651710187568954</v>
      </c>
      <c r="G2534" s="5">
        <v>0.63211742284930961</v>
      </c>
      <c r="H2534" s="5">
        <v>0.6719305032884324</v>
      </c>
      <c r="I2534" s="5">
        <v>0.66475574156789641</v>
      </c>
      <c r="J2534" s="4">
        <v>0.66797976447172003</v>
      </c>
      <c r="K2534" s="8">
        <v>0.51581354861834128</v>
      </c>
      <c r="L2534" s="5">
        <v>0.52737202771981351</v>
      </c>
      <c r="M2534" s="5">
        <v>0.52304402710152764</v>
      </c>
      <c r="N2534" s="5">
        <v>0.6537847333120409</v>
      </c>
      <c r="O2534" s="5">
        <v>0.60797011207970109</v>
      </c>
      <c r="P2534" s="5">
        <v>0.62338488011756021</v>
      </c>
      <c r="Q2534" s="15">
        <f t="shared" si="590"/>
        <v>0</v>
      </c>
      <c r="R2534" s="15">
        <f t="shared" si="591"/>
        <v>0</v>
      </c>
      <c r="S2534" s="15">
        <f t="shared" si="592"/>
        <v>0</v>
      </c>
      <c r="T2534" s="15">
        <f t="shared" si="593"/>
        <v>0</v>
      </c>
      <c r="U2534" s="15">
        <f t="shared" si="594"/>
        <v>0</v>
      </c>
      <c r="V2534" s="15">
        <f t="shared" si="595"/>
        <v>0</v>
      </c>
      <c r="W2534" s="15">
        <f t="shared" si="596"/>
        <v>0</v>
      </c>
      <c r="X2534" s="15">
        <f t="shared" si="597"/>
        <v>0</v>
      </c>
      <c r="Y2534" s="15">
        <f t="shared" si="598"/>
        <v>0</v>
      </c>
      <c r="Z2534" s="15">
        <f t="shared" si="599"/>
        <v>0</v>
      </c>
      <c r="AA2534" s="15">
        <f t="shared" si="600"/>
        <v>0</v>
      </c>
      <c r="AB2534" s="15">
        <f t="shared" si="601"/>
        <v>0</v>
      </c>
      <c r="AC2534" s="15">
        <f t="shared" si="602"/>
        <v>0</v>
      </c>
      <c r="AD2534" s="15">
        <f t="shared" si="603"/>
        <v>0</v>
      </c>
    </row>
    <row r="2535" spans="1:30" x14ac:dyDescent="0.25">
      <c r="A2535" s="4">
        <f t="shared" si="589"/>
        <v>2534</v>
      </c>
      <c r="B2535" s="7" t="s">
        <v>224</v>
      </c>
      <c r="C2535" s="7" t="s">
        <v>109</v>
      </c>
      <c r="D2535" s="5">
        <v>0.61344411381189612</v>
      </c>
      <c r="E2535" s="8">
        <v>0.51581354861834128</v>
      </c>
      <c r="F2535" s="5">
        <v>0.61344411381189612</v>
      </c>
      <c r="G2535" s="5">
        <v>0.62651710187568954</v>
      </c>
      <c r="H2535" s="5">
        <v>0.66475574156789641</v>
      </c>
      <c r="I2535" s="5">
        <v>0.66218830232476344</v>
      </c>
      <c r="J2535" s="4">
        <v>0.65985238016254766</v>
      </c>
      <c r="K2535" s="8">
        <v>0.52462066258171325</v>
      </c>
      <c r="L2535" s="5">
        <v>0.53110750444392918</v>
      </c>
      <c r="M2535" s="5">
        <v>0.52737202771981351</v>
      </c>
      <c r="N2535" s="5">
        <v>0.67063238581922713</v>
      </c>
      <c r="O2535" s="5">
        <v>0.62744707347447071</v>
      </c>
      <c r="P2535" s="5">
        <v>0.64026892650205203</v>
      </c>
      <c r="Q2535" s="15">
        <f t="shared" si="590"/>
        <v>0</v>
      </c>
      <c r="R2535" s="15">
        <f t="shared" si="591"/>
        <v>0</v>
      </c>
      <c r="S2535" s="15">
        <f t="shared" si="592"/>
        <v>0</v>
      </c>
      <c r="T2535" s="15">
        <f t="shared" si="593"/>
        <v>0</v>
      </c>
      <c r="U2535" s="15">
        <f t="shared" si="594"/>
        <v>0</v>
      </c>
      <c r="V2535" s="15">
        <f t="shared" si="595"/>
        <v>0</v>
      </c>
      <c r="W2535" s="15">
        <f t="shared" si="596"/>
        <v>0</v>
      </c>
      <c r="X2535" s="15">
        <f t="shared" si="597"/>
        <v>0</v>
      </c>
      <c r="Y2535" s="15">
        <f t="shared" si="598"/>
        <v>0</v>
      </c>
      <c r="Z2535" s="15">
        <f t="shared" si="599"/>
        <v>0</v>
      </c>
      <c r="AA2535" s="15">
        <f t="shared" si="600"/>
        <v>0</v>
      </c>
      <c r="AB2535" s="15">
        <f t="shared" si="601"/>
        <v>0</v>
      </c>
      <c r="AC2535" s="15">
        <f t="shared" si="602"/>
        <v>0</v>
      </c>
      <c r="AD2535" s="15">
        <f t="shared" si="603"/>
        <v>0</v>
      </c>
    </row>
    <row r="2536" spans="1:30" x14ac:dyDescent="0.25">
      <c r="A2536" s="4">
        <f t="shared" si="589"/>
        <v>2535</v>
      </c>
      <c r="B2536" s="7" t="s">
        <v>224</v>
      </c>
      <c r="C2536" s="7" t="s">
        <v>110</v>
      </c>
      <c r="D2536" s="5">
        <v>0.60169179845531451</v>
      </c>
      <c r="E2536" s="8">
        <v>0.52462066258171325</v>
      </c>
      <c r="F2536" s="5">
        <v>0.60169179845531451</v>
      </c>
      <c r="G2536" s="5">
        <v>0.61344411381189612</v>
      </c>
      <c r="H2536" s="5">
        <v>0.66218830232476344</v>
      </c>
      <c r="I2536" s="5">
        <v>0.65016002532268846</v>
      </c>
      <c r="J2536" s="4">
        <v>0.64538066014264384</v>
      </c>
      <c r="K2536" s="8">
        <v>0.53136254245677517</v>
      </c>
      <c r="L2536" s="5">
        <v>0.5348945049849293</v>
      </c>
      <c r="M2536" s="5">
        <v>0.53110750444392918</v>
      </c>
      <c r="N2536" s="5">
        <v>0.68689449590120299</v>
      </c>
      <c r="O2536" s="5">
        <v>0.62328767123287676</v>
      </c>
      <c r="P2536" s="5">
        <v>0.66186603927301524</v>
      </c>
      <c r="Q2536" s="15">
        <f t="shared" si="590"/>
        <v>0</v>
      </c>
      <c r="R2536" s="15">
        <f t="shared" si="591"/>
        <v>0</v>
      </c>
      <c r="S2536" s="15">
        <f t="shared" si="592"/>
        <v>0</v>
      </c>
      <c r="T2536" s="15">
        <f t="shared" si="593"/>
        <v>0</v>
      </c>
      <c r="U2536" s="15">
        <f t="shared" si="594"/>
        <v>0</v>
      </c>
      <c r="V2536" s="15">
        <f t="shared" si="595"/>
        <v>0</v>
      </c>
      <c r="W2536" s="15">
        <f t="shared" si="596"/>
        <v>0</v>
      </c>
      <c r="X2536" s="15">
        <f t="shared" si="597"/>
        <v>0</v>
      </c>
      <c r="Y2536" s="15">
        <f t="shared" si="598"/>
        <v>0</v>
      </c>
      <c r="Z2536" s="15">
        <f t="shared" si="599"/>
        <v>0</v>
      </c>
      <c r="AA2536" s="15">
        <f t="shared" si="600"/>
        <v>0</v>
      </c>
      <c r="AB2536" s="15">
        <f t="shared" si="601"/>
        <v>0</v>
      </c>
      <c r="AC2536" s="15">
        <f t="shared" si="602"/>
        <v>0</v>
      </c>
      <c r="AD2536" s="15">
        <f t="shared" si="603"/>
        <v>0</v>
      </c>
    </row>
    <row r="2537" spans="1:30" x14ac:dyDescent="0.25">
      <c r="A2537" s="4">
        <f t="shared" si="589"/>
        <v>2536</v>
      </c>
      <c r="B2537" s="7" t="s">
        <v>224</v>
      </c>
      <c r="C2537" s="7" t="s">
        <v>111</v>
      </c>
      <c r="D2537" s="5">
        <v>0.59741215018890637</v>
      </c>
      <c r="E2537" s="8">
        <v>0.53136254245677517</v>
      </c>
      <c r="F2537" s="5">
        <v>0.59741215018890637</v>
      </c>
      <c r="G2537" s="5">
        <v>0.60169179845531451</v>
      </c>
      <c r="H2537" s="5">
        <v>0.65016002532268846</v>
      </c>
      <c r="I2537" s="5">
        <v>0.6409453803678824</v>
      </c>
      <c r="J2537" s="4">
        <v>0.63480676729142482</v>
      </c>
      <c r="K2537" s="8">
        <v>0.53885541654576796</v>
      </c>
      <c r="L2537" s="5">
        <v>0.53757374346291575</v>
      </c>
      <c r="M2537" s="5">
        <v>0.5348945049849293</v>
      </c>
      <c r="N2537" s="5">
        <v>0.65764399020547215</v>
      </c>
      <c r="O2537" s="5">
        <v>0.59178082191780823</v>
      </c>
      <c r="P2537" s="5">
        <v>0.6288136625627202</v>
      </c>
      <c r="Q2537" s="15">
        <f t="shared" si="590"/>
        <v>0</v>
      </c>
      <c r="R2537" s="15">
        <f t="shared" si="591"/>
        <v>0</v>
      </c>
      <c r="S2537" s="15">
        <f t="shared" si="592"/>
        <v>0</v>
      </c>
      <c r="T2537" s="15">
        <f t="shared" si="593"/>
        <v>0</v>
      </c>
      <c r="U2537" s="15">
        <f t="shared" si="594"/>
        <v>0</v>
      </c>
      <c r="V2537" s="15">
        <f t="shared" si="595"/>
        <v>0</v>
      </c>
      <c r="W2537" s="15">
        <f t="shared" si="596"/>
        <v>0</v>
      </c>
      <c r="X2537" s="15">
        <f t="shared" si="597"/>
        <v>0</v>
      </c>
      <c r="Y2537" s="15">
        <f t="shared" si="598"/>
        <v>0</v>
      </c>
      <c r="Z2537" s="15">
        <f t="shared" si="599"/>
        <v>0</v>
      </c>
      <c r="AA2537" s="15">
        <f t="shared" si="600"/>
        <v>0</v>
      </c>
      <c r="AB2537" s="15">
        <f t="shared" si="601"/>
        <v>0</v>
      </c>
      <c r="AC2537" s="15">
        <f t="shared" si="602"/>
        <v>0</v>
      </c>
      <c r="AD2537" s="15">
        <f t="shared" si="603"/>
        <v>0</v>
      </c>
    </row>
    <row r="2538" spans="1:30" x14ac:dyDescent="0.25">
      <c r="A2538" s="4">
        <f t="shared" si="589"/>
        <v>2537</v>
      </c>
      <c r="B2538" s="7" t="s">
        <v>224</v>
      </c>
      <c r="C2538" s="7" t="s">
        <v>112</v>
      </c>
      <c r="D2538" s="5">
        <v>0.59304891504229496</v>
      </c>
      <c r="E2538" s="8">
        <v>0.53885541654576796</v>
      </c>
      <c r="F2538" s="5">
        <v>0.59304891504229496</v>
      </c>
      <c r="G2538" s="5">
        <v>0.59741215018890637</v>
      </c>
      <c r="H2538" s="5">
        <v>0.6409453803678824</v>
      </c>
      <c r="I2538" s="5">
        <v>0.63654908029402457</v>
      </c>
      <c r="J2538" s="4">
        <v>0.63074307513683858</v>
      </c>
      <c r="K2538" s="8">
        <v>0.53607332434416022</v>
      </c>
      <c r="L2538" s="5">
        <v>0.53484298116804496</v>
      </c>
      <c r="M2538" s="5">
        <v>0.53757374346291575</v>
      </c>
      <c r="N2538" s="5">
        <v>0.60313531353135319</v>
      </c>
      <c r="O2538" s="5">
        <v>0.54032378580323781</v>
      </c>
      <c r="P2538" s="5">
        <v>0.57127465984452219</v>
      </c>
      <c r="Q2538" s="15">
        <f t="shared" si="590"/>
        <v>0</v>
      </c>
      <c r="R2538" s="15">
        <f t="shared" si="591"/>
        <v>0</v>
      </c>
      <c r="S2538" s="15">
        <f t="shared" si="592"/>
        <v>0</v>
      </c>
      <c r="T2538" s="15">
        <f t="shared" si="593"/>
        <v>0</v>
      </c>
      <c r="U2538" s="15">
        <f t="shared" si="594"/>
        <v>0</v>
      </c>
      <c r="V2538" s="15">
        <f t="shared" si="595"/>
        <v>0</v>
      </c>
      <c r="W2538" s="15">
        <f t="shared" si="596"/>
        <v>0</v>
      </c>
      <c r="X2538" s="15">
        <f t="shared" si="597"/>
        <v>0</v>
      </c>
      <c r="Y2538" s="15">
        <f t="shared" si="598"/>
        <v>0</v>
      </c>
      <c r="Z2538" s="15">
        <f t="shared" si="599"/>
        <v>0</v>
      </c>
      <c r="AA2538" s="15">
        <f t="shared" si="600"/>
        <v>0</v>
      </c>
      <c r="AB2538" s="15">
        <f t="shared" si="601"/>
        <v>0</v>
      </c>
      <c r="AC2538" s="15">
        <f t="shared" si="602"/>
        <v>0</v>
      </c>
      <c r="AD2538" s="15">
        <f t="shared" si="603"/>
        <v>0</v>
      </c>
    </row>
    <row r="2539" spans="1:30" x14ac:dyDescent="0.25">
      <c r="A2539" s="4">
        <f t="shared" si="589"/>
        <v>2538</v>
      </c>
      <c r="B2539" s="7" t="s">
        <v>224</v>
      </c>
      <c r="C2539" s="7" t="s">
        <v>113</v>
      </c>
      <c r="D2539" s="5">
        <v>0.58905346216857801</v>
      </c>
      <c r="E2539" s="8">
        <v>0.53607332434416022</v>
      </c>
      <c r="F2539" s="5">
        <v>0.58905346216857801</v>
      </c>
      <c r="G2539" s="5">
        <v>0.59304891504229496</v>
      </c>
      <c r="H2539" s="5">
        <v>0.63654908029402457</v>
      </c>
      <c r="I2539" s="5">
        <v>0.63053494179298697</v>
      </c>
      <c r="J2539" s="4">
        <v>0.62705257920053081</v>
      </c>
      <c r="K2539" s="8">
        <v>0.52895594736213281</v>
      </c>
      <c r="L2539" s="5">
        <v>0.52948450421207205</v>
      </c>
      <c r="M2539" s="5">
        <v>0.53484298116804496</v>
      </c>
      <c r="N2539" s="5">
        <v>0.55386990311934414</v>
      </c>
      <c r="O2539" s="5">
        <v>0.4963885429638854</v>
      </c>
      <c r="P2539" s="5">
        <v>0.51678125737606317</v>
      </c>
      <c r="Q2539" s="15">
        <f t="shared" si="590"/>
        <v>0</v>
      </c>
      <c r="R2539" s="15">
        <f t="shared" si="591"/>
        <v>0</v>
      </c>
      <c r="S2539" s="15">
        <f t="shared" si="592"/>
        <v>0</v>
      </c>
      <c r="T2539" s="15">
        <f t="shared" si="593"/>
        <v>0</v>
      </c>
      <c r="U2539" s="15">
        <f t="shared" si="594"/>
        <v>0</v>
      </c>
      <c r="V2539" s="15">
        <f t="shared" si="595"/>
        <v>0</v>
      </c>
      <c r="W2539" s="15">
        <f t="shared" si="596"/>
        <v>0</v>
      </c>
      <c r="X2539" s="15">
        <f t="shared" si="597"/>
        <v>0</v>
      </c>
      <c r="Y2539" s="15">
        <f t="shared" si="598"/>
        <v>0</v>
      </c>
      <c r="Z2539" s="15">
        <f t="shared" si="599"/>
        <v>0</v>
      </c>
      <c r="AA2539" s="15">
        <f t="shared" si="600"/>
        <v>0</v>
      </c>
      <c r="AB2539" s="15">
        <f t="shared" si="601"/>
        <v>0</v>
      </c>
      <c r="AC2539" s="15">
        <f t="shared" si="602"/>
        <v>0</v>
      </c>
      <c r="AD2539" s="15">
        <f t="shared" si="603"/>
        <v>0</v>
      </c>
    </row>
    <row r="2540" spans="1:30" x14ac:dyDescent="0.25">
      <c r="A2540" s="4">
        <f t="shared" si="589"/>
        <v>2539</v>
      </c>
      <c r="B2540" s="7" t="s">
        <v>224</v>
      </c>
      <c r="C2540" s="7" t="s">
        <v>114</v>
      </c>
      <c r="D2540" s="5">
        <v>0.60545320806446223</v>
      </c>
      <c r="E2540" s="8">
        <v>0.52895594736213281</v>
      </c>
      <c r="F2540" s="5">
        <v>0.60545320806446223</v>
      </c>
      <c r="G2540" s="5">
        <v>0.58905346216857801</v>
      </c>
      <c r="H2540" s="5">
        <v>0.63053494179298697</v>
      </c>
      <c r="I2540" s="5">
        <v>0.62184785284704391</v>
      </c>
      <c r="J2540" s="4">
        <v>0.62539392934151605</v>
      </c>
      <c r="K2540" s="8">
        <v>0.52223113553738754</v>
      </c>
      <c r="L2540" s="5">
        <v>0.52613545611458901</v>
      </c>
      <c r="M2540" s="5">
        <v>0.52948450421207205</v>
      </c>
      <c r="N2540" s="5">
        <v>0.51977536463323748</v>
      </c>
      <c r="O2540" s="5">
        <v>0.46946450809464507</v>
      </c>
      <c r="P2540" s="5">
        <v>0.47387255685754964</v>
      </c>
      <c r="Q2540" s="15">
        <f t="shared" si="590"/>
        <v>0</v>
      </c>
      <c r="R2540" s="15">
        <f t="shared" si="591"/>
        <v>0</v>
      </c>
      <c r="S2540" s="15">
        <f t="shared" si="592"/>
        <v>0</v>
      </c>
      <c r="T2540" s="15">
        <f t="shared" si="593"/>
        <v>0</v>
      </c>
      <c r="U2540" s="15">
        <f t="shared" si="594"/>
        <v>0</v>
      </c>
      <c r="V2540" s="15">
        <f t="shared" si="595"/>
        <v>0</v>
      </c>
      <c r="W2540" s="15">
        <f t="shared" si="596"/>
        <v>0</v>
      </c>
      <c r="X2540" s="15">
        <f t="shared" si="597"/>
        <v>0</v>
      </c>
      <c r="Y2540" s="15">
        <f t="shared" si="598"/>
        <v>0</v>
      </c>
      <c r="Z2540" s="15">
        <f t="shared" si="599"/>
        <v>0</v>
      </c>
      <c r="AA2540" s="15">
        <f t="shared" si="600"/>
        <v>0</v>
      </c>
      <c r="AB2540" s="15">
        <f t="shared" si="601"/>
        <v>0</v>
      </c>
      <c r="AC2540" s="15">
        <f t="shared" si="602"/>
        <v>0</v>
      </c>
      <c r="AD2540" s="15">
        <f t="shared" si="603"/>
        <v>0</v>
      </c>
    </row>
    <row r="2541" spans="1:30" x14ac:dyDescent="0.25">
      <c r="A2541" s="4">
        <f t="shared" si="589"/>
        <v>2540</v>
      </c>
      <c r="B2541" s="7" t="s">
        <v>224</v>
      </c>
      <c r="C2541" s="7" t="s">
        <v>115</v>
      </c>
      <c r="D2541" s="5">
        <v>0.64855060349727511</v>
      </c>
      <c r="E2541" s="8">
        <v>0.52223113553738754</v>
      </c>
      <c r="F2541" s="5">
        <v>0.64855060349727511</v>
      </c>
      <c r="G2541" s="5">
        <v>0.60545320806446223</v>
      </c>
      <c r="H2541" s="5">
        <v>0.62184785284704391</v>
      </c>
      <c r="I2541" s="5">
        <v>0.62951500017585205</v>
      </c>
      <c r="J2541" s="4">
        <v>0.65060540719854043</v>
      </c>
      <c r="K2541" s="8">
        <v>0.54575090887367939</v>
      </c>
      <c r="L2541" s="5">
        <v>0.55115026921194321</v>
      </c>
      <c r="M2541" s="5">
        <v>0.52613545611458901</v>
      </c>
      <c r="N2541" s="5">
        <v>0.50707974023208768</v>
      </c>
      <c r="O2541" s="5">
        <v>0.45618929016189291</v>
      </c>
      <c r="P2541" s="5">
        <v>0.44991891089335068</v>
      </c>
      <c r="Q2541" s="15">
        <f t="shared" si="590"/>
        <v>0</v>
      </c>
      <c r="R2541" s="15">
        <f t="shared" si="591"/>
        <v>0</v>
      </c>
      <c r="S2541" s="15">
        <f t="shared" si="592"/>
        <v>0</v>
      </c>
      <c r="T2541" s="15">
        <f t="shared" si="593"/>
        <v>0</v>
      </c>
      <c r="U2541" s="15">
        <f t="shared" si="594"/>
        <v>0</v>
      </c>
      <c r="V2541" s="15">
        <f t="shared" si="595"/>
        <v>0</v>
      </c>
      <c r="W2541" s="15">
        <f t="shared" si="596"/>
        <v>0</v>
      </c>
      <c r="X2541" s="15">
        <f t="shared" si="597"/>
        <v>0</v>
      </c>
      <c r="Y2541" s="15">
        <f t="shared" si="598"/>
        <v>0</v>
      </c>
      <c r="Z2541" s="15">
        <f t="shared" si="599"/>
        <v>0</v>
      </c>
      <c r="AA2541" s="15">
        <f t="shared" si="600"/>
        <v>0</v>
      </c>
      <c r="AB2541" s="15">
        <f t="shared" si="601"/>
        <v>0</v>
      </c>
      <c r="AC2541" s="15">
        <f t="shared" si="602"/>
        <v>0</v>
      </c>
      <c r="AD2541" s="15">
        <f t="shared" si="603"/>
        <v>0</v>
      </c>
    </row>
    <row r="2542" spans="1:30" x14ac:dyDescent="0.25">
      <c r="A2542" s="4">
        <f t="shared" si="589"/>
        <v>2541</v>
      </c>
      <c r="B2542" s="7" t="s">
        <v>224</v>
      </c>
      <c r="C2542" s="7" t="s">
        <v>116</v>
      </c>
      <c r="D2542" s="5">
        <v>0.63429068173459491</v>
      </c>
      <c r="E2542" s="8">
        <v>0.54575090887367939</v>
      </c>
      <c r="F2542" s="5">
        <v>0.63429068173459491</v>
      </c>
      <c r="G2542" s="5">
        <v>0.64855060349727511</v>
      </c>
      <c r="H2542" s="5">
        <v>0.62951500017585205</v>
      </c>
      <c r="I2542" s="5">
        <v>0.65814370625681429</v>
      </c>
      <c r="J2542" s="4">
        <v>0.67287278155581354</v>
      </c>
      <c r="K2542" s="8">
        <v>0.53288159893495368</v>
      </c>
      <c r="L2542" s="5">
        <v>0.5409227915603988</v>
      </c>
      <c r="M2542" s="5">
        <v>0.55115026921194321</v>
      </c>
      <c r="N2542" s="5">
        <v>0.50260832534866395</v>
      </c>
      <c r="O2542" s="5">
        <v>0.44906600249066003</v>
      </c>
      <c r="P2542" s="5">
        <v>0.4376261068853407</v>
      </c>
      <c r="Q2542" s="15">
        <f t="shared" si="590"/>
        <v>0</v>
      </c>
      <c r="R2542" s="15">
        <f t="shared" si="591"/>
        <v>0</v>
      </c>
      <c r="S2542" s="15">
        <f t="shared" si="592"/>
        <v>0</v>
      </c>
      <c r="T2542" s="15">
        <f t="shared" si="593"/>
        <v>0</v>
      </c>
      <c r="U2542" s="15">
        <f t="shared" si="594"/>
        <v>0</v>
      </c>
      <c r="V2542" s="15">
        <f t="shared" si="595"/>
        <v>0</v>
      </c>
      <c r="W2542" s="15">
        <f t="shared" si="596"/>
        <v>0</v>
      </c>
      <c r="X2542" s="15">
        <f t="shared" si="597"/>
        <v>0</v>
      </c>
      <c r="Y2542" s="15">
        <f t="shared" si="598"/>
        <v>0</v>
      </c>
      <c r="Z2542" s="15">
        <f t="shared" si="599"/>
        <v>0</v>
      </c>
      <c r="AA2542" s="15">
        <f t="shared" si="600"/>
        <v>0</v>
      </c>
      <c r="AB2542" s="15">
        <f t="shared" si="601"/>
        <v>0</v>
      </c>
      <c r="AC2542" s="15">
        <f t="shared" si="602"/>
        <v>0</v>
      </c>
      <c r="AD2542" s="15">
        <f t="shared" si="603"/>
        <v>0</v>
      </c>
    </row>
    <row r="2543" spans="1:30" x14ac:dyDescent="0.25">
      <c r="A2543" s="4">
        <f t="shared" si="589"/>
        <v>2542</v>
      </c>
      <c r="B2543" s="7" t="s">
        <v>224</v>
      </c>
      <c r="C2543" s="7" t="s">
        <v>117</v>
      </c>
      <c r="D2543" s="5">
        <v>0.5893878096893912</v>
      </c>
      <c r="E2543" s="8">
        <v>0.53288159893495368</v>
      </c>
      <c r="F2543" s="5">
        <v>0.5893878096893912</v>
      </c>
      <c r="G2543" s="5">
        <v>0.63429068173459491</v>
      </c>
      <c r="H2543" s="5">
        <v>0.65814370625681429</v>
      </c>
      <c r="I2543" s="5">
        <v>0.63626771708929764</v>
      </c>
      <c r="J2543" s="4">
        <v>0.638206999502405</v>
      </c>
      <c r="K2543" s="8">
        <v>0.49314717779788014</v>
      </c>
      <c r="L2543" s="5">
        <v>0.50619573898034365</v>
      </c>
      <c r="M2543" s="5">
        <v>0.5409227915603988</v>
      </c>
      <c r="N2543" s="5">
        <v>0.50593527094644952</v>
      </c>
      <c r="O2543" s="5">
        <v>0.44859277708592776</v>
      </c>
      <c r="P2543" s="5">
        <v>0.43373535256629897</v>
      </c>
      <c r="Q2543" s="15">
        <f t="shared" si="590"/>
        <v>0</v>
      </c>
      <c r="R2543" s="15">
        <f t="shared" si="591"/>
        <v>0</v>
      </c>
      <c r="S2543" s="15">
        <f t="shared" si="592"/>
        <v>0</v>
      </c>
      <c r="T2543" s="15">
        <f t="shared" si="593"/>
        <v>0</v>
      </c>
      <c r="U2543" s="15">
        <f t="shared" si="594"/>
        <v>0</v>
      </c>
      <c r="V2543" s="15">
        <f t="shared" si="595"/>
        <v>0</v>
      </c>
      <c r="W2543" s="15">
        <f t="shared" si="596"/>
        <v>0</v>
      </c>
      <c r="X2543" s="15">
        <f t="shared" si="597"/>
        <v>0</v>
      </c>
      <c r="Y2543" s="15">
        <f t="shared" si="598"/>
        <v>0</v>
      </c>
      <c r="Z2543" s="15">
        <f t="shared" si="599"/>
        <v>0</v>
      </c>
      <c r="AA2543" s="15">
        <f t="shared" si="600"/>
        <v>0</v>
      </c>
      <c r="AB2543" s="15">
        <f t="shared" si="601"/>
        <v>0</v>
      </c>
      <c r="AC2543" s="15">
        <f t="shared" si="602"/>
        <v>0</v>
      </c>
      <c r="AD2543" s="15">
        <f t="shared" si="603"/>
        <v>0</v>
      </c>
    </row>
    <row r="2544" spans="1:30" x14ac:dyDescent="0.25">
      <c r="A2544" s="4">
        <f t="shared" si="589"/>
        <v>2543</v>
      </c>
      <c r="B2544" s="7" t="s">
        <v>224</v>
      </c>
      <c r="C2544" s="7" t="s">
        <v>118</v>
      </c>
      <c r="D2544" s="5">
        <v>0.5430472433046909</v>
      </c>
      <c r="E2544" s="8">
        <v>0.49314717779788014</v>
      </c>
      <c r="F2544" s="5">
        <v>0.5430472433046909</v>
      </c>
      <c r="G2544" s="5">
        <v>0.5893878096893912</v>
      </c>
      <c r="H2544" s="5">
        <v>0.63626771708929764</v>
      </c>
      <c r="I2544" s="5">
        <v>0.59082755952590305</v>
      </c>
      <c r="J2544" s="4">
        <v>0.5762564272682037</v>
      </c>
      <c r="K2544" s="8">
        <v>0.43861475703630376</v>
      </c>
      <c r="L2544" s="5">
        <v>0.45933482752402299</v>
      </c>
      <c r="M2544" s="5">
        <v>0.50619573898034365</v>
      </c>
      <c r="N2544" s="5">
        <v>0.52645587139359096</v>
      </c>
      <c r="O2544" s="5">
        <v>0.46236612702366126</v>
      </c>
      <c r="P2544" s="5">
        <v>0.44083540814850358</v>
      </c>
      <c r="Q2544" s="15">
        <f t="shared" si="590"/>
        <v>0</v>
      </c>
      <c r="R2544" s="15">
        <f t="shared" si="591"/>
        <v>0</v>
      </c>
      <c r="S2544" s="15">
        <f t="shared" si="592"/>
        <v>0</v>
      </c>
      <c r="T2544" s="15">
        <f t="shared" si="593"/>
        <v>0</v>
      </c>
      <c r="U2544" s="15">
        <f t="shared" si="594"/>
        <v>0</v>
      </c>
      <c r="V2544" s="15">
        <f t="shared" si="595"/>
        <v>0</v>
      </c>
      <c r="W2544" s="15">
        <f t="shared" si="596"/>
        <v>0</v>
      </c>
      <c r="X2544" s="15">
        <f t="shared" si="597"/>
        <v>0</v>
      </c>
      <c r="Y2544" s="15">
        <f t="shared" si="598"/>
        <v>0</v>
      </c>
      <c r="Z2544" s="15">
        <f t="shared" si="599"/>
        <v>0</v>
      </c>
      <c r="AA2544" s="15">
        <f t="shared" si="600"/>
        <v>0</v>
      </c>
      <c r="AB2544" s="15">
        <f t="shared" si="601"/>
        <v>0</v>
      </c>
      <c r="AC2544" s="15">
        <f t="shared" si="602"/>
        <v>0</v>
      </c>
      <c r="AD2544" s="15">
        <f t="shared" si="603"/>
        <v>0</v>
      </c>
    </row>
    <row r="2545" spans="1:30" x14ac:dyDescent="0.25">
      <c r="A2545" s="4">
        <f t="shared" si="589"/>
        <v>2544</v>
      </c>
      <c r="B2545" s="7" t="s">
        <v>225</v>
      </c>
      <c r="C2545" s="7" t="s">
        <v>120</v>
      </c>
      <c r="D2545" s="5">
        <v>0.5074225149620516</v>
      </c>
      <c r="E2545" s="8">
        <v>0.43861475703630376</v>
      </c>
      <c r="F2545" s="5">
        <v>0.5074225149620516</v>
      </c>
      <c r="G2545" s="5">
        <v>0.5430472433046909</v>
      </c>
      <c r="H2545" s="5">
        <v>0.59082755952590305</v>
      </c>
      <c r="I2545" s="5">
        <v>0.53849400344669929</v>
      </c>
      <c r="J2545" s="4">
        <v>0.51874274340686677</v>
      </c>
      <c r="K2545" s="8">
        <v>0.40324975678028296</v>
      </c>
      <c r="L2545" s="5">
        <v>0.42787953731612438</v>
      </c>
      <c r="M2545" s="5">
        <v>0.45933482752402299</v>
      </c>
      <c r="N2545" s="5">
        <v>0.58524965399765783</v>
      </c>
      <c r="O2545" s="5">
        <v>0.49397260273972604</v>
      </c>
      <c r="P2545" s="5">
        <v>0.47534205897804893</v>
      </c>
      <c r="Q2545" s="15">
        <f t="shared" si="590"/>
        <v>0</v>
      </c>
      <c r="R2545" s="15">
        <f t="shared" si="591"/>
        <v>0</v>
      </c>
      <c r="S2545" s="15">
        <f t="shared" si="592"/>
        <v>0</v>
      </c>
      <c r="T2545" s="15">
        <f t="shared" si="593"/>
        <v>0</v>
      </c>
      <c r="U2545" s="15">
        <f t="shared" si="594"/>
        <v>0</v>
      </c>
      <c r="V2545" s="15">
        <f t="shared" si="595"/>
        <v>0</v>
      </c>
      <c r="W2545" s="15">
        <f t="shared" si="596"/>
        <v>0</v>
      </c>
      <c r="X2545" s="15">
        <f t="shared" si="597"/>
        <v>0</v>
      </c>
      <c r="Y2545" s="15">
        <f t="shared" si="598"/>
        <v>0</v>
      </c>
      <c r="Z2545" s="15">
        <f t="shared" si="599"/>
        <v>0</v>
      </c>
      <c r="AA2545" s="15">
        <f t="shared" si="600"/>
        <v>0</v>
      </c>
      <c r="AB2545" s="15">
        <f t="shared" si="601"/>
        <v>0</v>
      </c>
      <c r="AC2545" s="15">
        <f t="shared" si="602"/>
        <v>0</v>
      </c>
      <c r="AD2545" s="15">
        <f t="shared" si="603"/>
        <v>0</v>
      </c>
    </row>
    <row r="2546" spans="1:30" x14ac:dyDescent="0.25">
      <c r="A2546" s="4">
        <f t="shared" si="589"/>
        <v>2545</v>
      </c>
      <c r="B2546" s="7" t="s">
        <v>225</v>
      </c>
      <c r="C2546" s="7" t="s">
        <v>96</v>
      </c>
      <c r="D2546" s="5">
        <v>0.49097261693804539</v>
      </c>
      <c r="E2546" s="8">
        <v>0.40324975678028296</v>
      </c>
      <c r="F2546" s="5">
        <v>0.49097261693804539</v>
      </c>
      <c r="G2546" s="5">
        <v>0.5074225149620516</v>
      </c>
      <c r="H2546" s="5">
        <v>0.53849400344669929</v>
      </c>
      <c r="I2546" s="5">
        <v>0.49913832518552387</v>
      </c>
      <c r="J2546" s="4">
        <v>0.47615690827666279</v>
      </c>
      <c r="K2546" s="8">
        <v>0.38302411715509738</v>
      </c>
      <c r="L2546" s="5">
        <v>0.41123734446247778</v>
      </c>
      <c r="M2546" s="5">
        <v>0.42787953731612438</v>
      </c>
      <c r="N2546" s="5">
        <v>0.66363249228148624</v>
      </c>
      <c r="O2546" s="5">
        <v>0.52610211706102117</v>
      </c>
      <c r="P2546" s="5">
        <v>0.52951186641997317</v>
      </c>
      <c r="Q2546" s="15">
        <f t="shared" si="590"/>
        <v>0</v>
      </c>
      <c r="R2546" s="15">
        <f t="shared" si="591"/>
        <v>0</v>
      </c>
      <c r="S2546" s="15">
        <f t="shared" si="592"/>
        <v>0</v>
      </c>
      <c r="T2546" s="15">
        <f t="shared" si="593"/>
        <v>0</v>
      </c>
      <c r="U2546" s="15">
        <f t="shared" si="594"/>
        <v>0</v>
      </c>
      <c r="V2546" s="15">
        <f t="shared" si="595"/>
        <v>0</v>
      </c>
      <c r="W2546" s="15">
        <f t="shared" si="596"/>
        <v>0</v>
      </c>
      <c r="X2546" s="15">
        <f t="shared" si="597"/>
        <v>0</v>
      </c>
      <c r="Y2546" s="15">
        <f t="shared" si="598"/>
        <v>0</v>
      </c>
      <c r="Z2546" s="15">
        <f t="shared" si="599"/>
        <v>0</v>
      </c>
      <c r="AA2546" s="15">
        <f t="shared" si="600"/>
        <v>0</v>
      </c>
      <c r="AB2546" s="15">
        <f t="shared" si="601"/>
        <v>0</v>
      </c>
      <c r="AC2546" s="15">
        <f t="shared" si="602"/>
        <v>0</v>
      </c>
      <c r="AD2546" s="15">
        <f t="shared" si="603"/>
        <v>0</v>
      </c>
    </row>
    <row r="2547" spans="1:30" x14ac:dyDescent="0.25">
      <c r="A2547" s="4">
        <f t="shared" si="589"/>
        <v>2546</v>
      </c>
      <c r="B2547" s="7" t="s">
        <v>225</v>
      </c>
      <c r="C2547" s="7" t="s">
        <v>97</v>
      </c>
      <c r="D2547" s="5">
        <v>0.48448627503427061</v>
      </c>
      <c r="E2547" s="8">
        <v>0.38302411715509738</v>
      </c>
      <c r="F2547" s="5">
        <v>0.48448627503427061</v>
      </c>
      <c r="G2547" s="5">
        <v>0.49097261693804539</v>
      </c>
      <c r="H2547" s="5">
        <v>0.49913832518552387</v>
      </c>
      <c r="I2547" s="5">
        <v>0.47764921042450675</v>
      </c>
      <c r="J2547" s="4">
        <v>0.45297727649693148</v>
      </c>
      <c r="K2547" s="8">
        <v>0.3705985765246036</v>
      </c>
      <c r="L2547" s="5">
        <v>0.40052039055053196</v>
      </c>
      <c r="M2547" s="5">
        <v>0.41123734446247778</v>
      </c>
      <c r="N2547" s="5">
        <v>0.70661662940487602</v>
      </c>
      <c r="O2547" s="5">
        <v>0.55307596513075963</v>
      </c>
      <c r="P2547" s="5">
        <v>0.5739890510671023</v>
      </c>
      <c r="Q2547" s="15">
        <f t="shared" si="590"/>
        <v>0</v>
      </c>
      <c r="R2547" s="15">
        <f t="shared" si="591"/>
        <v>0</v>
      </c>
      <c r="S2547" s="15">
        <f t="shared" si="592"/>
        <v>0</v>
      </c>
      <c r="T2547" s="15">
        <f t="shared" si="593"/>
        <v>0</v>
      </c>
      <c r="U2547" s="15">
        <f t="shared" si="594"/>
        <v>0</v>
      </c>
      <c r="V2547" s="15">
        <f t="shared" si="595"/>
        <v>0</v>
      </c>
      <c r="W2547" s="15">
        <f t="shared" si="596"/>
        <v>0</v>
      </c>
      <c r="X2547" s="15">
        <f t="shared" si="597"/>
        <v>0</v>
      </c>
      <c r="Y2547" s="15">
        <f t="shared" si="598"/>
        <v>0</v>
      </c>
      <c r="Z2547" s="15">
        <f t="shared" si="599"/>
        <v>0</v>
      </c>
      <c r="AA2547" s="15">
        <f t="shared" si="600"/>
        <v>0</v>
      </c>
      <c r="AB2547" s="15">
        <f t="shared" si="601"/>
        <v>0</v>
      </c>
      <c r="AC2547" s="15">
        <f t="shared" si="602"/>
        <v>0</v>
      </c>
      <c r="AD2547" s="15">
        <f t="shared" si="603"/>
        <v>0</v>
      </c>
    </row>
    <row r="2548" spans="1:30" x14ac:dyDescent="0.25">
      <c r="A2548" s="4">
        <f t="shared" si="589"/>
        <v>2547</v>
      </c>
      <c r="B2548" s="7" t="s">
        <v>225</v>
      </c>
      <c r="C2548" s="7" t="s">
        <v>98</v>
      </c>
      <c r="D2548" s="5">
        <v>0.48472031829883983</v>
      </c>
      <c r="E2548" s="8">
        <v>0.3705985765246036</v>
      </c>
      <c r="F2548" s="5">
        <v>0.48472031829883983</v>
      </c>
      <c r="G2548" s="5">
        <v>0.48448627503427061</v>
      </c>
      <c r="H2548" s="5">
        <v>0.47764921042450675</v>
      </c>
      <c r="I2548" s="5">
        <v>0.46804769106320121</v>
      </c>
      <c r="J2548" s="4">
        <v>0.44414496599767789</v>
      </c>
      <c r="K2548" s="8">
        <v>0.36443701036030657</v>
      </c>
      <c r="L2548" s="5">
        <v>0.39673339000953189</v>
      </c>
      <c r="M2548" s="5">
        <v>0.40052039055053196</v>
      </c>
      <c r="N2548" s="5">
        <v>0.70246460129883959</v>
      </c>
      <c r="O2548" s="5">
        <v>0.57073474470734742</v>
      </c>
      <c r="P2548" s="5">
        <v>0.60813403686699108</v>
      </c>
      <c r="Q2548" s="15">
        <f t="shared" si="590"/>
        <v>0</v>
      </c>
      <c r="R2548" s="15">
        <f t="shared" si="591"/>
        <v>0</v>
      </c>
      <c r="S2548" s="15">
        <f t="shared" si="592"/>
        <v>0</v>
      </c>
      <c r="T2548" s="15">
        <f t="shared" si="593"/>
        <v>0</v>
      </c>
      <c r="U2548" s="15">
        <f t="shared" si="594"/>
        <v>0</v>
      </c>
      <c r="V2548" s="15">
        <f t="shared" si="595"/>
        <v>0</v>
      </c>
      <c r="W2548" s="15">
        <f t="shared" si="596"/>
        <v>0</v>
      </c>
      <c r="X2548" s="15">
        <f t="shared" si="597"/>
        <v>0</v>
      </c>
      <c r="Y2548" s="15">
        <f t="shared" si="598"/>
        <v>0</v>
      </c>
      <c r="Z2548" s="15">
        <f t="shared" si="599"/>
        <v>0</v>
      </c>
      <c r="AA2548" s="15">
        <f t="shared" si="600"/>
        <v>0</v>
      </c>
      <c r="AB2548" s="15">
        <f t="shared" si="601"/>
        <v>0</v>
      </c>
      <c r="AC2548" s="15">
        <f t="shared" si="602"/>
        <v>0</v>
      </c>
      <c r="AD2548" s="15">
        <f t="shared" si="603"/>
        <v>0</v>
      </c>
    </row>
    <row r="2549" spans="1:30" x14ac:dyDescent="0.25">
      <c r="A2549" s="4">
        <f t="shared" si="589"/>
        <v>2548</v>
      </c>
      <c r="B2549" s="7" t="s">
        <v>225</v>
      </c>
      <c r="C2549" s="7" t="s">
        <v>99</v>
      </c>
      <c r="D2549" s="5">
        <v>0.49874619679695076</v>
      </c>
      <c r="E2549" s="8">
        <v>0.36443701036030657</v>
      </c>
      <c r="F2549" s="5">
        <v>0.49874619679695076</v>
      </c>
      <c r="G2549" s="5">
        <v>0.48472031829883983</v>
      </c>
      <c r="H2549" s="5">
        <v>0.46804769106320121</v>
      </c>
      <c r="I2549" s="5">
        <v>0.46502303661238703</v>
      </c>
      <c r="J2549" s="4">
        <v>0.44484989218775917</v>
      </c>
      <c r="K2549" s="8">
        <v>0.36810664117837821</v>
      </c>
      <c r="L2549" s="5">
        <v>0.40057191436741635</v>
      </c>
      <c r="M2549" s="5">
        <v>0.39673339000953189</v>
      </c>
      <c r="N2549" s="5">
        <v>0.68913020334291497</v>
      </c>
      <c r="O2549" s="5">
        <v>0.5887173100871731</v>
      </c>
      <c r="P2549" s="5">
        <v>0.63315744991891088</v>
      </c>
      <c r="Q2549" s="15">
        <f t="shared" si="590"/>
        <v>0</v>
      </c>
      <c r="R2549" s="15">
        <f t="shared" si="591"/>
        <v>0</v>
      </c>
      <c r="S2549" s="15">
        <f t="shared" si="592"/>
        <v>0</v>
      </c>
      <c r="T2549" s="15">
        <f t="shared" si="593"/>
        <v>0</v>
      </c>
      <c r="U2549" s="15">
        <f t="shared" si="594"/>
        <v>0</v>
      </c>
      <c r="V2549" s="15">
        <f t="shared" si="595"/>
        <v>0</v>
      </c>
      <c r="W2549" s="15">
        <f t="shared" si="596"/>
        <v>0</v>
      </c>
      <c r="X2549" s="15">
        <f t="shared" si="597"/>
        <v>0</v>
      </c>
      <c r="Y2549" s="15">
        <f t="shared" si="598"/>
        <v>0</v>
      </c>
      <c r="Z2549" s="15">
        <f t="shared" si="599"/>
        <v>0</v>
      </c>
      <c r="AA2549" s="15">
        <f t="shared" si="600"/>
        <v>0</v>
      </c>
      <c r="AB2549" s="15">
        <f t="shared" si="601"/>
        <v>0</v>
      </c>
      <c r="AC2549" s="15">
        <f t="shared" si="602"/>
        <v>0</v>
      </c>
      <c r="AD2549" s="15">
        <f t="shared" si="603"/>
        <v>0</v>
      </c>
    </row>
    <row r="2550" spans="1:30" x14ac:dyDescent="0.25">
      <c r="A2550" s="4">
        <f t="shared" si="589"/>
        <v>2549</v>
      </c>
      <c r="B2550" s="7" t="s">
        <v>225</v>
      </c>
      <c r="C2550" s="7" t="s">
        <v>100</v>
      </c>
      <c r="D2550" s="5">
        <v>0.54291350429636565</v>
      </c>
      <c r="E2550" s="8">
        <v>0.36810664117837821</v>
      </c>
      <c r="F2550" s="5">
        <v>0.54291350429636565</v>
      </c>
      <c r="G2550" s="5">
        <v>0.49874619679695076</v>
      </c>
      <c r="H2550" s="5">
        <v>0.46502303661238703</v>
      </c>
      <c r="I2550" s="5">
        <v>0.46970069989097174</v>
      </c>
      <c r="J2550" s="4">
        <v>0.45724829988389448</v>
      </c>
      <c r="K2550" s="8">
        <v>0.39502295652767583</v>
      </c>
      <c r="L2550" s="5">
        <v>0.42205734600819228</v>
      </c>
      <c r="M2550" s="5">
        <v>0.40057191436741635</v>
      </c>
      <c r="N2550" s="5">
        <v>0.6797349089747684</v>
      </c>
      <c r="O2550" s="5">
        <v>0.60064757160647575</v>
      </c>
      <c r="P2550" s="5">
        <v>0.65107319338800174</v>
      </c>
      <c r="Q2550" s="15">
        <f t="shared" si="590"/>
        <v>0</v>
      </c>
      <c r="R2550" s="15">
        <f t="shared" si="591"/>
        <v>0</v>
      </c>
      <c r="S2550" s="15">
        <f t="shared" si="592"/>
        <v>0</v>
      </c>
      <c r="T2550" s="15">
        <f t="shared" si="593"/>
        <v>0</v>
      </c>
      <c r="U2550" s="15">
        <f t="shared" si="594"/>
        <v>0</v>
      </c>
      <c r="V2550" s="15">
        <f t="shared" si="595"/>
        <v>0</v>
      </c>
      <c r="W2550" s="15">
        <f t="shared" si="596"/>
        <v>0</v>
      </c>
      <c r="X2550" s="15">
        <f t="shared" si="597"/>
        <v>0</v>
      </c>
      <c r="Y2550" s="15">
        <f t="shared" si="598"/>
        <v>0</v>
      </c>
      <c r="Z2550" s="15">
        <f t="shared" si="599"/>
        <v>0</v>
      </c>
      <c r="AA2550" s="15">
        <f t="shared" si="600"/>
        <v>0</v>
      </c>
      <c r="AB2550" s="15">
        <f t="shared" si="601"/>
        <v>0</v>
      </c>
      <c r="AC2550" s="15">
        <f t="shared" si="602"/>
        <v>0</v>
      </c>
      <c r="AD2550" s="15">
        <f t="shared" si="603"/>
        <v>0</v>
      </c>
    </row>
    <row r="2551" spans="1:30" x14ac:dyDescent="0.25">
      <c r="A2551" s="4">
        <f t="shared" si="589"/>
        <v>2550</v>
      </c>
      <c r="B2551" s="7" t="s">
        <v>225</v>
      </c>
      <c r="C2551" s="7" t="s">
        <v>101</v>
      </c>
      <c r="D2551" s="5">
        <v>0.61095322478183822</v>
      </c>
      <c r="E2551" s="8">
        <v>0.39502295652767583</v>
      </c>
      <c r="F2551" s="5">
        <v>0.61095322478183822</v>
      </c>
      <c r="G2551" s="5">
        <v>0.54291350429636565</v>
      </c>
      <c r="H2551" s="5">
        <v>0.46970069989097174</v>
      </c>
      <c r="I2551" s="5">
        <v>0.49664122674357258</v>
      </c>
      <c r="J2551" s="4">
        <v>0.50290263725327589</v>
      </c>
      <c r="K2551" s="8">
        <v>0.45370291351618902</v>
      </c>
      <c r="L2551" s="5">
        <v>0.46984568616843136</v>
      </c>
      <c r="M2551" s="5">
        <v>0.42205734600819228</v>
      </c>
      <c r="N2551" s="5">
        <v>0.66698605344405404</v>
      </c>
      <c r="O2551" s="5">
        <v>0.60861768368617686</v>
      </c>
      <c r="P2551" s="5">
        <v>0.6570539908784272</v>
      </c>
      <c r="Q2551" s="15">
        <f t="shared" si="590"/>
        <v>0</v>
      </c>
      <c r="R2551" s="15">
        <f t="shared" si="591"/>
        <v>0</v>
      </c>
      <c r="S2551" s="15">
        <f t="shared" si="592"/>
        <v>0</v>
      </c>
      <c r="T2551" s="15">
        <f t="shared" si="593"/>
        <v>0</v>
      </c>
      <c r="U2551" s="15">
        <f t="shared" si="594"/>
        <v>0</v>
      </c>
      <c r="V2551" s="15">
        <f t="shared" si="595"/>
        <v>0</v>
      </c>
      <c r="W2551" s="15">
        <f t="shared" si="596"/>
        <v>0</v>
      </c>
      <c r="X2551" s="15">
        <f t="shared" si="597"/>
        <v>0</v>
      </c>
      <c r="Y2551" s="15">
        <f t="shared" si="598"/>
        <v>0</v>
      </c>
      <c r="Z2551" s="15">
        <f t="shared" si="599"/>
        <v>0</v>
      </c>
      <c r="AA2551" s="15">
        <f t="shared" si="600"/>
        <v>0</v>
      </c>
      <c r="AB2551" s="15">
        <f t="shared" si="601"/>
        <v>0</v>
      </c>
      <c r="AC2551" s="15">
        <f t="shared" si="602"/>
        <v>0</v>
      </c>
      <c r="AD2551" s="15">
        <f t="shared" si="603"/>
        <v>0</v>
      </c>
    </row>
    <row r="2552" spans="1:30" x14ac:dyDescent="0.25">
      <c r="A2552" s="4">
        <f t="shared" si="589"/>
        <v>2551</v>
      </c>
      <c r="B2552" s="7" t="s">
        <v>225</v>
      </c>
      <c r="C2552" s="7" t="s">
        <v>102</v>
      </c>
      <c r="D2552" s="5">
        <v>0.64438797686315152</v>
      </c>
      <c r="E2552" s="8">
        <v>0.45370291351618902</v>
      </c>
      <c r="F2552" s="5">
        <v>0.64438797686315152</v>
      </c>
      <c r="G2552" s="5">
        <v>0.61095322478183822</v>
      </c>
      <c r="H2552" s="5">
        <v>0.49664122674357258</v>
      </c>
      <c r="I2552" s="5">
        <v>0.54992438363872964</v>
      </c>
      <c r="J2552" s="4">
        <v>0.58231049925360756</v>
      </c>
      <c r="K2552" s="8">
        <v>0.47539640546860334</v>
      </c>
      <c r="L2552" s="5">
        <v>0.49753973774377208</v>
      </c>
      <c r="M2552" s="5">
        <v>0.46984568616843136</v>
      </c>
      <c r="N2552" s="5">
        <v>0.65554136058767165</v>
      </c>
      <c r="O2552" s="5">
        <v>0.61623910336239107</v>
      </c>
      <c r="P2552" s="5">
        <v>0.65537129674044625</v>
      </c>
      <c r="Q2552" s="15">
        <f t="shared" si="590"/>
        <v>0</v>
      </c>
      <c r="R2552" s="15">
        <f t="shared" si="591"/>
        <v>0</v>
      </c>
      <c r="S2552" s="15">
        <f t="shared" si="592"/>
        <v>0</v>
      </c>
      <c r="T2552" s="15">
        <f t="shared" si="593"/>
        <v>0</v>
      </c>
      <c r="U2552" s="15">
        <f t="shared" si="594"/>
        <v>0</v>
      </c>
      <c r="V2552" s="15">
        <f t="shared" si="595"/>
        <v>0</v>
      </c>
      <c r="W2552" s="15">
        <f t="shared" si="596"/>
        <v>0</v>
      </c>
      <c r="X2552" s="15">
        <f t="shared" si="597"/>
        <v>0</v>
      </c>
      <c r="Y2552" s="15">
        <f t="shared" si="598"/>
        <v>0</v>
      </c>
      <c r="Z2552" s="15">
        <f t="shared" si="599"/>
        <v>0</v>
      </c>
      <c r="AA2552" s="15">
        <f t="shared" si="600"/>
        <v>0</v>
      </c>
      <c r="AB2552" s="15">
        <f t="shared" si="601"/>
        <v>0</v>
      </c>
      <c r="AC2552" s="15">
        <f t="shared" si="602"/>
        <v>0</v>
      </c>
      <c r="AD2552" s="15">
        <f t="shared" si="603"/>
        <v>0</v>
      </c>
    </row>
    <row r="2553" spans="1:30" x14ac:dyDescent="0.25">
      <c r="A2553" s="4">
        <f t="shared" si="589"/>
        <v>2552</v>
      </c>
      <c r="B2553" s="7" t="s">
        <v>225</v>
      </c>
      <c r="C2553" s="7" t="s">
        <v>103</v>
      </c>
      <c r="D2553" s="5">
        <v>0.64493965027249323</v>
      </c>
      <c r="E2553" s="8">
        <v>0.47539640546860334</v>
      </c>
      <c r="F2553" s="5">
        <v>0.64493965027249323</v>
      </c>
      <c r="G2553" s="5">
        <v>0.64438797686315152</v>
      </c>
      <c r="H2553" s="5">
        <v>0.54992438363872964</v>
      </c>
      <c r="I2553" s="5">
        <v>0.60373509654274959</v>
      </c>
      <c r="J2553" s="4">
        <v>0.63911925692486315</v>
      </c>
      <c r="K2553" s="8">
        <v>0.47903190018604175</v>
      </c>
      <c r="L2553" s="5">
        <v>0.51075559677460902</v>
      </c>
      <c r="M2553" s="5">
        <v>0.49753973774377208</v>
      </c>
      <c r="N2553" s="5">
        <v>0.64518790588736297</v>
      </c>
      <c r="O2553" s="5">
        <v>0.62313823163138227</v>
      </c>
      <c r="P2553" s="5">
        <v>0.65775067193555503</v>
      </c>
      <c r="Q2553" s="15">
        <f t="shared" si="590"/>
        <v>0</v>
      </c>
      <c r="R2553" s="15">
        <f t="shared" si="591"/>
        <v>0</v>
      </c>
      <c r="S2553" s="15">
        <f t="shared" si="592"/>
        <v>0</v>
      </c>
      <c r="T2553" s="15">
        <f t="shared" si="593"/>
        <v>0</v>
      </c>
      <c r="U2553" s="15">
        <f t="shared" si="594"/>
        <v>0</v>
      </c>
      <c r="V2553" s="15">
        <f t="shared" si="595"/>
        <v>0</v>
      </c>
      <c r="W2553" s="15">
        <f t="shared" si="596"/>
        <v>0</v>
      </c>
      <c r="X2553" s="15">
        <f t="shared" si="597"/>
        <v>0</v>
      </c>
      <c r="Y2553" s="15">
        <f t="shared" si="598"/>
        <v>0</v>
      </c>
      <c r="Z2553" s="15">
        <f t="shared" si="599"/>
        <v>0</v>
      </c>
      <c r="AA2553" s="15">
        <f t="shared" si="600"/>
        <v>0</v>
      </c>
      <c r="AB2553" s="15">
        <f t="shared" si="601"/>
        <v>0</v>
      </c>
      <c r="AC2553" s="15">
        <f t="shared" si="602"/>
        <v>0</v>
      </c>
      <c r="AD2553" s="15">
        <f t="shared" si="603"/>
        <v>0</v>
      </c>
    </row>
    <row r="2554" spans="1:30" x14ac:dyDescent="0.25">
      <c r="A2554" s="4">
        <f t="shared" si="589"/>
        <v>2553</v>
      </c>
      <c r="B2554" s="7" t="s">
        <v>225</v>
      </c>
      <c r="C2554" s="7" t="s">
        <v>104</v>
      </c>
      <c r="D2554" s="5">
        <v>0.64253234812263871</v>
      </c>
      <c r="E2554" s="8">
        <v>0.47903190018604175</v>
      </c>
      <c r="F2554" s="5">
        <v>0.64253234812263871</v>
      </c>
      <c r="G2554" s="5">
        <v>0.64493965027249323</v>
      </c>
      <c r="H2554" s="5">
        <v>0.60373509654274959</v>
      </c>
      <c r="I2554" s="5">
        <v>0.63507192346920827</v>
      </c>
      <c r="J2554" s="4">
        <v>0.65806933156410685</v>
      </c>
      <c r="K2554" s="8">
        <v>0.494341941320043</v>
      </c>
      <c r="L2554" s="5">
        <v>0.52234845557358889</v>
      </c>
      <c r="M2554" s="5">
        <v>0.51075559677460902</v>
      </c>
      <c r="N2554" s="5">
        <v>0.63406259980836799</v>
      </c>
      <c r="O2554" s="5">
        <v>0.62824408468244086</v>
      </c>
      <c r="P2554" s="5">
        <v>0.6519221544576167</v>
      </c>
      <c r="Q2554" s="15">
        <f t="shared" si="590"/>
        <v>0</v>
      </c>
      <c r="R2554" s="15">
        <f t="shared" si="591"/>
        <v>0</v>
      </c>
      <c r="S2554" s="15">
        <f t="shared" si="592"/>
        <v>0</v>
      </c>
      <c r="T2554" s="15">
        <f t="shared" si="593"/>
        <v>0</v>
      </c>
      <c r="U2554" s="15">
        <f t="shared" si="594"/>
        <v>0</v>
      </c>
      <c r="V2554" s="15">
        <f t="shared" si="595"/>
        <v>0</v>
      </c>
      <c r="W2554" s="15">
        <f t="shared" si="596"/>
        <v>0</v>
      </c>
      <c r="X2554" s="15">
        <f t="shared" si="597"/>
        <v>0</v>
      </c>
      <c r="Y2554" s="15">
        <f t="shared" si="598"/>
        <v>0</v>
      </c>
      <c r="Z2554" s="15">
        <f t="shared" si="599"/>
        <v>0</v>
      </c>
      <c r="AA2554" s="15">
        <f t="shared" si="600"/>
        <v>0</v>
      </c>
      <c r="AB2554" s="15">
        <f t="shared" si="601"/>
        <v>0</v>
      </c>
      <c r="AC2554" s="15">
        <f t="shared" si="602"/>
        <v>0</v>
      </c>
      <c r="AD2554" s="15">
        <f t="shared" si="603"/>
        <v>0</v>
      </c>
    </row>
    <row r="2555" spans="1:30" x14ac:dyDescent="0.25">
      <c r="A2555" s="4">
        <f t="shared" si="589"/>
        <v>2554</v>
      </c>
      <c r="B2555" s="7" t="s">
        <v>225</v>
      </c>
      <c r="C2555" s="7" t="s">
        <v>105</v>
      </c>
      <c r="D2555" s="5">
        <v>0.63967367681968634</v>
      </c>
      <c r="E2555" s="8">
        <v>0.494341941320043</v>
      </c>
      <c r="F2555" s="5">
        <v>0.63967367681968634</v>
      </c>
      <c r="G2555" s="5">
        <v>0.64253234812263871</v>
      </c>
      <c r="H2555" s="5">
        <v>0.63507192346920827</v>
      </c>
      <c r="I2555" s="5">
        <v>0.65202405655400419</v>
      </c>
      <c r="J2555" s="4">
        <v>0.66200862497926682</v>
      </c>
      <c r="K2555" s="8">
        <v>0.50912287289422931</v>
      </c>
      <c r="L2555" s="5">
        <v>0.53564160032975239</v>
      </c>
      <c r="M2555" s="5">
        <v>0.52234845557358889</v>
      </c>
      <c r="N2555" s="5">
        <v>0.62746193974236131</v>
      </c>
      <c r="O2555" s="5">
        <v>0.62214196762141971</v>
      </c>
      <c r="P2555" s="5">
        <v>0.6428843357165156</v>
      </c>
      <c r="Q2555" s="15">
        <f t="shared" si="590"/>
        <v>0</v>
      </c>
      <c r="R2555" s="15">
        <f t="shared" si="591"/>
        <v>0</v>
      </c>
      <c r="S2555" s="15">
        <f t="shared" si="592"/>
        <v>0</v>
      </c>
      <c r="T2555" s="15">
        <f t="shared" si="593"/>
        <v>0</v>
      </c>
      <c r="U2555" s="15">
        <f t="shared" si="594"/>
        <v>0</v>
      </c>
      <c r="V2555" s="15">
        <f t="shared" si="595"/>
        <v>0</v>
      </c>
      <c r="W2555" s="15">
        <f t="shared" si="596"/>
        <v>0</v>
      </c>
      <c r="X2555" s="15">
        <f t="shared" si="597"/>
        <v>0</v>
      </c>
      <c r="Y2555" s="15">
        <f t="shared" si="598"/>
        <v>0</v>
      </c>
      <c r="Z2555" s="15">
        <f t="shared" si="599"/>
        <v>0</v>
      </c>
      <c r="AA2555" s="15">
        <f t="shared" si="600"/>
        <v>0</v>
      </c>
      <c r="AB2555" s="15">
        <f t="shared" si="601"/>
        <v>0</v>
      </c>
      <c r="AC2555" s="15">
        <f t="shared" si="602"/>
        <v>0</v>
      </c>
      <c r="AD2555" s="15">
        <f t="shared" si="603"/>
        <v>0</v>
      </c>
    </row>
    <row r="2556" spans="1:30" x14ac:dyDescent="0.25">
      <c r="A2556" s="4">
        <f t="shared" si="589"/>
        <v>2555</v>
      </c>
      <c r="B2556" s="7" t="s">
        <v>225</v>
      </c>
      <c r="C2556" s="7" t="s">
        <v>106</v>
      </c>
      <c r="D2556" s="5">
        <v>0.62991072921194291</v>
      </c>
      <c r="E2556" s="8">
        <v>0.50912287289422931</v>
      </c>
      <c r="F2556" s="5">
        <v>0.62991072921194291</v>
      </c>
      <c r="G2556" s="5">
        <v>0.63967367681968634</v>
      </c>
      <c r="H2556" s="5">
        <v>0.65202405655400419</v>
      </c>
      <c r="I2556" s="5">
        <v>0.65817887665740515</v>
      </c>
      <c r="J2556" s="4">
        <v>0.66254768618344673</v>
      </c>
      <c r="K2556" s="8">
        <v>0.52195804673232171</v>
      </c>
      <c r="L2556" s="5">
        <v>0.54483860164360975</v>
      </c>
      <c r="M2556" s="5">
        <v>0.53564160032975239</v>
      </c>
      <c r="N2556" s="5">
        <v>0.62203236452677524</v>
      </c>
      <c r="O2556" s="5">
        <v>0.61596513075965131</v>
      </c>
      <c r="P2556" s="5">
        <v>0.63264731187707968</v>
      </c>
      <c r="Q2556" s="15">
        <f t="shared" si="590"/>
        <v>0</v>
      </c>
      <c r="R2556" s="15">
        <f t="shared" si="591"/>
        <v>0</v>
      </c>
      <c r="S2556" s="15">
        <f t="shared" si="592"/>
        <v>0</v>
      </c>
      <c r="T2556" s="15">
        <f t="shared" si="593"/>
        <v>0</v>
      </c>
      <c r="U2556" s="15">
        <f t="shared" si="594"/>
        <v>0</v>
      </c>
      <c r="V2556" s="15">
        <f t="shared" si="595"/>
        <v>0</v>
      </c>
      <c r="W2556" s="15">
        <f t="shared" si="596"/>
        <v>0</v>
      </c>
      <c r="X2556" s="15">
        <f t="shared" si="597"/>
        <v>0</v>
      </c>
      <c r="Y2556" s="15">
        <f t="shared" si="598"/>
        <v>0</v>
      </c>
      <c r="Z2556" s="15">
        <f t="shared" si="599"/>
        <v>0</v>
      </c>
      <c r="AA2556" s="15">
        <f t="shared" si="600"/>
        <v>0</v>
      </c>
      <c r="AB2556" s="15">
        <f t="shared" si="601"/>
        <v>0</v>
      </c>
      <c r="AC2556" s="15">
        <f t="shared" si="602"/>
        <v>0</v>
      </c>
      <c r="AD2556" s="15">
        <f t="shared" si="603"/>
        <v>0</v>
      </c>
    </row>
    <row r="2557" spans="1:30" x14ac:dyDescent="0.25">
      <c r="A2557" s="4">
        <f t="shared" si="589"/>
        <v>2556</v>
      </c>
      <c r="B2557" s="7" t="s">
        <v>225</v>
      </c>
      <c r="C2557" s="7" t="s">
        <v>107</v>
      </c>
      <c r="D2557" s="5">
        <v>0.62131799792704534</v>
      </c>
      <c r="E2557" s="8">
        <v>0.52195804673232171</v>
      </c>
      <c r="F2557" s="5">
        <v>0.62131799792704534</v>
      </c>
      <c r="G2557" s="5">
        <v>0.62991072921194291</v>
      </c>
      <c r="H2557" s="5">
        <v>0.65817887665740515</v>
      </c>
      <c r="I2557" s="5">
        <v>0.65596314142018075</v>
      </c>
      <c r="J2557" s="4">
        <v>0.6561204179797645</v>
      </c>
      <c r="K2557" s="8">
        <v>0.53124306610455885</v>
      </c>
      <c r="L2557" s="5">
        <v>0.55398407914058279</v>
      </c>
      <c r="M2557" s="5">
        <v>0.54483860164360975</v>
      </c>
      <c r="N2557" s="5">
        <v>0.62118066645374215</v>
      </c>
      <c r="O2557" s="5">
        <v>0.60211706102117057</v>
      </c>
      <c r="P2557" s="5">
        <v>0.61713759260528267</v>
      </c>
      <c r="Q2557" s="15">
        <f t="shared" si="590"/>
        <v>0</v>
      </c>
      <c r="R2557" s="15">
        <f t="shared" si="591"/>
        <v>0</v>
      </c>
      <c r="S2557" s="15">
        <f t="shared" si="592"/>
        <v>0</v>
      </c>
      <c r="T2557" s="15">
        <f t="shared" si="593"/>
        <v>0</v>
      </c>
      <c r="U2557" s="15">
        <f t="shared" si="594"/>
        <v>0</v>
      </c>
      <c r="V2557" s="15">
        <f t="shared" si="595"/>
        <v>0</v>
      </c>
      <c r="W2557" s="15">
        <f t="shared" si="596"/>
        <v>0</v>
      </c>
      <c r="X2557" s="15">
        <f t="shared" si="597"/>
        <v>0</v>
      </c>
      <c r="Y2557" s="15">
        <f t="shared" si="598"/>
        <v>0</v>
      </c>
      <c r="Z2557" s="15">
        <f t="shared" si="599"/>
        <v>0</v>
      </c>
      <c r="AA2557" s="15">
        <f t="shared" si="600"/>
        <v>0</v>
      </c>
      <c r="AB2557" s="15">
        <f t="shared" si="601"/>
        <v>0</v>
      </c>
      <c r="AC2557" s="15">
        <f t="shared" si="602"/>
        <v>0</v>
      </c>
      <c r="AD2557" s="15">
        <f t="shared" si="603"/>
        <v>0</v>
      </c>
    </row>
    <row r="2558" spans="1:30" x14ac:dyDescent="0.25">
      <c r="A2558" s="4">
        <f t="shared" si="589"/>
        <v>2557</v>
      </c>
      <c r="B2558" s="7" t="s">
        <v>225</v>
      </c>
      <c r="C2558" s="7" t="s">
        <v>108</v>
      </c>
      <c r="D2558" s="5">
        <v>0.61631950249088907</v>
      </c>
      <c r="E2558" s="8">
        <v>0.53124306610455885</v>
      </c>
      <c r="F2558" s="5">
        <v>0.61631950249088907</v>
      </c>
      <c r="G2558" s="5">
        <v>0.62131799792704534</v>
      </c>
      <c r="H2558" s="5">
        <v>0.65596314142018075</v>
      </c>
      <c r="I2558" s="5">
        <v>0.6484366756937362</v>
      </c>
      <c r="J2558" s="4">
        <v>0.64504893017084097</v>
      </c>
      <c r="K2558" s="8">
        <v>0.54581918107494576</v>
      </c>
      <c r="L2558" s="5">
        <v>0.56779246206558986</v>
      </c>
      <c r="M2558" s="5">
        <v>0.55398407914058279</v>
      </c>
      <c r="N2558" s="5">
        <v>0.61899819014159485</v>
      </c>
      <c r="O2558" s="5">
        <v>0.59198007471980074</v>
      </c>
      <c r="P2558" s="5">
        <v>0.60098068328041598</v>
      </c>
      <c r="Q2558" s="15">
        <f t="shared" si="590"/>
        <v>0</v>
      </c>
      <c r="R2558" s="15">
        <f t="shared" si="591"/>
        <v>0</v>
      </c>
      <c r="S2558" s="15">
        <f t="shared" si="592"/>
        <v>0</v>
      </c>
      <c r="T2558" s="15">
        <f t="shared" si="593"/>
        <v>0</v>
      </c>
      <c r="U2558" s="15">
        <f t="shared" si="594"/>
        <v>0</v>
      </c>
      <c r="V2558" s="15">
        <f t="shared" si="595"/>
        <v>0</v>
      </c>
      <c r="W2558" s="15">
        <f t="shared" si="596"/>
        <v>0</v>
      </c>
      <c r="X2558" s="15">
        <f t="shared" si="597"/>
        <v>0</v>
      </c>
      <c r="Y2558" s="15">
        <f t="shared" si="598"/>
        <v>0</v>
      </c>
      <c r="Z2558" s="15">
        <f t="shared" si="599"/>
        <v>0</v>
      </c>
      <c r="AA2558" s="15">
        <f t="shared" si="600"/>
        <v>0</v>
      </c>
      <c r="AB2558" s="15">
        <f t="shared" si="601"/>
        <v>0</v>
      </c>
      <c r="AC2558" s="15">
        <f t="shared" si="602"/>
        <v>0</v>
      </c>
      <c r="AD2558" s="15">
        <f t="shared" si="603"/>
        <v>0</v>
      </c>
    </row>
    <row r="2559" spans="1:30" x14ac:dyDescent="0.25">
      <c r="A2559" s="4">
        <f t="shared" si="589"/>
        <v>2558</v>
      </c>
      <c r="B2559" s="7" t="s">
        <v>225</v>
      </c>
      <c r="C2559" s="7" t="s">
        <v>109</v>
      </c>
      <c r="D2559" s="5">
        <v>0.60546992544050282</v>
      </c>
      <c r="E2559" s="8">
        <v>0.54581918107494576</v>
      </c>
      <c r="F2559" s="5">
        <v>0.60546992544050282</v>
      </c>
      <c r="G2559" s="5">
        <v>0.61631950249088907</v>
      </c>
      <c r="H2559" s="5">
        <v>0.6484366756937362</v>
      </c>
      <c r="I2559" s="5">
        <v>0.64316111560510669</v>
      </c>
      <c r="J2559" s="4">
        <v>0.63808260076297896</v>
      </c>
      <c r="K2559" s="8">
        <v>0.55747665944119207</v>
      </c>
      <c r="L2559" s="5">
        <v>0.57781384444959683</v>
      </c>
      <c r="M2559" s="5">
        <v>0.56779246206558986</v>
      </c>
      <c r="N2559" s="5">
        <v>0.62860640902799958</v>
      </c>
      <c r="O2559" s="5">
        <v>0.606052303860523</v>
      </c>
      <c r="P2559" s="5">
        <v>0.61555388047541815</v>
      </c>
      <c r="Q2559" s="15">
        <f t="shared" si="590"/>
        <v>0</v>
      </c>
      <c r="R2559" s="15">
        <f t="shared" si="591"/>
        <v>0</v>
      </c>
      <c r="S2559" s="15">
        <f t="shared" si="592"/>
        <v>0</v>
      </c>
      <c r="T2559" s="15">
        <f t="shared" si="593"/>
        <v>0</v>
      </c>
      <c r="U2559" s="15">
        <f t="shared" si="594"/>
        <v>0</v>
      </c>
      <c r="V2559" s="15">
        <f t="shared" si="595"/>
        <v>0</v>
      </c>
      <c r="W2559" s="15">
        <f t="shared" si="596"/>
        <v>0</v>
      </c>
      <c r="X2559" s="15">
        <f t="shared" si="597"/>
        <v>0</v>
      </c>
      <c r="Y2559" s="15">
        <f t="shared" si="598"/>
        <v>0</v>
      </c>
      <c r="Z2559" s="15">
        <f t="shared" si="599"/>
        <v>0</v>
      </c>
      <c r="AA2559" s="15">
        <f t="shared" si="600"/>
        <v>0</v>
      </c>
      <c r="AB2559" s="15">
        <f t="shared" si="601"/>
        <v>0</v>
      </c>
      <c r="AC2559" s="15">
        <f t="shared" si="602"/>
        <v>0</v>
      </c>
      <c r="AD2559" s="15">
        <f t="shared" si="603"/>
        <v>0</v>
      </c>
    </row>
    <row r="2560" spans="1:30" x14ac:dyDescent="0.25">
      <c r="A2560" s="4">
        <f t="shared" si="589"/>
        <v>2559</v>
      </c>
      <c r="B2560" s="7" t="s">
        <v>225</v>
      </c>
      <c r="C2560" s="7" t="s">
        <v>110</v>
      </c>
      <c r="D2560" s="5">
        <v>0.59530576080778363</v>
      </c>
      <c r="E2560" s="8">
        <v>0.55747665944119207</v>
      </c>
      <c r="F2560" s="5">
        <v>0.59530576080778363</v>
      </c>
      <c r="G2560" s="5">
        <v>0.60546992544050282</v>
      </c>
      <c r="H2560" s="5">
        <v>0.64316111560510669</v>
      </c>
      <c r="I2560" s="5">
        <v>0.63493124186684491</v>
      </c>
      <c r="J2560" s="4">
        <v>0.6244816719190579</v>
      </c>
      <c r="K2560" s="8">
        <v>0.56539623478810019</v>
      </c>
      <c r="L2560" s="5">
        <v>0.58417703583481462</v>
      </c>
      <c r="M2560" s="5">
        <v>0.57781384444959683</v>
      </c>
      <c r="N2560" s="5">
        <v>0.65226764611945065</v>
      </c>
      <c r="O2560" s="5">
        <v>0.6069240348692404</v>
      </c>
      <c r="P2560" s="5">
        <v>0.63705201123826505</v>
      </c>
      <c r="Q2560" s="15">
        <f t="shared" si="590"/>
        <v>0</v>
      </c>
      <c r="R2560" s="15">
        <f t="shared" si="591"/>
        <v>0</v>
      </c>
      <c r="S2560" s="15">
        <f t="shared" si="592"/>
        <v>0</v>
      </c>
      <c r="T2560" s="15">
        <f t="shared" si="593"/>
        <v>0</v>
      </c>
      <c r="U2560" s="15">
        <f t="shared" si="594"/>
        <v>0</v>
      </c>
      <c r="V2560" s="15">
        <f t="shared" si="595"/>
        <v>0</v>
      </c>
      <c r="W2560" s="15">
        <f t="shared" si="596"/>
        <v>0</v>
      </c>
      <c r="X2560" s="15">
        <f t="shared" si="597"/>
        <v>0</v>
      </c>
      <c r="Y2560" s="15">
        <f t="shared" si="598"/>
        <v>0</v>
      </c>
      <c r="Z2560" s="15">
        <f t="shared" si="599"/>
        <v>0</v>
      </c>
      <c r="AA2560" s="15">
        <f t="shared" si="600"/>
        <v>0</v>
      </c>
      <c r="AB2560" s="15">
        <f t="shared" si="601"/>
        <v>0</v>
      </c>
      <c r="AC2560" s="15">
        <f t="shared" si="602"/>
        <v>0</v>
      </c>
      <c r="AD2560" s="15">
        <f t="shared" si="603"/>
        <v>0</v>
      </c>
    </row>
    <row r="2561" spans="1:30" x14ac:dyDescent="0.25">
      <c r="A2561" s="4">
        <f t="shared" si="589"/>
        <v>2560</v>
      </c>
      <c r="B2561" s="7" t="s">
        <v>225</v>
      </c>
      <c r="C2561" s="7" t="s">
        <v>111</v>
      </c>
      <c r="D2561" s="5">
        <v>0.58619479086562576</v>
      </c>
      <c r="E2561" s="8">
        <v>0.56539623478810019</v>
      </c>
      <c r="F2561" s="5">
        <v>0.58619479086562576</v>
      </c>
      <c r="G2561" s="5">
        <v>0.59530576080778363</v>
      </c>
      <c r="H2561" s="5">
        <v>0.63493124186684491</v>
      </c>
      <c r="I2561" s="5">
        <v>0.62824886575458094</v>
      </c>
      <c r="J2561" s="4">
        <v>0.61208326422292259</v>
      </c>
      <c r="K2561" s="8">
        <v>0.5711140316441653</v>
      </c>
      <c r="L2561" s="5">
        <v>0.58932941752325008</v>
      </c>
      <c r="M2561" s="5">
        <v>0.58417703583481462</v>
      </c>
      <c r="N2561" s="5">
        <v>0.63315767060577022</v>
      </c>
      <c r="O2561" s="5">
        <v>0.5821668742216688</v>
      </c>
      <c r="P2561" s="5">
        <v>0.61077990208395205</v>
      </c>
      <c r="Q2561" s="15">
        <f t="shared" si="590"/>
        <v>0</v>
      </c>
      <c r="R2561" s="15">
        <f t="shared" si="591"/>
        <v>0</v>
      </c>
      <c r="S2561" s="15">
        <f t="shared" si="592"/>
        <v>0</v>
      </c>
      <c r="T2561" s="15">
        <f t="shared" si="593"/>
        <v>0</v>
      </c>
      <c r="U2561" s="15">
        <f t="shared" si="594"/>
        <v>0</v>
      </c>
      <c r="V2561" s="15">
        <f t="shared" si="595"/>
        <v>0</v>
      </c>
      <c r="W2561" s="15">
        <f t="shared" si="596"/>
        <v>0</v>
      </c>
      <c r="X2561" s="15">
        <f t="shared" si="597"/>
        <v>0</v>
      </c>
      <c r="Y2561" s="15">
        <f t="shared" si="598"/>
        <v>0</v>
      </c>
      <c r="Z2561" s="15">
        <f t="shared" si="599"/>
        <v>0</v>
      </c>
      <c r="AA2561" s="15">
        <f t="shared" si="600"/>
        <v>0</v>
      </c>
      <c r="AB2561" s="15">
        <f t="shared" si="601"/>
        <v>0</v>
      </c>
      <c r="AC2561" s="15">
        <f t="shared" si="602"/>
        <v>0</v>
      </c>
      <c r="AD2561" s="15">
        <f t="shared" si="603"/>
        <v>0</v>
      </c>
    </row>
    <row r="2562" spans="1:30" x14ac:dyDescent="0.25">
      <c r="A2562" s="4">
        <f t="shared" si="589"/>
        <v>2561</v>
      </c>
      <c r="B2562" s="7" t="s">
        <v>225</v>
      </c>
      <c r="C2562" s="7" t="s">
        <v>112</v>
      </c>
      <c r="D2562" s="5">
        <v>0.5792236450566719</v>
      </c>
      <c r="E2562" s="8">
        <v>0.5711140316441653</v>
      </c>
      <c r="F2562" s="5">
        <v>0.5792236450566719</v>
      </c>
      <c r="G2562" s="5">
        <v>0.58619479086562576</v>
      </c>
      <c r="H2562" s="5">
        <v>0.62824886575458094</v>
      </c>
      <c r="I2562" s="5">
        <v>0.62255126085886114</v>
      </c>
      <c r="J2562" s="4">
        <v>0.60159230386465412</v>
      </c>
      <c r="K2562" s="8">
        <v>0.56660806636057959</v>
      </c>
      <c r="L2562" s="5">
        <v>0.58286317850426361</v>
      </c>
      <c r="M2562" s="5">
        <v>0.58932941752325008</v>
      </c>
      <c r="N2562" s="5">
        <v>0.58823059725327376</v>
      </c>
      <c r="O2562" s="5">
        <v>0.53965130759651303</v>
      </c>
      <c r="P2562" s="5">
        <v>0.56335609919520024</v>
      </c>
      <c r="Q2562" s="15">
        <f t="shared" si="590"/>
        <v>0</v>
      </c>
      <c r="R2562" s="15">
        <f t="shared" si="591"/>
        <v>0</v>
      </c>
      <c r="S2562" s="15">
        <f t="shared" si="592"/>
        <v>0</v>
      </c>
      <c r="T2562" s="15">
        <f t="shared" si="593"/>
        <v>0</v>
      </c>
      <c r="U2562" s="15">
        <f t="shared" si="594"/>
        <v>0</v>
      </c>
      <c r="V2562" s="15">
        <f t="shared" si="595"/>
        <v>0</v>
      </c>
      <c r="W2562" s="15">
        <f t="shared" si="596"/>
        <v>0</v>
      </c>
      <c r="X2562" s="15">
        <f t="shared" si="597"/>
        <v>0</v>
      </c>
      <c r="Y2562" s="15">
        <f t="shared" si="598"/>
        <v>0</v>
      </c>
      <c r="Z2562" s="15">
        <f t="shared" si="599"/>
        <v>0</v>
      </c>
      <c r="AA2562" s="15">
        <f t="shared" si="600"/>
        <v>0</v>
      </c>
      <c r="AB2562" s="15">
        <f t="shared" si="601"/>
        <v>0</v>
      </c>
      <c r="AC2562" s="15">
        <f t="shared" si="602"/>
        <v>0</v>
      </c>
      <c r="AD2562" s="15">
        <f t="shared" si="603"/>
        <v>0</v>
      </c>
    </row>
    <row r="2563" spans="1:30" x14ac:dyDescent="0.25">
      <c r="A2563" s="4">
        <f t="shared" si="589"/>
        <v>2562</v>
      </c>
      <c r="B2563" s="7" t="s">
        <v>225</v>
      </c>
      <c r="C2563" s="7" t="s">
        <v>113</v>
      </c>
      <c r="D2563" s="5">
        <v>0.56820689424587911</v>
      </c>
      <c r="E2563" s="8">
        <v>0.56660806636057959</v>
      </c>
      <c r="F2563" s="5">
        <v>0.56820689424587911</v>
      </c>
      <c r="G2563" s="5">
        <v>0.5792236450566719</v>
      </c>
      <c r="H2563" s="5">
        <v>0.62255126085886114</v>
      </c>
      <c r="I2563" s="5">
        <v>0.61112088066683079</v>
      </c>
      <c r="J2563" s="4">
        <v>0.59429424448498924</v>
      </c>
      <c r="K2563" s="8">
        <v>0.54815750396832175</v>
      </c>
      <c r="L2563" s="5">
        <v>0.57157946260658987</v>
      </c>
      <c r="M2563" s="5">
        <v>0.58286317850426361</v>
      </c>
      <c r="N2563" s="5">
        <v>0.54506015117640794</v>
      </c>
      <c r="O2563" s="5">
        <v>0.49877957658779576</v>
      </c>
      <c r="P2563" s="5">
        <v>0.51448563618782228</v>
      </c>
      <c r="Q2563" s="15">
        <f t="shared" si="590"/>
        <v>0</v>
      </c>
      <c r="R2563" s="15">
        <f t="shared" si="591"/>
        <v>0</v>
      </c>
      <c r="S2563" s="15">
        <f t="shared" si="592"/>
        <v>0</v>
      </c>
      <c r="T2563" s="15">
        <f t="shared" si="593"/>
        <v>0</v>
      </c>
      <c r="U2563" s="15">
        <f t="shared" si="594"/>
        <v>0</v>
      </c>
      <c r="V2563" s="15">
        <f t="shared" si="595"/>
        <v>0</v>
      </c>
      <c r="W2563" s="15">
        <f t="shared" si="596"/>
        <v>0</v>
      </c>
      <c r="X2563" s="15">
        <f t="shared" si="597"/>
        <v>0</v>
      </c>
      <c r="Y2563" s="15">
        <f t="shared" si="598"/>
        <v>0</v>
      </c>
      <c r="Z2563" s="15">
        <f t="shared" si="599"/>
        <v>0</v>
      </c>
      <c r="AA2563" s="15">
        <f t="shared" si="600"/>
        <v>0</v>
      </c>
      <c r="AB2563" s="15">
        <f t="shared" si="601"/>
        <v>0</v>
      </c>
      <c r="AC2563" s="15">
        <f t="shared" si="602"/>
        <v>0</v>
      </c>
      <c r="AD2563" s="15">
        <f t="shared" si="603"/>
        <v>0</v>
      </c>
    </row>
    <row r="2564" spans="1:30" x14ac:dyDescent="0.25">
      <c r="A2564" s="4">
        <f t="shared" ref="A2564:A2627" si="604">A2563+1</f>
        <v>2563</v>
      </c>
      <c r="B2564" s="7" t="s">
        <v>225</v>
      </c>
      <c r="C2564" s="7" t="s">
        <v>114</v>
      </c>
      <c r="D2564" s="5">
        <v>0.57258684676853122</v>
      </c>
      <c r="E2564" s="8">
        <v>0.54815750396832175</v>
      </c>
      <c r="F2564" s="5">
        <v>0.57258684676853122</v>
      </c>
      <c r="G2564" s="5">
        <v>0.56820689424587911</v>
      </c>
      <c r="H2564" s="5">
        <v>0.61112088066683079</v>
      </c>
      <c r="I2564" s="5">
        <v>0.600569760489572</v>
      </c>
      <c r="J2564" s="4">
        <v>0.58960855863327255</v>
      </c>
      <c r="K2564" s="8">
        <v>0.53047500384031132</v>
      </c>
      <c r="L2564" s="5">
        <v>0.55710127006208621</v>
      </c>
      <c r="M2564" s="5">
        <v>0.57157946260658987</v>
      </c>
      <c r="N2564" s="5">
        <v>0.51764611945065475</v>
      </c>
      <c r="O2564" s="5">
        <v>0.47379825653798258</v>
      </c>
      <c r="P2564" s="5">
        <v>0.47426467788970372</v>
      </c>
      <c r="Q2564" s="15">
        <f t="shared" si="590"/>
        <v>0</v>
      </c>
      <c r="R2564" s="15">
        <f t="shared" si="591"/>
        <v>0</v>
      </c>
      <c r="S2564" s="15">
        <f t="shared" si="592"/>
        <v>0</v>
      </c>
      <c r="T2564" s="15">
        <f t="shared" si="593"/>
        <v>0</v>
      </c>
      <c r="U2564" s="15">
        <f t="shared" si="594"/>
        <v>0</v>
      </c>
      <c r="V2564" s="15">
        <f t="shared" si="595"/>
        <v>0</v>
      </c>
      <c r="W2564" s="15">
        <f t="shared" si="596"/>
        <v>0</v>
      </c>
      <c r="X2564" s="15">
        <f t="shared" si="597"/>
        <v>0</v>
      </c>
      <c r="Y2564" s="15">
        <f t="shared" si="598"/>
        <v>0</v>
      </c>
      <c r="Z2564" s="15">
        <f t="shared" si="599"/>
        <v>0</v>
      </c>
      <c r="AA2564" s="15">
        <f t="shared" si="600"/>
        <v>0</v>
      </c>
      <c r="AB2564" s="15">
        <f t="shared" si="601"/>
        <v>0</v>
      </c>
      <c r="AC2564" s="15">
        <f t="shared" si="602"/>
        <v>0</v>
      </c>
      <c r="AD2564" s="15">
        <f t="shared" si="603"/>
        <v>0</v>
      </c>
    </row>
    <row r="2565" spans="1:30" x14ac:dyDescent="0.25">
      <c r="A2565" s="4">
        <f t="shared" si="604"/>
        <v>2564</v>
      </c>
      <c r="B2565" s="7" t="s">
        <v>225</v>
      </c>
      <c r="C2565" s="7" t="s">
        <v>115</v>
      </c>
      <c r="D2565" s="5">
        <v>0.60794409709452002</v>
      </c>
      <c r="E2565" s="8">
        <v>0.53047500384031132</v>
      </c>
      <c r="F2565" s="5">
        <v>0.60794409709452002</v>
      </c>
      <c r="G2565" s="5">
        <v>0.57258684676853122</v>
      </c>
      <c r="H2565" s="5">
        <v>0.600569760489572</v>
      </c>
      <c r="I2565" s="5">
        <v>0.60915133823374246</v>
      </c>
      <c r="J2565" s="4">
        <v>0.60963675568087572</v>
      </c>
      <c r="K2565" s="8">
        <v>0.54320776937650417</v>
      </c>
      <c r="L2565" s="5">
        <v>0.56843650977664428</v>
      </c>
      <c r="M2565" s="5">
        <v>0.55710127006208621</v>
      </c>
      <c r="N2565" s="5">
        <v>0.49946768870435432</v>
      </c>
      <c r="O2565" s="5">
        <v>0.45840597758405977</v>
      </c>
      <c r="P2565" s="5">
        <v>0.45030722492519248</v>
      </c>
      <c r="Q2565" s="15">
        <f t="shared" ref="Q2565:Q2628" si="605">IF(D2565&gt;0.95,1,0)</f>
        <v>0</v>
      </c>
      <c r="R2565" s="15">
        <f t="shared" ref="R2565:R2628" si="606">IF(E2565&gt;0.95,1,0)</f>
        <v>0</v>
      </c>
      <c r="S2565" s="15">
        <f t="shared" ref="S2565:S2628" si="607">IF(F2565&gt;0.95,1,0)</f>
        <v>0</v>
      </c>
      <c r="T2565" s="15">
        <f t="shared" ref="T2565:T2628" si="608">IF(G2565&gt;0.95,1,0)</f>
        <v>0</v>
      </c>
      <c r="U2565" s="15">
        <f t="shared" ref="U2565:U2628" si="609">IF(H2565&gt;0.95,1,0)</f>
        <v>0</v>
      </c>
      <c r="V2565" s="15">
        <f t="shared" ref="V2565:V2628" si="610">IF(I2565&gt;0.95,1,0)</f>
        <v>0</v>
      </c>
      <c r="W2565" s="15">
        <f t="shared" ref="W2565:W2628" si="611">IF(J2565&gt;0.95,1,0)</f>
        <v>0</v>
      </c>
      <c r="X2565" s="15">
        <f t="shared" ref="X2565:X2628" si="612">IF(K2565&gt;0.95,1,0)</f>
        <v>0</v>
      </c>
      <c r="Y2565" s="15">
        <f t="shared" ref="Y2565:Y2628" si="613">IF(L2565&gt;0.95,1,0)</f>
        <v>0</v>
      </c>
      <c r="Z2565" s="15">
        <f t="shared" ref="Z2565:Z2628" si="614">IF(M2565&gt;0.95,1,0)</f>
        <v>0</v>
      </c>
      <c r="AA2565" s="15">
        <f t="shared" ref="AA2565:AA2628" si="615">IF(N2565&gt;0.95,1,0)</f>
        <v>0</v>
      </c>
      <c r="AB2565" s="15">
        <f t="shared" ref="AB2565:AB2628" si="616">IF(O2565&gt;0.95,1,0)</f>
        <v>0</v>
      </c>
      <c r="AC2565" s="15">
        <f t="shared" ref="AC2565:AC2628" si="617">IF(P2565&gt;0.95,1,0)</f>
        <v>0</v>
      </c>
      <c r="AD2565" s="15">
        <f t="shared" ref="AD2565:AD2628" si="618">SUM(Q2565:AC2565)</f>
        <v>0</v>
      </c>
    </row>
    <row r="2566" spans="1:30" x14ac:dyDescent="0.25">
      <c r="A2566" s="4">
        <f t="shared" si="604"/>
        <v>2565</v>
      </c>
      <c r="B2566" s="7" t="s">
        <v>225</v>
      </c>
      <c r="C2566" s="7" t="s">
        <v>116</v>
      </c>
      <c r="D2566" s="5">
        <v>0.59602460797753187</v>
      </c>
      <c r="E2566" s="8">
        <v>0.54320776937650417</v>
      </c>
      <c r="F2566" s="5">
        <v>0.59602460797753187</v>
      </c>
      <c r="G2566" s="5">
        <v>0.60794409709452002</v>
      </c>
      <c r="H2566" s="5">
        <v>0.60915133823374246</v>
      </c>
      <c r="I2566" s="5">
        <v>0.6363028874898885</v>
      </c>
      <c r="J2566" s="4">
        <v>0.63298225244650852</v>
      </c>
      <c r="K2566" s="8">
        <v>0.53103824950075951</v>
      </c>
      <c r="L2566" s="5">
        <v>0.55560707937243992</v>
      </c>
      <c r="M2566" s="5">
        <v>0.56843650977664428</v>
      </c>
      <c r="N2566" s="5">
        <v>0.49294687533269455</v>
      </c>
      <c r="O2566" s="5">
        <v>0.44809464508094643</v>
      </c>
      <c r="P2566" s="5">
        <v>0.43615660476484164</v>
      </c>
      <c r="Q2566" s="15">
        <f t="shared" si="605"/>
        <v>0</v>
      </c>
      <c r="R2566" s="15">
        <f t="shared" si="606"/>
        <v>0</v>
      </c>
      <c r="S2566" s="15">
        <f t="shared" si="607"/>
        <v>0</v>
      </c>
      <c r="T2566" s="15">
        <f t="shared" si="608"/>
        <v>0</v>
      </c>
      <c r="U2566" s="15">
        <f t="shared" si="609"/>
        <v>0</v>
      </c>
      <c r="V2566" s="15">
        <f t="shared" si="610"/>
        <v>0</v>
      </c>
      <c r="W2566" s="15">
        <f t="shared" si="611"/>
        <v>0</v>
      </c>
      <c r="X2566" s="15">
        <f t="shared" si="612"/>
        <v>0</v>
      </c>
      <c r="Y2566" s="15">
        <f t="shared" si="613"/>
        <v>0</v>
      </c>
      <c r="Z2566" s="15">
        <f t="shared" si="614"/>
        <v>0</v>
      </c>
      <c r="AA2566" s="15">
        <f t="shared" si="615"/>
        <v>0</v>
      </c>
      <c r="AB2566" s="15">
        <f t="shared" si="616"/>
        <v>0</v>
      </c>
      <c r="AC2566" s="15">
        <f t="shared" si="617"/>
        <v>0</v>
      </c>
      <c r="AD2566" s="15">
        <f t="shared" si="618"/>
        <v>0</v>
      </c>
    </row>
    <row r="2567" spans="1:30" x14ac:dyDescent="0.25">
      <c r="A2567" s="4">
        <f t="shared" si="604"/>
        <v>2566</v>
      </c>
      <c r="B2567" s="7" t="s">
        <v>225</v>
      </c>
      <c r="C2567" s="7" t="s">
        <v>117</v>
      </c>
      <c r="D2567" s="5">
        <v>0.55922966331204649</v>
      </c>
      <c r="E2567" s="8">
        <v>0.53103824950075951</v>
      </c>
      <c r="F2567" s="5">
        <v>0.55922966331204649</v>
      </c>
      <c r="G2567" s="5">
        <v>0.59602460797753187</v>
      </c>
      <c r="H2567" s="5">
        <v>0.6363028874898885</v>
      </c>
      <c r="I2567" s="5">
        <v>0.61562269194246122</v>
      </c>
      <c r="J2567" s="4">
        <v>0.60362414994194724</v>
      </c>
      <c r="K2567" s="8">
        <v>0.50011094232705799</v>
      </c>
      <c r="L2567" s="5">
        <v>0.52404874153077263</v>
      </c>
      <c r="M2567" s="5">
        <v>0.55560707937243992</v>
      </c>
      <c r="N2567" s="5">
        <v>0.49220163951879059</v>
      </c>
      <c r="O2567" s="5">
        <v>0.44331257783312578</v>
      </c>
      <c r="P2567" s="5">
        <v>0.42947912621728834</v>
      </c>
      <c r="Q2567" s="15">
        <f t="shared" si="605"/>
        <v>0</v>
      </c>
      <c r="R2567" s="15">
        <f t="shared" si="606"/>
        <v>0</v>
      </c>
      <c r="S2567" s="15">
        <f t="shared" si="607"/>
        <v>0</v>
      </c>
      <c r="T2567" s="15">
        <f t="shared" si="608"/>
        <v>0</v>
      </c>
      <c r="U2567" s="15">
        <f t="shared" si="609"/>
        <v>0</v>
      </c>
      <c r="V2567" s="15">
        <f t="shared" si="610"/>
        <v>0</v>
      </c>
      <c r="W2567" s="15">
        <f t="shared" si="611"/>
        <v>0</v>
      </c>
      <c r="X2567" s="15">
        <f t="shared" si="612"/>
        <v>0</v>
      </c>
      <c r="Y2567" s="15">
        <f t="shared" si="613"/>
        <v>0</v>
      </c>
      <c r="Z2567" s="15">
        <f t="shared" si="614"/>
        <v>0</v>
      </c>
      <c r="AA2567" s="15">
        <f t="shared" si="615"/>
        <v>0</v>
      </c>
      <c r="AB2567" s="15">
        <f t="shared" si="616"/>
        <v>0</v>
      </c>
      <c r="AC2567" s="15">
        <f t="shared" si="617"/>
        <v>0</v>
      </c>
      <c r="AD2567" s="15">
        <f t="shared" si="618"/>
        <v>0</v>
      </c>
    </row>
    <row r="2568" spans="1:30" x14ac:dyDescent="0.25">
      <c r="A2568" s="4">
        <f t="shared" si="604"/>
        <v>2567</v>
      </c>
      <c r="B2568" s="7" t="s">
        <v>225</v>
      </c>
      <c r="C2568" s="7" t="s">
        <v>118</v>
      </c>
      <c r="D2568" s="5">
        <v>0.51424320438663951</v>
      </c>
      <c r="E2568" s="8">
        <v>0.50011094232705799</v>
      </c>
      <c r="F2568" s="5">
        <v>0.51424320438663951</v>
      </c>
      <c r="G2568" s="5">
        <v>0.55922966331204649</v>
      </c>
      <c r="H2568" s="5">
        <v>0.61562269194246122</v>
      </c>
      <c r="I2568" s="5">
        <v>0.57566911687124112</v>
      </c>
      <c r="J2568" s="4">
        <v>0.55631116271355119</v>
      </c>
      <c r="K2568" s="8">
        <v>0.45773097339090957</v>
      </c>
      <c r="L2568" s="5">
        <v>0.48203106886158126</v>
      </c>
      <c r="M2568" s="5">
        <v>0.52404874153077263</v>
      </c>
      <c r="N2568" s="5">
        <v>0.50007984669434691</v>
      </c>
      <c r="O2568" s="5">
        <v>0.4460024906600249</v>
      </c>
      <c r="P2568" s="5">
        <v>0.43046133229782929</v>
      </c>
      <c r="Q2568" s="15">
        <f t="shared" si="605"/>
        <v>0</v>
      </c>
      <c r="R2568" s="15">
        <f t="shared" si="606"/>
        <v>0</v>
      </c>
      <c r="S2568" s="15">
        <f t="shared" si="607"/>
        <v>0</v>
      </c>
      <c r="T2568" s="15">
        <f t="shared" si="608"/>
        <v>0</v>
      </c>
      <c r="U2568" s="15">
        <f t="shared" si="609"/>
        <v>0</v>
      </c>
      <c r="V2568" s="15">
        <f t="shared" si="610"/>
        <v>0</v>
      </c>
      <c r="W2568" s="15">
        <f t="shared" si="611"/>
        <v>0</v>
      </c>
      <c r="X2568" s="15">
        <f t="shared" si="612"/>
        <v>0</v>
      </c>
      <c r="Y2568" s="15">
        <f t="shared" si="613"/>
        <v>0</v>
      </c>
      <c r="Z2568" s="15">
        <f t="shared" si="614"/>
        <v>0</v>
      </c>
      <c r="AA2568" s="15">
        <f t="shared" si="615"/>
        <v>0</v>
      </c>
      <c r="AB2568" s="15">
        <f t="shared" si="616"/>
        <v>0</v>
      </c>
      <c r="AC2568" s="15">
        <f t="shared" si="617"/>
        <v>0</v>
      </c>
      <c r="AD2568" s="15">
        <f t="shared" si="618"/>
        <v>0</v>
      </c>
    </row>
    <row r="2569" spans="1:30" x14ac:dyDescent="0.25">
      <c r="A2569" s="4">
        <f t="shared" si="604"/>
        <v>2568</v>
      </c>
      <c r="B2569" s="7" t="s">
        <v>226</v>
      </c>
      <c r="C2569" s="7" t="s">
        <v>120</v>
      </c>
      <c r="D2569" s="5">
        <v>0.47617773914206424</v>
      </c>
      <c r="E2569" s="8">
        <v>0.45773097339090957</v>
      </c>
      <c r="F2569" s="5">
        <v>0.47617773914206424</v>
      </c>
      <c r="G2569" s="5">
        <v>0.51424320438663951</v>
      </c>
      <c r="H2569" s="5">
        <v>0.57566911687124112</v>
      </c>
      <c r="I2569" s="5">
        <v>0.53015861850666479</v>
      </c>
      <c r="J2569" s="4">
        <v>0.50319290097860336</v>
      </c>
      <c r="K2569" s="8">
        <v>0.41982283363771355</v>
      </c>
      <c r="L2569" s="5">
        <v>0.44771620681660096</v>
      </c>
      <c r="M2569" s="5">
        <v>0.48203106886158126</v>
      </c>
      <c r="N2569" s="5">
        <v>0.52459278185883107</v>
      </c>
      <c r="O2569" s="5">
        <v>0.45676214196762144</v>
      </c>
      <c r="P2569" s="5">
        <v>0.4420650692493357</v>
      </c>
      <c r="Q2569" s="15">
        <f t="shared" si="605"/>
        <v>0</v>
      </c>
      <c r="R2569" s="15">
        <f t="shared" si="606"/>
        <v>0</v>
      </c>
      <c r="S2569" s="15">
        <f t="shared" si="607"/>
        <v>0</v>
      </c>
      <c r="T2569" s="15">
        <f t="shared" si="608"/>
        <v>0</v>
      </c>
      <c r="U2569" s="15">
        <f t="shared" si="609"/>
        <v>0</v>
      </c>
      <c r="V2569" s="15">
        <f t="shared" si="610"/>
        <v>0</v>
      </c>
      <c r="W2569" s="15">
        <f t="shared" si="611"/>
        <v>0</v>
      </c>
      <c r="X2569" s="15">
        <f t="shared" si="612"/>
        <v>0</v>
      </c>
      <c r="Y2569" s="15">
        <f t="shared" si="613"/>
        <v>0</v>
      </c>
      <c r="Z2569" s="15">
        <f t="shared" si="614"/>
        <v>0</v>
      </c>
      <c r="AA2569" s="15">
        <f t="shared" si="615"/>
        <v>0</v>
      </c>
      <c r="AB2569" s="15">
        <f t="shared" si="616"/>
        <v>0</v>
      </c>
      <c r="AC2569" s="15">
        <f t="shared" si="617"/>
        <v>0</v>
      </c>
      <c r="AD2569" s="15">
        <f t="shared" si="618"/>
        <v>0</v>
      </c>
    </row>
    <row r="2570" spans="1:30" x14ac:dyDescent="0.25">
      <c r="A2570" s="4">
        <f t="shared" si="604"/>
        <v>2569</v>
      </c>
      <c r="B2570" s="7" t="s">
        <v>226</v>
      </c>
      <c r="C2570" s="7" t="s">
        <v>96</v>
      </c>
      <c r="D2570" s="5">
        <v>0.45446186766525126</v>
      </c>
      <c r="E2570" s="8">
        <v>0.41982283363771355</v>
      </c>
      <c r="F2570" s="5">
        <v>0.45446186766525126</v>
      </c>
      <c r="G2570" s="5">
        <v>0.47617773914206424</v>
      </c>
      <c r="H2570" s="5">
        <v>0.53015861850666479</v>
      </c>
      <c r="I2570" s="5">
        <v>0.48950163542362746</v>
      </c>
      <c r="J2570" s="4">
        <v>0.46359263559462599</v>
      </c>
      <c r="K2570" s="8">
        <v>0.39534724948369149</v>
      </c>
      <c r="L2570" s="5">
        <v>0.42545791792255971</v>
      </c>
      <c r="M2570" s="5">
        <v>0.44771620681660096</v>
      </c>
      <c r="N2570" s="5">
        <v>0.55884701373363144</v>
      </c>
      <c r="O2570" s="5">
        <v>0.46622665006226649</v>
      </c>
      <c r="P2570" s="5">
        <v>0.46301499196722934</v>
      </c>
      <c r="Q2570" s="15">
        <f t="shared" si="605"/>
        <v>0</v>
      </c>
      <c r="R2570" s="15">
        <f t="shared" si="606"/>
        <v>0</v>
      </c>
      <c r="S2570" s="15">
        <f t="shared" si="607"/>
        <v>0</v>
      </c>
      <c r="T2570" s="15">
        <f t="shared" si="608"/>
        <v>0</v>
      </c>
      <c r="U2570" s="15">
        <f t="shared" si="609"/>
        <v>0</v>
      </c>
      <c r="V2570" s="15">
        <f t="shared" si="610"/>
        <v>0</v>
      </c>
      <c r="W2570" s="15">
        <f t="shared" si="611"/>
        <v>0</v>
      </c>
      <c r="X2570" s="15">
        <f t="shared" si="612"/>
        <v>0</v>
      </c>
      <c r="Y2570" s="15">
        <f t="shared" si="613"/>
        <v>0</v>
      </c>
      <c r="Z2570" s="15">
        <f t="shared" si="614"/>
        <v>0</v>
      </c>
      <c r="AA2570" s="15">
        <f t="shared" si="615"/>
        <v>0</v>
      </c>
      <c r="AB2570" s="15">
        <f t="shared" si="616"/>
        <v>0</v>
      </c>
      <c r="AC2570" s="15">
        <f t="shared" si="617"/>
        <v>0</v>
      </c>
      <c r="AD2570" s="15">
        <f t="shared" si="618"/>
        <v>0</v>
      </c>
    </row>
    <row r="2571" spans="1:30" x14ac:dyDescent="0.25">
      <c r="A2571" s="4">
        <f t="shared" si="604"/>
        <v>2570</v>
      </c>
      <c r="B2571" s="7" t="s">
        <v>226</v>
      </c>
      <c r="C2571" s="7" t="s">
        <v>97</v>
      </c>
      <c r="D2571" s="5">
        <v>0.44153933598582368</v>
      </c>
      <c r="E2571" s="8">
        <v>0.39534724948369149</v>
      </c>
      <c r="F2571" s="5">
        <v>0.44153933598582368</v>
      </c>
      <c r="G2571" s="5">
        <v>0.45446186766525126</v>
      </c>
      <c r="H2571" s="5">
        <v>0.48950163542362746</v>
      </c>
      <c r="I2571" s="5">
        <v>0.46562093342243166</v>
      </c>
      <c r="J2571" s="4">
        <v>0.44128379499087744</v>
      </c>
      <c r="K2571" s="8">
        <v>0.38128317602280293</v>
      </c>
      <c r="L2571" s="5">
        <v>0.41020686812479068</v>
      </c>
      <c r="M2571" s="5">
        <v>0.42545791792255971</v>
      </c>
      <c r="N2571" s="5">
        <v>0.59893005429575219</v>
      </c>
      <c r="O2571" s="5">
        <v>0.49053549190535489</v>
      </c>
      <c r="P2571" s="5">
        <v>0.48656128889802575</v>
      </c>
      <c r="Q2571" s="15">
        <f t="shared" si="605"/>
        <v>0</v>
      </c>
      <c r="R2571" s="15">
        <f t="shared" si="606"/>
        <v>0</v>
      </c>
      <c r="S2571" s="15">
        <f t="shared" si="607"/>
        <v>0</v>
      </c>
      <c r="T2571" s="15">
        <f t="shared" si="608"/>
        <v>0</v>
      </c>
      <c r="U2571" s="15">
        <f t="shared" si="609"/>
        <v>0</v>
      </c>
      <c r="V2571" s="15">
        <f t="shared" si="610"/>
        <v>0</v>
      </c>
      <c r="W2571" s="15">
        <f t="shared" si="611"/>
        <v>0</v>
      </c>
      <c r="X2571" s="15">
        <f t="shared" si="612"/>
        <v>0</v>
      </c>
      <c r="Y2571" s="15">
        <f t="shared" si="613"/>
        <v>0</v>
      </c>
      <c r="Z2571" s="15">
        <f t="shared" si="614"/>
        <v>0</v>
      </c>
      <c r="AA2571" s="15">
        <f t="shared" si="615"/>
        <v>0</v>
      </c>
      <c r="AB2571" s="15">
        <f t="shared" si="616"/>
        <v>0</v>
      </c>
      <c r="AC2571" s="15">
        <f t="shared" si="617"/>
        <v>0</v>
      </c>
      <c r="AD2571" s="15">
        <f t="shared" si="618"/>
        <v>0</v>
      </c>
    </row>
    <row r="2572" spans="1:30" x14ac:dyDescent="0.25">
      <c r="A2572" s="4">
        <f t="shared" si="604"/>
        <v>2571</v>
      </c>
      <c r="B2572" s="7" t="s">
        <v>226</v>
      </c>
      <c r="C2572" s="7" t="s">
        <v>98</v>
      </c>
      <c r="D2572" s="5">
        <v>0.43727640509545623</v>
      </c>
      <c r="E2572" s="8">
        <v>0.38128317602280293</v>
      </c>
      <c r="F2572" s="5">
        <v>0.43727640509545623</v>
      </c>
      <c r="G2572" s="5">
        <v>0.44153933598582368</v>
      </c>
      <c r="H2572" s="5">
        <v>0.46562093342243166</v>
      </c>
      <c r="I2572" s="5">
        <v>0.45021629796363383</v>
      </c>
      <c r="J2572" s="4">
        <v>0.42942444849892186</v>
      </c>
      <c r="K2572" s="8">
        <v>0.37240778985816453</v>
      </c>
      <c r="L2572" s="5">
        <v>0.40041734291676329</v>
      </c>
      <c r="M2572" s="5">
        <v>0.41020686812479068</v>
      </c>
      <c r="N2572" s="5">
        <v>0.63070903864580008</v>
      </c>
      <c r="O2572" s="5">
        <v>0.52104607721046081</v>
      </c>
      <c r="P2572" s="5">
        <v>0.52273921286461544</v>
      </c>
      <c r="Q2572" s="15">
        <f t="shared" si="605"/>
        <v>0</v>
      </c>
      <c r="R2572" s="15">
        <f t="shared" si="606"/>
        <v>0</v>
      </c>
      <c r="S2572" s="15">
        <f t="shared" si="607"/>
        <v>0</v>
      </c>
      <c r="T2572" s="15">
        <f t="shared" si="608"/>
        <v>0</v>
      </c>
      <c r="U2572" s="15">
        <f t="shared" si="609"/>
        <v>0</v>
      </c>
      <c r="V2572" s="15">
        <f t="shared" si="610"/>
        <v>0</v>
      </c>
      <c r="W2572" s="15">
        <f t="shared" si="611"/>
        <v>0</v>
      </c>
      <c r="X2572" s="15">
        <f t="shared" si="612"/>
        <v>0</v>
      </c>
      <c r="Y2572" s="15">
        <f t="shared" si="613"/>
        <v>0</v>
      </c>
      <c r="Z2572" s="15">
        <f t="shared" si="614"/>
        <v>0</v>
      </c>
      <c r="AA2572" s="15">
        <f t="shared" si="615"/>
        <v>0</v>
      </c>
      <c r="AB2572" s="15">
        <f t="shared" si="616"/>
        <v>0</v>
      </c>
      <c r="AC2572" s="15">
        <f t="shared" si="617"/>
        <v>0</v>
      </c>
      <c r="AD2572" s="15">
        <f t="shared" si="618"/>
        <v>0</v>
      </c>
    </row>
    <row r="2573" spans="1:30" x14ac:dyDescent="0.25">
      <c r="A2573" s="4">
        <f t="shared" si="604"/>
        <v>2572</v>
      </c>
      <c r="B2573" s="7" t="s">
        <v>226</v>
      </c>
      <c r="C2573" s="7" t="s">
        <v>99</v>
      </c>
      <c r="D2573" s="5">
        <v>0.43774449162459461</v>
      </c>
      <c r="E2573" s="8">
        <v>0.37240778985816453</v>
      </c>
      <c r="F2573" s="5">
        <v>0.43774449162459461</v>
      </c>
      <c r="G2573" s="5">
        <v>0.43727640509545623</v>
      </c>
      <c r="H2573" s="5">
        <v>0.45021629796363383</v>
      </c>
      <c r="I2573" s="5">
        <v>0.44170506102064505</v>
      </c>
      <c r="J2573" s="4">
        <v>0.42519489135843425</v>
      </c>
      <c r="K2573" s="8">
        <v>0.36969396985782316</v>
      </c>
      <c r="L2573" s="5">
        <v>0.397763866347219</v>
      </c>
      <c r="M2573" s="5">
        <v>0.40041734291676329</v>
      </c>
      <c r="N2573" s="5">
        <v>0.64037048866176938</v>
      </c>
      <c r="O2573" s="5">
        <v>0.54508094645080951</v>
      </c>
      <c r="P2573" s="5">
        <v>0.55383098441414069</v>
      </c>
      <c r="Q2573" s="15">
        <f t="shared" si="605"/>
        <v>0</v>
      </c>
      <c r="R2573" s="15">
        <f t="shared" si="606"/>
        <v>0</v>
      </c>
      <c r="S2573" s="15">
        <f t="shared" si="607"/>
        <v>0</v>
      </c>
      <c r="T2573" s="15">
        <f t="shared" si="608"/>
        <v>0</v>
      </c>
      <c r="U2573" s="15">
        <f t="shared" si="609"/>
        <v>0</v>
      </c>
      <c r="V2573" s="15">
        <f t="shared" si="610"/>
        <v>0</v>
      </c>
      <c r="W2573" s="15">
        <f t="shared" si="611"/>
        <v>0</v>
      </c>
      <c r="X2573" s="15">
        <f t="shared" si="612"/>
        <v>0</v>
      </c>
      <c r="Y2573" s="15">
        <f t="shared" si="613"/>
        <v>0</v>
      </c>
      <c r="Z2573" s="15">
        <f t="shared" si="614"/>
        <v>0</v>
      </c>
      <c r="AA2573" s="15">
        <f t="shared" si="615"/>
        <v>0</v>
      </c>
      <c r="AB2573" s="15">
        <f t="shared" si="616"/>
        <v>0</v>
      </c>
      <c r="AC2573" s="15">
        <f t="shared" si="617"/>
        <v>0</v>
      </c>
      <c r="AD2573" s="15">
        <f t="shared" si="618"/>
        <v>0</v>
      </c>
    </row>
    <row r="2574" spans="1:30" x14ac:dyDescent="0.25">
      <c r="A2574" s="4">
        <f t="shared" si="604"/>
        <v>2573</v>
      </c>
      <c r="B2574" s="7" t="s">
        <v>226</v>
      </c>
      <c r="C2574" s="7" t="s">
        <v>100</v>
      </c>
      <c r="D2574" s="5">
        <v>0.45332508609448663</v>
      </c>
      <c r="E2574" s="8">
        <v>0.36969396985782316</v>
      </c>
      <c r="F2574" s="5">
        <v>0.45332508609448663</v>
      </c>
      <c r="G2574" s="5">
        <v>0.43774449162459461</v>
      </c>
      <c r="H2574" s="5">
        <v>0.44170506102064505</v>
      </c>
      <c r="I2574" s="5">
        <v>0.43948932578342065</v>
      </c>
      <c r="J2574" s="4">
        <v>0.42876098855531597</v>
      </c>
      <c r="K2574" s="8">
        <v>0.37689668709143354</v>
      </c>
      <c r="L2574" s="5">
        <v>0.40335420047917148</v>
      </c>
      <c r="M2574" s="5">
        <v>0.397763866347219</v>
      </c>
      <c r="N2574" s="5">
        <v>0.6376557010539764</v>
      </c>
      <c r="O2574" s="5">
        <v>0.55731008717310082</v>
      </c>
      <c r="P2574" s="5">
        <v>0.5736959120430648</v>
      </c>
      <c r="Q2574" s="15">
        <f t="shared" si="605"/>
        <v>0</v>
      </c>
      <c r="R2574" s="15">
        <f t="shared" si="606"/>
        <v>0</v>
      </c>
      <c r="S2574" s="15">
        <f t="shared" si="607"/>
        <v>0</v>
      </c>
      <c r="T2574" s="15">
        <f t="shared" si="608"/>
        <v>0</v>
      </c>
      <c r="U2574" s="15">
        <f t="shared" si="609"/>
        <v>0</v>
      </c>
      <c r="V2574" s="15">
        <f t="shared" si="610"/>
        <v>0</v>
      </c>
      <c r="W2574" s="15">
        <f t="shared" si="611"/>
        <v>0</v>
      </c>
      <c r="X2574" s="15">
        <f t="shared" si="612"/>
        <v>0</v>
      </c>
      <c r="Y2574" s="15">
        <f t="shared" si="613"/>
        <v>0</v>
      </c>
      <c r="Z2574" s="15">
        <f t="shared" si="614"/>
        <v>0</v>
      </c>
      <c r="AA2574" s="15">
        <f t="shared" si="615"/>
        <v>0</v>
      </c>
      <c r="AB2574" s="15">
        <f t="shared" si="616"/>
        <v>0</v>
      </c>
      <c r="AC2574" s="15">
        <f t="shared" si="617"/>
        <v>0</v>
      </c>
      <c r="AD2574" s="15">
        <f t="shared" si="618"/>
        <v>0</v>
      </c>
    </row>
    <row r="2575" spans="1:30" x14ac:dyDescent="0.25">
      <c r="A2575" s="4">
        <f t="shared" si="604"/>
        <v>2574</v>
      </c>
      <c r="B2575" s="7" t="s">
        <v>226</v>
      </c>
      <c r="C2575" s="7" t="s">
        <v>101</v>
      </c>
      <c r="D2575" s="5">
        <v>0.47290113343809553</v>
      </c>
      <c r="E2575" s="8">
        <v>0.37689668709143354</v>
      </c>
      <c r="F2575" s="5">
        <v>0.47290113343809553</v>
      </c>
      <c r="G2575" s="5">
        <v>0.45332508609448663</v>
      </c>
      <c r="H2575" s="5">
        <v>0.43948932578342065</v>
      </c>
      <c r="I2575" s="5">
        <v>0.44961840115358914</v>
      </c>
      <c r="J2575" s="4">
        <v>0.44451816221595619</v>
      </c>
      <c r="K2575" s="8">
        <v>0.39606410759698918</v>
      </c>
      <c r="L2575" s="5">
        <v>0.41620939279181801</v>
      </c>
      <c r="M2575" s="5">
        <v>0.40335420047917148</v>
      </c>
      <c r="N2575" s="5">
        <v>0.62410837857979351</v>
      </c>
      <c r="O2575" s="5">
        <v>0.56146948941469488</v>
      </c>
      <c r="P2575" s="5">
        <v>0.57869831045326148</v>
      </c>
      <c r="Q2575" s="15">
        <f t="shared" si="605"/>
        <v>0</v>
      </c>
      <c r="R2575" s="15">
        <f t="shared" si="606"/>
        <v>0</v>
      </c>
      <c r="S2575" s="15">
        <f t="shared" si="607"/>
        <v>0</v>
      </c>
      <c r="T2575" s="15">
        <f t="shared" si="608"/>
        <v>0</v>
      </c>
      <c r="U2575" s="15">
        <f t="shared" si="609"/>
        <v>0</v>
      </c>
      <c r="V2575" s="15">
        <f t="shared" si="610"/>
        <v>0</v>
      </c>
      <c r="W2575" s="15">
        <f t="shared" si="611"/>
        <v>0</v>
      </c>
      <c r="X2575" s="15">
        <f t="shared" si="612"/>
        <v>0</v>
      </c>
      <c r="Y2575" s="15">
        <f t="shared" si="613"/>
        <v>0</v>
      </c>
      <c r="Z2575" s="15">
        <f t="shared" si="614"/>
        <v>0</v>
      </c>
      <c r="AA2575" s="15">
        <f t="shared" si="615"/>
        <v>0</v>
      </c>
      <c r="AB2575" s="15">
        <f t="shared" si="616"/>
        <v>0</v>
      </c>
      <c r="AC2575" s="15">
        <f t="shared" si="617"/>
        <v>0</v>
      </c>
      <c r="AD2575" s="15">
        <f t="shared" si="618"/>
        <v>0</v>
      </c>
    </row>
    <row r="2576" spans="1:30" x14ac:dyDescent="0.25">
      <c r="A2576" s="4">
        <f t="shared" si="604"/>
        <v>2575</v>
      </c>
      <c r="B2576" s="7" t="s">
        <v>226</v>
      </c>
      <c r="C2576" s="7" t="s">
        <v>102</v>
      </c>
      <c r="D2576" s="5">
        <v>0.49809421913136515</v>
      </c>
      <c r="E2576" s="8">
        <v>0.39606410759698918</v>
      </c>
      <c r="F2576" s="5">
        <v>0.49809421913136515</v>
      </c>
      <c r="G2576" s="5">
        <v>0.47290113343809553</v>
      </c>
      <c r="H2576" s="5">
        <v>0.44961840115358914</v>
      </c>
      <c r="I2576" s="5">
        <v>0.46361622058875251</v>
      </c>
      <c r="J2576" s="4">
        <v>0.46977110631945596</v>
      </c>
      <c r="K2576" s="8">
        <v>0.41188619024048884</v>
      </c>
      <c r="L2576" s="5">
        <v>0.42697787052064817</v>
      </c>
      <c r="M2576" s="5">
        <v>0.41620939279181801</v>
      </c>
      <c r="N2576" s="5">
        <v>0.6065687213882679</v>
      </c>
      <c r="O2576" s="5">
        <v>0.56323785803237858</v>
      </c>
      <c r="P2576" s="5">
        <v>0.57572885020976572</v>
      </c>
      <c r="Q2576" s="15">
        <f t="shared" si="605"/>
        <v>0</v>
      </c>
      <c r="R2576" s="15">
        <f t="shared" si="606"/>
        <v>0</v>
      </c>
      <c r="S2576" s="15">
        <f t="shared" si="607"/>
        <v>0</v>
      </c>
      <c r="T2576" s="15">
        <f t="shared" si="608"/>
        <v>0</v>
      </c>
      <c r="U2576" s="15">
        <f t="shared" si="609"/>
        <v>0</v>
      </c>
      <c r="V2576" s="15">
        <f t="shared" si="610"/>
        <v>0</v>
      </c>
      <c r="W2576" s="15">
        <f t="shared" si="611"/>
        <v>0</v>
      </c>
      <c r="X2576" s="15">
        <f t="shared" si="612"/>
        <v>0</v>
      </c>
      <c r="Y2576" s="15">
        <f t="shared" si="613"/>
        <v>0</v>
      </c>
      <c r="Z2576" s="15">
        <f t="shared" si="614"/>
        <v>0</v>
      </c>
      <c r="AA2576" s="15">
        <f t="shared" si="615"/>
        <v>0</v>
      </c>
      <c r="AB2576" s="15">
        <f t="shared" si="616"/>
        <v>0</v>
      </c>
      <c r="AC2576" s="15">
        <f t="shared" si="617"/>
        <v>0</v>
      </c>
      <c r="AD2576" s="15">
        <f t="shared" si="618"/>
        <v>0</v>
      </c>
    </row>
    <row r="2577" spans="1:30" x14ac:dyDescent="0.25">
      <c r="A2577" s="4">
        <f t="shared" si="604"/>
        <v>2576</v>
      </c>
      <c r="B2577" s="7" t="s">
        <v>226</v>
      </c>
      <c r="C2577" s="7" t="s">
        <v>103</v>
      </c>
      <c r="D2577" s="5">
        <v>0.52584506335885517</v>
      </c>
      <c r="E2577" s="8">
        <v>0.41188619024048884</v>
      </c>
      <c r="F2577" s="5">
        <v>0.52584506335885517</v>
      </c>
      <c r="G2577" s="5">
        <v>0.49809421913136515</v>
      </c>
      <c r="H2577" s="5">
        <v>0.46361622058875251</v>
      </c>
      <c r="I2577" s="5">
        <v>0.49382759469630361</v>
      </c>
      <c r="J2577" s="4">
        <v>0.50924697296400734</v>
      </c>
      <c r="K2577" s="8">
        <v>0.43728344911160799</v>
      </c>
      <c r="L2577" s="5">
        <v>0.45616611278563518</v>
      </c>
      <c r="M2577" s="5">
        <v>0.42697787052064817</v>
      </c>
      <c r="N2577" s="5">
        <v>0.59049292025976796</v>
      </c>
      <c r="O2577" s="5">
        <v>0.5636363636363636</v>
      </c>
      <c r="P2577" s="5">
        <v>0.56637505044275416</v>
      </c>
      <c r="Q2577" s="15">
        <f t="shared" si="605"/>
        <v>0</v>
      </c>
      <c r="R2577" s="15">
        <f t="shared" si="606"/>
        <v>0</v>
      </c>
      <c r="S2577" s="15">
        <f t="shared" si="607"/>
        <v>0</v>
      </c>
      <c r="T2577" s="15">
        <f t="shared" si="608"/>
        <v>0</v>
      </c>
      <c r="U2577" s="15">
        <f t="shared" si="609"/>
        <v>0</v>
      </c>
      <c r="V2577" s="15">
        <f t="shared" si="610"/>
        <v>0</v>
      </c>
      <c r="W2577" s="15">
        <f t="shared" si="611"/>
        <v>0</v>
      </c>
      <c r="X2577" s="15">
        <f t="shared" si="612"/>
        <v>0</v>
      </c>
      <c r="Y2577" s="15">
        <f t="shared" si="613"/>
        <v>0</v>
      </c>
      <c r="Z2577" s="15">
        <f t="shared" si="614"/>
        <v>0</v>
      </c>
      <c r="AA2577" s="15">
        <f t="shared" si="615"/>
        <v>0</v>
      </c>
      <c r="AB2577" s="15">
        <f t="shared" si="616"/>
        <v>0</v>
      </c>
      <c r="AC2577" s="15">
        <f t="shared" si="617"/>
        <v>0</v>
      </c>
      <c r="AD2577" s="15">
        <f t="shared" si="618"/>
        <v>0</v>
      </c>
    </row>
    <row r="2578" spans="1:30" x14ac:dyDescent="0.25">
      <c r="A2578" s="4">
        <f t="shared" si="604"/>
        <v>2577</v>
      </c>
      <c r="B2578" s="7" t="s">
        <v>226</v>
      </c>
      <c r="C2578" s="7" t="s">
        <v>104</v>
      </c>
      <c r="D2578" s="5">
        <v>0.54308067805677218</v>
      </c>
      <c r="E2578" s="8">
        <v>0.43728344911160799</v>
      </c>
      <c r="F2578" s="5">
        <v>0.54308067805677218</v>
      </c>
      <c r="G2578" s="5">
        <v>0.52584506335885517</v>
      </c>
      <c r="H2578" s="5">
        <v>0.49382759469630361</v>
      </c>
      <c r="I2578" s="5">
        <v>0.53131924172616329</v>
      </c>
      <c r="J2578" s="4">
        <v>0.55266213302371869</v>
      </c>
      <c r="K2578" s="8">
        <v>0.46594070559320011</v>
      </c>
      <c r="L2578" s="5">
        <v>0.48120668779143161</v>
      </c>
      <c r="M2578" s="5">
        <v>0.45616611278563518</v>
      </c>
      <c r="N2578" s="5">
        <v>0.57729160012775471</v>
      </c>
      <c r="O2578" s="5">
        <v>0.56453300124533001</v>
      </c>
      <c r="P2578" s="5">
        <v>0.55431066645347471</v>
      </c>
      <c r="Q2578" s="15">
        <f t="shared" si="605"/>
        <v>0</v>
      </c>
      <c r="R2578" s="15">
        <f t="shared" si="606"/>
        <v>0</v>
      </c>
      <c r="S2578" s="15">
        <f t="shared" si="607"/>
        <v>0</v>
      </c>
      <c r="T2578" s="15">
        <f t="shared" si="608"/>
        <v>0</v>
      </c>
      <c r="U2578" s="15">
        <f t="shared" si="609"/>
        <v>0</v>
      </c>
      <c r="V2578" s="15">
        <f t="shared" si="610"/>
        <v>0</v>
      </c>
      <c r="W2578" s="15">
        <f t="shared" si="611"/>
        <v>0</v>
      </c>
      <c r="X2578" s="15">
        <f t="shared" si="612"/>
        <v>0</v>
      </c>
      <c r="Y2578" s="15">
        <f t="shared" si="613"/>
        <v>0</v>
      </c>
      <c r="Z2578" s="15">
        <f t="shared" si="614"/>
        <v>0</v>
      </c>
      <c r="AA2578" s="15">
        <f t="shared" si="615"/>
        <v>0</v>
      </c>
      <c r="AB2578" s="15">
        <f t="shared" si="616"/>
        <v>0</v>
      </c>
      <c r="AC2578" s="15">
        <f t="shared" si="617"/>
        <v>0</v>
      </c>
      <c r="AD2578" s="15">
        <f t="shared" si="618"/>
        <v>0</v>
      </c>
    </row>
    <row r="2579" spans="1:30" x14ac:dyDescent="0.25">
      <c r="A2579" s="4">
        <f t="shared" si="604"/>
        <v>2578</v>
      </c>
      <c r="B2579" s="7" t="s">
        <v>226</v>
      </c>
      <c r="C2579" s="7" t="s">
        <v>105</v>
      </c>
      <c r="D2579" s="5">
        <v>0.5488147380387175</v>
      </c>
      <c r="E2579" s="8">
        <v>0.46594070559320011</v>
      </c>
      <c r="F2579" s="5">
        <v>0.5488147380387175</v>
      </c>
      <c r="G2579" s="5">
        <v>0.54308067805677218</v>
      </c>
      <c r="H2579" s="5">
        <v>0.53131924172616329</v>
      </c>
      <c r="I2579" s="5">
        <v>0.5586114725846727</v>
      </c>
      <c r="J2579" s="4">
        <v>0.57555150107812236</v>
      </c>
      <c r="K2579" s="8">
        <v>0.48934100257727559</v>
      </c>
      <c r="L2579" s="5">
        <v>0.49772007110286731</v>
      </c>
      <c r="M2579" s="5">
        <v>0.48120668779143161</v>
      </c>
      <c r="N2579" s="5">
        <v>0.57223464281912062</v>
      </c>
      <c r="O2579" s="5">
        <v>0.56099626400996261</v>
      </c>
      <c r="P2579" s="5">
        <v>0.54335411955503776</v>
      </c>
      <c r="Q2579" s="15">
        <f t="shared" si="605"/>
        <v>0</v>
      </c>
      <c r="R2579" s="15">
        <f t="shared" si="606"/>
        <v>0</v>
      </c>
      <c r="S2579" s="15">
        <f t="shared" si="607"/>
        <v>0</v>
      </c>
      <c r="T2579" s="15">
        <f t="shared" si="608"/>
        <v>0</v>
      </c>
      <c r="U2579" s="15">
        <f t="shared" si="609"/>
        <v>0</v>
      </c>
      <c r="V2579" s="15">
        <f t="shared" si="610"/>
        <v>0</v>
      </c>
      <c r="W2579" s="15">
        <f t="shared" si="611"/>
        <v>0</v>
      </c>
      <c r="X2579" s="15">
        <f t="shared" si="612"/>
        <v>0</v>
      </c>
      <c r="Y2579" s="15">
        <f t="shared" si="613"/>
        <v>0</v>
      </c>
      <c r="Z2579" s="15">
        <f t="shared" si="614"/>
        <v>0</v>
      </c>
      <c r="AA2579" s="15">
        <f t="shared" si="615"/>
        <v>0</v>
      </c>
      <c r="AB2579" s="15">
        <f t="shared" si="616"/>
        <v>0</v>
      </c>
      <c r="AC2579" s="15">
        <f t="shared" si="617"/>
        <v>0</v>
      </c>
      <c r="AD2579" s="15">
        <f t="shared" si="618"/>
        <v>0</v>
      </c>
    </row>
    <row r="2580" spans="1:30" x14ac:dyDescent="0.25">
      <c r="A2580" s="4">
        <f t="shared" si="604"/>
        <v>2579</v>
      </c>
      <c r="B2580" s="7" t="s">
        <v>226</v>
      </c>
      <c r="C2580" s="7" t="s">
        <v>106</v>
      </c>
      <c r="D2580" s="5">
        <v>0.54615667524825307</v>
      </c>
      <c r="E2580" s="8">
        <v>0.48934100257727559</v>
      </c>
      <c r="F2580" s="5">
        <v>0.54615667524825307</v>
      </c>
      <c r="G2580" s="5">
        <v>0.5488147380387175</v>
      </c>
      <c r="H2580" s="5">
        <v>0.5586114725846727</v>
      </c>
      <c r="I2580" s="5">
        <v>0.57271480322160873</v>
      </c>
      <c r="J2580" s="4">
        <v>0.58127384309172336</v>
      </c>
      <c r="K2580" s="8">
        <v>0.50304664698151536</v>
      </c>
      <c r="L2580" s="5">
        <v>0.5087976917330036</v>
      </c>
      <c r="M2580" s="5">
        <v>0.49772007110286731</v>
      </c>
      <c r="N2580" s="5">
        <v>0.5715958692643458</v>
      </c>
      <c r="O2580" s="5">
        <v>0.56007471980074719</v>
      </c>
      <c r="P2580" s="5">
        <v>0.53858394816388377</v>
      </c>
      <c r="Q2580" s="15">
        <f t="shared" si="605"/>
        <v>0</v>
      </c>
      <c r="R2580" s="15">
        <f t="shared" si="606"/>
        <v>0</v>
      </c>
      <c r="S2580" s="15">
        <f t="shared" si="607"/>
        <v>0</v>
      </c>
      <c r="T2580" s="15">
        <f t="shared" si="608"/>
        <v>0</v>
      </c>
      <c r="U2580" s="15">
        <f t="shared" si="609"/>
        <v>0</v>
      </c>
      <c r="V2580" s="15">
        <f t="shared" si="610"/>
        <v>0</v>
      </c>
      <c r="W2580" s="15">
        <f t="shared" si="611"/>
        <v>0</v>
      </c>
      <c r="X2580" s="15">
        <f t="shared" si="612"/>
        <v>0</v>
      </c>
      <c r="Y2580" s="15">
        <f t="shared" si="613"/>
        <v>0</v>
      </c>
      <c r="Z2580" s="15">
        <f t="shared" si="614"/>
        <v>0</v>
      </c>
      <c r="AA2580" s="15">
        <f t="shared" si="615"/>
        <v>0</v>
      </c>
      <c r="AB2580" s="15">
        <f t="shared" si="616"/>
        <v>0</v>
      </c>
      <c r="AC2580" s="15">
        <f t="shared" si="617"/>
        <v>0</v>
      </c>
      <c r="AD2580" s="15">
        <f t="shared" si="618"/>
        <v>0</v>
      </c>
    </row>
    <row r="2581" spans="1:30" x14ac:dyDescent="0.25">
      <c r="A2581" s="4">
        <f t="shared" si="604"/>
        <v>2580</v>
      </c>
      <c r="B2581" s="7" t="s">
        <v>226</v>
      </c>
      <c r="C2581" s="7" t="s">
        <v>107</v>
      </c>
      <c r="D2581" s="5">
        <v>0.5416597010933164</v>
      </c>
      <c r="E2581" s="8">
        <v>0.50304664698151536</v>
      </c>
      <c r="F2581" s="5">
        <v>0.5416597010933164</v>
      </c>
      <c r="G2581" s="5">
        <v>0.54615667524825307</v>
      </c>
      <c r="H2581" s="5">
        <v>0.57271480322160873</v>
      </c>
      <c r="I2581" s="5">
        <v>0.57535258326592342</v>
      </c>
      <c r="J2581" s="4">
        <v>0.57459777740918894</v>
      </c>
      <c r="K2581" s="8">
        <v>0.51088088207684035</v>
      </c>
      <c r="L2581" s="5">
        <v>0.51717031197671126</v>
      </c>
      <c r="M2581" s="5">
        <v>0.5087976917330036</v>
      </c>
      <c r="N2581" s="5">
        <v>0.5758011284999468</v>
      </c>
      <c r="O2581" s="5">
        <v>0.5542465753424658</v>
      </c>
      <c r="P2581" s="5">
        <v>0.53858014116357167</v>
      </c>
      <c r="Q2581" s="15">
        <f t="shared" si="605"/>
        <v>0</v>
      </c>
      <c r="R2581" s="15">
        <f t="shared" si="606"/>
        <v>0</v>
      </c>
      <c r="S2581" s="15">
        <f t="shared" si="607"/>
        <v>0</v>
      </c>
      <c r="T2581" s="15">
        <f t="shared" si="608"/>
        <v>0</v>
      </c>
      <c r="U2581" s="15">
        <f t="shared" si="609"/>
        <v>0</v>
      </c>
      <c r="V2581" s="15">
        <f t="shared" si="610"/>
        <v>0</v>
      </c>
      <c r="W2581" s="15">
        <f t="shared" si="611"/>
        <v>0</v>
      </c>
      <c r="X2581" s="15">
        <f t="shared" si="612"/>
        <v>0</v>
      </c>
      <c r="Y2581" s="15">
        <f t="shared" si="613"/>
        <v>0</v>
      </c>
      <c r="Z2581" s="15">
        <f t="shared" si="614"/>
        <v>0</v>
      </c>
      <c r="AA2581" s="15">
        <f t="shared" si="615"/>
        <v>0</v>
      </c>
      <c r="AB2581" s="15">
        <f t="shared" si="616"/>
        <v>0</v>
      </c>
      <c r="AC2581" s="15">
        <f t="shared" si="617"/>
        <v>0</v>
      </c>
      <c r="AD2581" s="15">
        <f t="shared" si="618"/>
        <v>0</v>
      </c>
    </row>
    <row r="2582" spans="1:30" x14ac:dyDescent="0.25">
      <c r="A2582" s="4">
        <f t="shared" si="604"/>
        <v>2581</v>
      </c>
      <c r="B2582" s="7" t="s">
        <v>226</v>
      </c>
      <c r="C2582" s="7" t="s">
        <v>108</v>
      </c>
      <c r="D2582" s="5">
        <v>0.5353572503259888</v>
      </c>
      <c r="E2582" s="8">
        <v>0.51088088207684035</v>
      </c>
      <c r="F2582" s="5">
        <v>0.5353572503259888</v>
      </c>
      <c r="G2582" s="5">
        <v>0.5416597010933164</v>
      </c>
      <c r="H2582" s="5">
        <v>0.57535258326592342</v>
      </c>
      <c r="I2582" s="5">
        <v>0.57085077199029299</v>
      </c>
      <c r="J2582" s="4">
        <v>0.56219936971305362</v>
      </c>
      <c r="K2582" s="8">
        <v>0.51779344245506831</v>
      </c>
      <c r="L2582" s="5">
        <v>0.52487312260092223</v>
      </c>
      <c r="M2582" s="5">
        <v>0.51717031197671126</v>
      </c>
      <c r="N2582" s="5">
        <v>0.58021931225380607</v>
      </c>
      <c r="O2582" s="5">
        <v>0.55063511830635115</v>
      </c>
      <c r="P2582" s="5">
        <v>0.54055216732527778</v>
      </c>
      <c r="Q2582" s="15">
        <f t="shared" si="605"/>
        <v>0</v>
      </c>
      <c r="R2582" s="15">
        <f t="shared" si="606"/>
        <v>0</v>
      </c>
      <c r="S2582" s="15">
        <f t="shared" si="607"/>
        <v>0</v>
      </c>
      <c r="T2582" s="15">
        <f t="shared" si="608"/>
        <v>0</v>
      </c>
      <c r="U2582" s="15">
        <f t="shared" si="609"/>
        <v>0</v>
      </c>
      <c r="V2582" s="15">
        <f t="shared" si="610"/>
        <v>0</v>
      </c>
      <c r="W2582" s="15">
        <f t="shared" si="611"/>
        <v>0</v>
      </c>
      <c r="X2582" s="15">
        <f t="shared" si="612"/>
        <v>0</v>
      </c>
      <c r="Y2582" s="15">
        <f t="shared" si="613"/>
        <v>0</v>
      </c>
      <c r="Z2582" s="15">
        <f t="shared" si="614"/>
        <v>0</v>
      </c>
      <c r="AA2582" s="15">
        <f t="shared" si="615"/>
        <v>0</v>
      </c>
      <c r="AB2582" s="15">
        <f t="shared" si="616"/>
        <v>0</v>
      </c>
      <c r="AC2582" s="15">
        <f t="shared" si="617"/>
        <v>0</v>
      </c>
      <c r="AD2582" s="15">
        <f t="shared" si="618"/>
        <v>0</v>
      </c>
    </row>
    <row r="2583" spans="1:30" x14ac:dyDescent="0.25">
      <c r="A2583" s="4">
        <f t="shared" si="604"/>
        <v>2582</v>
      </c>
      <c r="B2583" s="7" t="s">
        <v>226</v>
      </c>
      <c r="C2583" s="7" t="s">
        <v>109</v>
      </c>
      <c r="D2583" s="5">
        <v>0.52718245344210768</v>
      </c>
      <c r="E2583" s="8">
        <v>0.51779344245506831</v>
      </c>
      <c r="F2583" s="5">
        <v>0.52718245344210768</v>
      </c>
      <c r="G2583" s="5">
        <v>0.5353572503259888</v>
      </c>
      <c r="H2583" s="5">
        <v>0.57085077199029299</v>
      </c>
      <c r="I2583" s="5">
        <v>0.56392220307389296</v>
      </c>
      <c r="J2583" s="4">
        <v>0.54913750207331236</v>
      </c>
      <c r="K2583" s="8">
        <v>0.52537165679564424</v>
      </c>
      <c r="L2583" s="5">
        <v>0.53255017131669113</v>
      </c>
      <c r="M2583" s="5">
        <v>0.52487312260092223</v>
      </c>
      <c r="N2583" s="5">
        <v>0.59339401682103698</v>
      </c>
      <c r="O2583" s="5">
        <v>0.56836861768368618</v>
      </c>
      <c r="P2583" s="5">
        <v>0.56521772234785328</v>
      </c>
      <c r="Q2583" s="15">
        <f t="shared" si="605"/>
        <v>0</v>
      </c>
      <c r="R2583" s="15">
        <f t="shared" si="606"/>
        <v>0</v>
      </c>
      <c r="S2583" s="15">
        <f t="shared" si="607"/>
        <v>0</v>
      </c>
      <c r="T2583" s="15">
        <f t="shared" si="608"/>
        <v>0</v>
      </c>
      <c r="U2583" s="15">
        <f t="shared" si="609"/>
        <v>0</v>
      </c>
      <c r="V2583" s="15">
        <f t="shared" si="610"/>
        <v>0</v>
      </c>
      <c r="W2583" s="15">
        <f t="shared" si="611"/>
        <v>0</v>
      </c>
      <c r="X2583" s="15">
        <f t="shared" si="612"/>
        <v>0</v>
      </c>
      <c r="Y2583" s="15">
        <f t="shared" si="613"/>
        <v>0</v>
      </c>
      <c r="Z2583" s="15">
        <f t="shared" si="614"/>
        <v>0</v>
      </c>
      <c r="AA2583" s="15">
        <f t="shared" si="615"/>
        <v>0</v>
      </c>
      <c r="AB2583" s="15">
        <f t="shared" si="616"/>
        <v>0</v>
      </c>
      <c r="AC2583" s="15">
        <f t="shared" si="617"/>
        <v>0</v>
      </c>
      <c r="AD2583" s="15">
        <f t="shared" si="618"/>
        <v>0</v>
      </c>
    </row>
    <row r="2584" spans="1:30" x14ac:dyDescent="0.25">
      <c r="A2584" s="4">
        <f t="shared" si="604"/>
        <v>2583</v>
      </c>
      <c r="B2584" s="7" t="s">
        <v>226</v>
      </c>
      <c r="C2584" s="7" t="s">
        <v>110</v>
      </c>
      <c r="D2584" s="5">
        <v>0.52223411013407339</v>
      </c>
      <c r="E2584" s="8">
        <v>0.52537165679564424</v>
      </c>
      <c r="F2584" s="5">
        <v>0.52223411013407339</v>
      </c>
      <c r="G2584" s="5">
        <v>0.52718245344210768</v>
      </c>
      <c r="H2584" s="5">
        <v>0.56392220307389296</v>
      </c>
      <c r="I2584" s="5">
        <v>0.5576618717687194</v>
      </c>
      <c r="J2584" s="4">
        <v>0.53748548681373365</v>
      </c>
      <c r="K2584" s="8">
        <v>0.53330830019286901</v>
      </c>
      <c r="L2584" s="5">
        <v>0.54161836308833755</v>
      </c>
      <c r="M2584" s="5">
        <v>0.53255017131669113</v>
      </c>
      <c r="N2584" s="5">
        <v>0.61987650377941017</v>
      </c>
      <c r="O2584" s="5">
        <v>0.57070983810709841</v>
      </c>
      <c r="P2584" s="5">
        <v>0.59249107258426792</v>
      </c>
      <c r="Q2584" s="15">
        <f t="shared" si="605"/>
        <v>0</v>
      </c>
      <c r="R2584" s="15">
        <f t="shared" si="606"/>
        <v>0</v>
      </c>
      <c r="S2584" s="15">
        <f t="shared" si="607"/>
        <v>0</v>
      </c>
      <c r="T2584" s="15">
        <f t="shared" si="608"/>
        <v>0</v>
      </c>
      <c r="U2584" s="15">
        <f t="shared" si="609"/>
        <v>0</v>
      </c>
      <c r="V2584" s="15">
        <f t="shared" si="610"/>
        <v>0</v>
      </c>
      <c r="W2584" s="15">
        <f t="shared" si="611"/>
        <v>0</v>
      </c>
      <c r="X2584" s="15">
        <f t="shared" si="612"/>
        <v>0</v>
      </c>
      <c r="Y2584" s="15">
        <f t="shared" si="613"/>
        <v>0</v>
      </c>
      <c r="Z2584" s="15">
        <f t="shared" si="614"/>
        <v>0</v>
      </c>
      <c r="AA2584" s="15">
        <f t="shared" si="615"/>
        <v>0</v>
      </c>
      <c r="AB2584" s="15">
        <f t="shared" si="616"/>
        <v>0</v>
      </c>
      <c r="AC2584" s="15">
        <f t="shared" si="617"/>
        <v>0</v>
      </c>
      <c r="AD2584" s="15">
        <f t="shared" si="618"/>
        <v>0</v>
      </c>
    </row>
    <row r="2585" spans="1:30" x14ac:dyDescent="0.25">
      <c r="A2585" s="4">
        <f t="shared" si="604"/>
        <v>2584</v>
      </c>
      <c r="B2585" s="7" t="s">
        <v>226</v>
      </c>
      <c r="C2585" s="7" t="s">
        <v>111</v>
      </c>
      <c r="D2585" s="5">
        <v>0.52425691263499286</v>
      </c>
      <c r="E2585" s="8">
        <v>0.53330830019286901</v>
      </c>
      <c r="F2585" s="5">
        <v>0.52425691263499286</v>
      </c>
      <c r="G2585" s="5">
        <v>0.52223411013407339</v>
      </c>
      <c r="H2585" s="5">
        <v>0.5576618717687194</v>
      </c>
      <c r="I2585" s="5">
        <v>0.55393380930608804</v>
      </c>
      <c r="J2585" s="4">
        <v>0.5324266047437386</v>
      </c>
      <c r="K2585" s="8">
        <v>0.53842871528785263</v>
      </c>
      <c r="L2585" s="5">
        <v>0.54963031661385475</v>
      </c>
      <c r="M2585" s="5">
        <v>0.54161836308833755</v>
      </c>
      <c r="N2585" s="5">
        <v>0.60510486532524221</v>
      </c>
      <c r="O2585" s="5">
        <v>0.55056039850560401</v>
      </c>
      <c r="P2585" s="5">
        <v>0.57332282601247186</v>
      </c>
      <c r="Q2585" s="15">
        <f t="shared" si="605"/>
        <v>0</v>
      </c>
      <c r="R2585" s="15">
        <f t="shared" si="606"/>
        <v>0</v>
      </c>
      <c r="S2585" s="15">
        <f t="shared" si="607"/>
        <v>0</v>
      </c>
      <c r="T2585" s="15">
        <f t="shared" si="608"/>
        <v>0</v>
      </c>
      <c r="U2585" s="15">
        <f t="shared" si="609"/>
        <v>0</v>
      </c>
      <c r="V2585" s="15">
        <f t="shared" si="610"/>
        <v>0</v>
      </c>
      <c r="W2585" s="15">
        <f t="shared" si="611"/>
        <v>0</v>
      </c>
      <c r="X2585" s="15">
        <f t="shared" si="612"/>
        <v>0</v>
      </c>
      <c r="Y2585" s="15">
        <f t="shared" si="613"/>
        <v>0</v>
      </c>
      <c r="Z2585" s="15">
        <f t="shared" si="614"/>
        <v>0</v>
      </c>
      <c r="AA2585" s="15">
        <f t="shared" si="615"/>
        <v>0</v>
      </c>
      <c r="AB2585" s="15">
        <f t="shared" si="616"/>
        <v>0</v>
      </c>
      <c r="AC2585" s="15">
        <f t="shared" si="617"/>
        <v>0</v>
      </c>
      <c r="AD2585" s="15">
        <f t="shared" si="618"/>
        <v>0</v>
      </c>
    </row>
    <row r="2586" spans="1:30" x14ac:dyDescent="0.25">
      <c r="A2586" s="4">
        <f t="shared" si="604"/>
        <v>2585</v>
      </c>
      <c r="B2586" s="7" t="s">
        <v>226</v>
      </c>
      <c r="C2586" s="7" t="s">
        <v>112</v>
      </c>
      <c r="D2586" s="5">
        <v>0.52512621618910693</v>
      </c>
      <c r="E2586" s="8">
        <v>0.53842871528785263</v>
      </c>
      <c r="F2586" s="5">
        <v>0.52512621618910693</v>
      </c>
      <c r="G2586" s="5">
        <v>0.52425691263499286</v>
      </c>
      <c r="H2586" s="5">
        <v>0.55393380930608804</v>
      </c>
      <c r="I2586" s="5">
        <v>0.55569232933563117</v>
      </c>
      <c r="J2586" s="4">
        <v>0.5352877757505391</v>
      </c>
      <c r="K2586" s="8">
        <v>0.53769478912423829</v>
      </c>
      <c r="L2586" s="5">
        <v>0.55019707859958267</v>
      </c>
      <c r="M2586" s="5">
        <v>0.54963031661385475</v>
      </c>
      <c r="N2586" s="5">
        <v>0.56802938358351962</v>
      </c>
      <c r="O2586" s="5">
        <v>0.51280199252801995</v>
      </c>
      <c r="P2586" s="5">
        <v>0.53710683204276022</v>
      </c>
      <c r="Q2586" s="15">
        <f t="shared" si="605"/>
        <v>0</v>
      </c>
      <c r="R2586" s="15">
        <f t="shared" si="606"/>
        <v>0</v>
      </c>
      <c r="S2586" s="15">
        <f t="shared" si="607"/>
        <v>0</v>
      </c>
      <c r="T2586" s="15">
        <f t="shared" si="608"/>
        <v>0</v>
      </c>
      <c r="U2586" s="15">
        <f t="shared" si="609"/>
        <v>0</v>
      </c>
      <c r="V2586" s="15">
        <f t="shared" si="610"/>
        <v>0</v>
      </c>
      <c r="W2586" s="15">
        <f t="shared" si="611"/>
        <v>0</v>
      </c>
      <c r="X2586" s="15">
        <f t="shared" si="612"/>
        <v>0</v>
      </c>
      <c r="Y2586" s="15">
        <f t="shared" si="613"/>
        <v>0</v>
      </c>
      <c r="Z2586" s="15">
        <f t="shared" si="614"/>
        <v>0</v>
      </c>
      <c r="AA2586" s="15">
        <f t="shared" si="615"/>
        <v>0</v>
      </c>
      <c r="AB2586" s="15">
        <f t="shared" si="616"/>
        <v>0</v>
      </c>
      <c r="AC2586" s="15">
        <f t="shared" si="617"/>
        <v>0</v>
      </c>
      <c r="AD2586" s="15">
        <f t="shared" si="618"/>
        <v>0</v>
      </c>
    </row>
    <row r="2587" spans="1:30" x14ac:dyDescent="0.25">
      <c r="A2587" s="4">
        <f t="shared" si="604"/>
        <v>2586</v>
      </c>
      <c r="B2587" s="7" t="s">
        <v>226</v>
      </c>
      <c r="C2587" s="7" t="s">
        <v>113</v>
      </c>
      <c r="D2587" s="5">
        <v>0.52233441439031725</v>
      </c>
      <c r="E2587" s="8">
        <v>0.53769478912423829</v>
      </c>
      <c r="F2587" s="5">
        <v>0.52233441439031725</v>
      </c>
      <c r="G2587" s="5">
        <v>0.52512621618910693</v>
      </c>
      <c r="H2587" s="5">
        <v>0.55569232933563117</v>
      </c>
      <c r="I2587" s="5">
        <v>0.55959624380121686</v>
      </c>
      <c r="J2587" s="4">
        <v>0.54241997014430254</v>
      </c>
      <c r="K2587" s="8">
        <v>0.5286487224564338</v>
      </c>
      <c r="L2587" s="5">
        <v>0.53899064842723554</v>
      </c>
      <c r="M2587" s="5">
        <v>0.55019707859958267</v>
      </c>
      <c r="N2587" s="5">
        <v>0.52773341850314059</v>
      </c>
      <c r="O2587" s="5">
        <v>0.4808219178082192</v>
      </c>
      <c r="P2587" s="5">
        <v>0.49728560877741995</v>
      </c>
      <c r="Q2587" s="15">
        <f t="shared" si="605"/>
        <v>0</v>
      </c>
      <c r="R2587" s="15">
        <f t="shared" si="606"/>
        <v>0</v>
      </c>
      <c r="S2587" s="15">
        <f t="shared" si="607"/>
        <v>0</v>
      </c>
      <c r="T2587" s="15">
        <f t="shared" si="608"/>
        <v>0</v>
      </c>
      <c r="U2587" s="15">
        <f t="shared" si="609"/>
        <v>0</v>
      </c>
      <c r="V2587" s="15">
        <f t="shared" si="610"/>
        <v>0</v>
      </c>
      <c r="W2587" s="15">
        <f t="shared" si="611"/>
        <v>0</v>
      </c>
      <c r="X2587" s="15">
        <f t="shared" si="612"/>
        <v>0</v>
      </c>
      <c r="Y2587" s="15">
        <f t="shared" si="613"/>
        <v>0</v>
      </c>
      <c r="Z2587" s="15">
        <f t="shared" si="614"/>
        <v>0</v>
      </c>
      <c r="AA2587" s="15">
        <f t="shared" si="615"/>
        <v>0</v>
      </c>
      <c r="AB2587" s="15">
        <f t="shared" si="616"/>
        <v>0</v>
      </c>
      <c r="AC2587" s="15">
        <f t="shared" si="617"/>
        <v>0</v>
      </c>
      <c r="AD2587" s="15">
        <f t="shared" si="618"/>
        <v>0</v>
      </c>
    </row>
    <row r="2588" spans="1:30" x14ac:dyDescent="0.25">
      <c r="A2588" s="4">
        <f t="shared" si="604"/>
        <v>2587</v>
      </c>
      <c r="B2588" s="7" t="s">
        <v>226</v>
      </c>
      <c r="C2588" s="7" t="s">
        <v>114</v>
      </c>
      <c r="D2588" s="5">
        <v>0.52958975559196231</v>
      </c>
      <c r="E2588" s="8">
        <v>0.5286487224564338</v>
      </c>
      <c r="F2588" s="5">
        <v>0.52958975559196231</v>
      </c>
      <c r="G2588" s="5">
        <v>0.52233441439031725</v>
      </c>
      <c r="H2588" s="5">
        <v>0.55959624380121686</v>
      </c>
      <c r="I2588" s="5">
        <v>0.56476629268807377</v>
      </c>
      <c r="J2588" s="4">
        <v>0.54942776579863994</v>
      </c>
      <c r="K2588" s="8">
        <v>0.51828841591425012</v>
      </c>
      <c r="L2588" s="5">
        <v>0.52863436123348018</v>
      </c>
      <c r="M2588" s="5">
        <v>0.53899064842723554</v>
      </c>
      <c r="N2588" s="5">
        <v>0.50353987011604384</v>
      </c>
      <c r="O2588" s="5">
        <v>0.45658779576587794</v>
      </c>
      <c r="P2588" s="5">
        <v>0.46082977378804152</v>
      </c>
      <c r="Q2588" s="15">
        <f t="shared" si="605"/>
        <v>0</v>
      </c>
      <c r="R2588" s="15">
        <f t="shared" si="606"/>
        <v>0</v>
      </c>
      <c r="S2588" s="15">
        <f t="shared" si="607"/>
        <v>0</v>
      </c>
      <c r="T2588" s="15">
        <f t="shared" si="608"/>
        <v>0</v>
      </c>
      <c r="U2588" s="15">
        <f t="shared" si="609"/>
        <v>0</v>
      </c>
      <c r="V2588" s="15">
        <f t="shared" si="610"/>
        <v>0</v>
      </c>
      <c r="W2588" s="15">
        <f t="shared" si="611"/>
        <v>0</v>
      </c>
      <c r="X2588" s="15">
        <f t="shared" si="612"/>
        <v>0</v>
      </c>
      <c r="Y2588" s="15">
        <f t="shared" si="613"/>
        <v>0</v>
      </c>
      <c r="Z2588" s="15">
        <f t="shared" si="614"/>
        <v>0</v>
      </c>
      <c r="AA2588" s="15">
        <f t="shared" si="615"/>
        <v>0</v>
      </c>
      <c r="AB2588" s="15">
        <f t="shared" si="616"/>
        <v>0</v>
      </c>
      <c r="AC2588" s="15">
        <f t="shared" si="617"/>
        <v>0</v>
      </c>
      <c r="AD2588" s="15">
        <f t="shared" si="618"/>
        <v>0</v>
      </c>
    </row>
    <row r="2589" spans="1:30" x14ac:dyDescent="0.25">
      <c r="A2589" s="4">
        <f t="shared" si="604"/>
        <v>2588</v>
      </c>
      <c r="B2589" s="7" t="s">
        <v>226</v>
      </c>
      <c r="C2589" s="7" t="s">
        <v>115</v>
      </c>
      <c r="D2589" s="5">
        <v>0.55983148884951017</v>
      </c>
      <c r="E2589" s="8">
        <v>0.51828841591425012</v>
      </c>
      <c r="F2589" s="5">
        <v>0.55983148884951017</v>
      </c>
      <c r="G2589" s="5">
        <v>0.52958975559196231</v>
      </c>
      <c r="H2589" s="5">
        <v>0.56476629268807377</v>
      </c>
      <c r="I2589" s="5">
        <v>0.57746280730137511</v>
      </c>
      <c r="J2589" s="4">
        <v>0.57368551998673079</v>
      </c>
      <c r="K2589" s="8">
        <v>0.53399102220553352</v>
      </c>
      <c r="L2589" s="5">
        <v>0.54200479171497029</v>
      </c>
      <c r="M2589" s="5">
        <v>0.52863436123348018</v>
      </c>
      <c r="N2589" s="5">
        <v>0.49292025976791226</v>
      </c>
      <c r="O2589" s="5">
        <v>0.44303860523038607</v>
      </c>
      <c r="P2589" s="5">
        <v>0.4385017169571408</v>
      </c>
      <c r="Q2589" s="15">
        <f t="shared" si="605"/>
        <v>0</v>
      </c>
      <c r="R2589" s="15">
        <f t="shared" si="606"/>
        <v>0</v>
      </c>
      <c r="S2589" s="15">
        <f t="shared" si="607"/>
        <v>0</v>
      </c>
      <c r="T2589" s="15">
        <f t="shared" si="608"/>
        <v>0</v>
      </c>
      <c r="U2589" s="15">
        <f t="shared" si="609"/>
        <v>0</v>
      </c>
      <c r="V2589" s="15">
        <f t="shared" si="610"/>
        <v>0</v>
      </c>
      <c r="W2589" s="15">
        <f t="shared" si="611"/>
        <v>0</v>
      </c>
      <c r="X2589" s="15">
        <f t="shared" si="612"/>
        <v>0</v>
      </c>
      <c r="Y2589" s="15">
        <f t="shared" si="613"/>
        <v>0</v>
      </c>
      <c r="Z2589" s="15">
        <f t="shared" si="614"/>
        <v>0</v>
      </c>
      <c r="AA2589" s="15">
        <f t="shared" si="615"/>
        <v>0</v>
      </c>
      <c r="AB2589" s="15">
        <f t="shared" si="616"/>
        <v>0</v>
      </c>
      <c r="AC2589" s="15">
        <f t="shared" si="617"/>
        <v>0</v>
      </c>
      <c r="AD2589" s="15">
        <f t="shared" si="618"/>
        <v>0</v>
      </c>
    </row>
    <row r="2590" spans="1:30" x14ac:dyDescent="0.25">
      <c r="A2590" s="4">
        <f t="shared" si="604"/>
        <v>2589</v>
      </c>
      <c r="B2590" s="7" t="s">
        <v>226</v>
      </c>
      <c r="C2590" s="7" t="s">
        <v>116</v>
      </c>
      <c r="D2590" s="5">
        <v>0.55162325721354777</v>
      </c>
      <c r="E2590" s="8">
        <v>0.53399102220553352</v>
      </c>
      <c r="F2590" s="5">
        <v>0.55162325721354777</v>
      </c>
      <c r="G2590" s="5">
        <v>0.55983148884951017</v>
      </c>
      <c r="H2590" s="5">
        <v>0.57746280730137511</v>
      </c>
      <c r="I2590" s="5">
        <v>0.59821334364998413</v>
      </c>
      <c r="J2590" s="4">
        <v>0.58276662796483658</v>
      </c>
      <c r="K2590" s="8">
        <v>0.52383553226714907</v>
      </c>
      <c r="L2590" s="5">
        <v>0.53144240925367747</v>
      </c>
      <c r="M2590" s="5">
        <v>0.54200479171497029</v>
      </c>
      <c r="N2590" s="5">
        <v>0.48655913978494625</v>
      </c>
      <c r="O2590" s="5">
        <v>0.43427148194271481</v>
      </c>
      <c r="P2590" s="5">
        <v>0.42391329176088988</v>
      </c>
      <c r="Q2590" s="15">
        <f t="shared" si="605"/>
        <v>0</v>
      </c>
      <c r="R2590" s="15">
        <f t="shared" si="606"/>
        <v>0</v>
      </c>
      <c r="S2590" s="15">
        <f t="shared" si="607"/>
        <v>0</v>
      </c>
      <c r="T2590" s="15">
        <f t="shared" si="608"/>
        <v>0</v>
      </c>
      <c r="U2590" s="15">
        <f t="shared" si="609"/>
        <v>0</v>
      </c>
      <c r="V2590" s="15">
        <f t="shared" si="610"/>
        <v>0</v>
      </c>
      <c r="W2590" s="15">
        <f t="shared" si="611"/>
        <v>0</v>
      </c>
      <c r="X2590" s="15">
        <f t="shared" si="612"/>
        <v>0</v>
      </c>
      <c r="Y2590" s="15">
        <f t="shared" si="613"/>
        <v>0</v>
      </c>
      <c r="Z2590" s="15">
        <f t="shared" si="614"/>
        <v>0</v>
      </c>
      <c r="AA2590" s="15">
        <f t="shared" si="615"/>
        <v>0</v>
      </c>
      <c r="AB2590" s="15">
        <f t="shared" si="616"/>
        <v>0</v>
      </c>
      <c r="AC2590" s="15">
        <f t="shared" si="617"/>
        <v>0</v>
      </c>
      <c r="AD2590" s="15">
        <f t="shared" si="618"/>
        <v>0</v>
      </c>
    </row>
    <row r="2591" spans="1:30" x14ac:dyDescent="0.25">
      <c r="A2591" s="4">
        <f t="shared" si="604"/>
        <v>2590</v>
      </c>
      <c r="B2591" s="7" t="s">
        <v>226</v>
      </c>
      <c r="C2591" s="7" t="s">
        <v>117</v>
      </c>
      <c r="D2591" s="5">
        <v>0.51668394128857531</v>
      </c>
      <c r="E2591" s="8">
        <v>0.52383553226714907</v>
      </c>
      <c r="F2591" s="5">
        <v>0.51668394128857531</v>
      </c>
      <c r="G2591" s="5">
        <v>0.55162325721354777</v>
      </c>
      <c r="H2591" s="5">
        <v>0.59821334364998413</v>
      </c>
      <c r="I2591" s="5">
        <v>0.57999507614391732</v>
      </c>
      <c r="J2591" s="4">
        <v>0.5547354453474872</v>
      </c>
      <c r="K2591" s="8">
        <v>0.49488811893017459</v>
      </c>
      <c r="L2591" s="5">
        <v>0.50181621454517356</v>
      </c>
      <c r="M2591" s="5">
        <v>0.53144240925367747</v>
      </c>
      <c r="N2591" s="5">
        <v>0.48759714681145533</v>
      </c>
      <c r="O2591" s="5">
        <v>0.43021170610211706</v>
      </c>
      <c r="P2591" s="5">
        <v>0.41891850735131769</v>
      </c>
      <c r="Q2591" s="15">
        <f t="shared" si="605"/>
        <v>0</v>
      </c>
      <c r="R2591" s="15">
        <f t="shared" si="606"/>
        <v>0</v>
      </c>
      <c r="S2591" s="15">
        <f t="shared" si="607"/>
        <v>0</v>
      </c>
      <c r="T2591" s="15">
        <f t="shared" si="608"/>
        <v>0</v>
      </c>
      <c r="U2591" s="15">
        <f t="shared" si="609"/>
        <v>0</v>
      </c>
      <c r="V2591" s="15">
        <f t="shared" si="610"/>
        <v>0</v>
      </c>
      <c r="W2591" s="15">
        <f t="shared" si="611"/>
        <v>0</v>
      </c>
      <c r="X2591" s="15">
        <f t="shared" si="612"/>
        <v>0</v>
      </c>
      <c r="Y2591" s="15">
        <f t="shared" si="613"/>
        <v>0</v>
      </c>
      <c r="Z2591" s="15">
        <f t="shared" si="614"/>
        <v>0</v>
      </c>
      <c r="AA2591" s="15">
        <f t="shared" si="615"/>
        <v>0</v>
      </c>
      <c r="AB2591" s="15">
        <f t="shared" si="616"/>
        <v>0</v>
      </c>
      <c r="AC2591" s="15">
        <f t="shared" si="617"/>
        <v>0</v>
      </c>
      <c r="AD2591" s="15">
        <f t="shared" si="618"/>
        <v>0</v>
      </c>
    </row>
    <row r="2592" spans="1:30" x14ac:dyDescent="0.25">
      <c r="A2592" s="4">
        <f t="shared" si="604"/>
        <v>2591</v>
      </c>
      <c r="B2592" s="7" t="s">
        <v>226</v>
      </c>
      <c r="C2592" s="7" t="s">
        <v>118</v>
      </c>
      <c r="D2592" s="5">
        <v>0.4782005416429837</v>
      </c>
      <c r="E2592" s="8">
        <v>0.49488811893017459</v>
      </c>
      <c r="F2592" s="5">
        <v>0.4782005416429837</v>
      </c>
      <c r="G2592" s="5">
        <v>0.51668394128857531</v>
      </c>
      <c r="H2592" s="5">
        <v>0.57999507614391732</v>
      </c>
      <c r="I2592" s="5">
        <v>0.54623149157668904</v>
      </c>
      <c r="J2592" s="4">
        <v>0.51260573892851224</v>
      </c>
      <c r="K2592" s="8">
        <v>0.45829421905135775</v>
      </c>
      <c r="L2592" s="5">
        <v>0.46428111394492105</v>
      </c>
      <c r="M2592" s="5">
        <v>0.50181621454517356</v>
      </c>
      <c r="N2592" s="5">
        <v>0.49502288938571276</v>
      </c>
      <c r="O2592" s="5">
        <v>0.43175591531755914</v>
      </c>
      <c r="P2592" s="5">
        <v>0.41773072325391936</v>
      </c>
      <c r="Q2592" s="15">
        <f t="shared" si="605"/>
        <v>0</v>
      </c>
      <c r="R2592" s="15">
        <f t="shared" si="606"/>
        <v>0</v>
      </c>
      <c r="S2592" s="15">
        <f t="shared" si="607"/>
        <v>0</v>
      </c>
      <c r="T2592" s="15">
        <f t="shared" si="608"/>
        <v>0</v>
      </c>
      <c r="U2592" s="15">
        <f t="shared" si="609"/>
        <v>0</v>
      </c>
      <c r="V2592" s="15">
        <f t="shared" si="610"/>
        <v>0</v>
      </c>
      <c r="W2592" s="15">
        <f t="shared" si="611"/>
        <v>0</v>
      </c>
      <c r="X2592" s="15">
        <f t="shared" si="612"/>
        <v>0</v>
      </c>
      <c r="Y2592" s="15">
        <f t="shared" si="613"/>
        <v>0</v>
      </c>
      <c r="Z2592" s="15">
        <f t="shared" si="614"/>
        <v>0</v>
      </c>
      <c r="AA2592" s="15">
        <f t="shared" si="615"/>
        <v>0</v>
      </c>
      <c r="AB2592" s="15">
        <f t="shared" si="616"/>
        <v>0</v>
      </c>
      <c r="AC2592" s="15">
        <f t="shared" si="617"/>
        <v>0</v>
      </c>
      <c r="AD2592" s="15">
        <f t="shared" si="618"/>
        <v>0</v>
      </c>
    </row>
    <row r="2593" spans="1:30" x14ac:dyDescent="0.25">
      <c r="A2593" s="4">
        <f t="shared" si="604"/>
        <v>2592</v>
      </c>
      <c r="B2593" s="7" t="s">
        <v>227</v>
      </c>
      <c r="C2593" s="7" t="s">
        <v>120</v>
      </c>
      <c r="D2593" s="5">
        <v>0.44192383563475879</v>
      </c>
      <c r="E2593" s="8">
        <v>0.45829421905135775</v>
      </c>
      <c r="F2593" s="5">
        <v>0.44192383563475879</v>
      </c>
      <c r="G2593" s="5">
        <v>0.4782005416429837</v>
      </c>
      <c r="H2593" s="5">
        <v>0.54623149157668904</v>
      </c>
      <c r="I2593" s="5">
        <v>0.50789575493264871</v>
      </c>
      <c r="J2593" s="4">
        <v>0.46724166528445843</v>
      </c>
      <c r="K2593" s="8">
        <v>0.42523340558807965</v>
      </c>
      <c r="L2593" s="5">
        <v>0.4341396810675735</v>
      </c>
      <c r="M2593" s="5">
        <v>0.46428111394492105</v>
      </c>
      <c r="N2593" s="5">
        <v>0.51338762908548918</v>
      </c>
      <c r="O2593" s="5">
        <v>0.43594022415940226</v>
      </c>
      <c r="P2593" s="5">
        <v>0.41994259043529242</v>
      </c>
      <c r="Q2593" s="15">
        <f t="shared" si="605"/>
        <v>0</v>
      </c>
      <c r="R2593" s="15">
        <f t="shared" si="606"/>
        <v>0</v>
      </c>
      <c r="S2593" s="15">
        <f t="shared" si="607"/>
        <v>0</v>
      </c>
      <c r="T2593" s="15">
        <f t="shared" si="608"/>
        <v>0</v>
      </c>
      <c r="U2593" s="15">
        <f t="shared" si="609"/>
        <v>0</v>
      </c>
      <c r="V2593" s="15">
        <f t="shared" si="610"/>
        <v>0</v>
      </c>
      <c r="W2593" s="15">
        <f t="shared" si="611"/>
        <v>0</v>
      </c>
      <c r="X2593" s="15">
        <f t="shared" si="612"/>
        <v>0</v>
      </c>
      <c r="Y2593" s="15">
        <f t="shared" si="613"/>
        <v>0</v>
      </c>
      <c r="Z2593" s="15">
        <f t="shared" si="614"/>
        <v>0</v>
      </c>
      <c r="AA2593" s="15">
        <f t="shared" si="615"/>
        <v>0</v>
      </c>
      <c r="AB2593" s="15">
        <f t="shared" si="616"/>
        <v>0</v>
      </c>
      <c r="AC2593" s="15">
        <f t="shared" si="617"/>
        <v>0</v>
      </c>
      <c r="AD2593" s="15">
        <f t="shared" si="618"/>
        <v>0</v>
      </c>
    </row>
    <row r="2594" spans="1:30" x14ac:dyDescent="0.25">
      <c r="A2594" s="4">
        <f t="shared" si="604"/>
        <v>2593</v>
      </c>
      <c r="B2594" s="7" t="s">
        <v>227</v>
      </c>
      <c r="C2594" s="7" t="s">
        <v>96</v>
      </c>
      <c r="D2594" s="5">
        <v>0.4173492928549935</v>
      </c>
      <c r="E2594" s="8">
        <v>0.42523340558807965</v>
      </c>
      <c r="F2594" s="5">
        <v>0.4173492928549935</v>
      </c>
      <c r="G2594" s="5">
        <v>0.44192383563475879</v>
      </c>
      <c r="H2594" s="5">
        <v>0.50789575493264871</v>
      </c>
      <c r="I2594" s="5">
        <v>0.47388597756128442</v>
      </c>
      <c r="J2594" s="4">
        <v>0.43070990213965832</v>
      </c>
      <c r="K2594" s="8">
        <v>0.40086022973595725</v>
      </c>
      <c r="L2594" s="5">
        <v>0.41301491614498803</v>
      </c>
      <c r="M2594" s="5">
        <v>0.4341396810675735</v>
      </c>
      <c r="N2594" s="5">
        <v>0.53944426700734593</v>
      </c>
      <c r="O2594" s="5">
        <v>0.43905354919053552</v>
      </c>
      <c r="P2594" s="5">
        <v>0.43382291357347885</v>
      </c>
      <c r="Q2594" s="15">
        <f t="shared" si="605"/>
        <v>0</v>
      </c>
      <c r="R2594" s="15">
        <f t="shared" si="606"/>
        <v>0</v>
      </c>
      <c r="S2594" s="15">
        <f t="shared" si="607"/>
        <v>0</v>
      </c>
      <c r="T2594" s="15">
        <f t="shared" si="608"/>
        <v>0</v>
      </c>
      <c r="U2594" s="15">
        <f t="shared" si="609"/>
        <v>0</v>
      </c>
      <c r="V2594" s="15">
        <f t="shared" si="610"/>
        <v>0</v>
      </c>
      <c r="W2594" s="15">
        <f t="shared" si="611"/>
        <v>0</v>
      </c>
      <c r="X2594" s="15">
        <f t="shared" si="612"/>
        <v>0</v>
      </c>
      <c r="Y2594" s="15">
        <f t="shared" si="613"/>
        <v>0</v>
      </c>
      <c r="Z2594" s="15">
        <f t="shared" si="614"/>
        <v>0</v>
      </c>
      <c r="AA2594" s="15">
        <f t="shared" si="615"/>
        <v>0</v>
      </c>
      <c r="AB2594" s="15">
        <f t="shared" si="616"/>
        <v>0</v>
      </c>
      <c r="AC2594" s="15">
        <f t="shared" si="617"/>
        <v>0</v>
      </c>
      <c r="AD2594" s="15">
        <f t="shared" si="618"/>
        <v>0</v>
      </c>
    </row>
    <row r="2595" spans="1:30" x14ac:dyDescent="0.25">
      <c r="A2595" s="4">
        <f t="shared" si="604"/>
        <v>2594</v>
      </c>
      <c r="B2595" s="7" t="s">
        <v>227</v>
      </c>
      <c r="C2595" s="7" t="s">
        <v>97</v>
      </c>
      <c r="D2595" s="5">
        <v>0.40094954695910928</v>
      </c>
      <c r="E2595" s="8">
        <v>0.40086022973595725</v>
      </c>
      <c r="F2595" s="5">
        <v>0.40094954695910928</v>
      </c>
      <c r="G2595" s="5">
        <v>0.4173492928549935</v>
      </c>
      <c r="H2595" s="5">
        <v>0.47388597756128442</v>
      </c>
      <c r="I2595" s="5">
        <v>0.45035697956599724</v>
      </c>
      <c r="J2595" s="4">
        <v>0.40657654669099352</v>
      </c>
      <c r="K2595" s="8">
        <v>0.38532830394784001</v>
      </c>
      <c r="L2595" s="5">
        <v>0.40070072390962724</v>
      </c>
      <c r="M2595" s="5">
        <v>0.41301491614498803</v>
      </c>
      <c r="N2595" s="5">
        <v>0.57761098690514212</v>
      </c>
      <c r="O2595" s="5">
        <v>0.45992528019925283</v>
      </c>
      <c r="P2595" s="5">
        <v>0.45038717193174815</v>
      </c>
      <c r="Q2595" s="15">
        <f t="shared" si="605"/>
        <v>0</v>
      </c>
      <c r="R2595" s="15">
        <f t="shared" si="606"/>
        <v>0</v>
      </c>
      <c r="S2595" s="15">
        <f t="shared" si="607"/>
        <v>0</v>
      </c>
      <c r="T2595" s="15">
        <f t="shared" si="608"/>
        <v>0</v>
      </c>
      <c r="U2595" s="15">
        <f t="shared" si="609"/>
        <v>0</v>
      </c>
      <c r="V2595" s="15">
        <f t="shared" si="610"/>
        <v>0</v>
      </c>
      <c r="W2595" s="15">
        <f t="shared" si="611"/>
        <v>0</v>
      </c>
      <c r="X2595" s="15">
        <f t="shared" si="612"/>
        <v>0</v>
      </c>
      <c r="Y2595" s="15">
        <f t="shared" si="613"/>
        <v>0</v>
      </c>
      <c r="Z2595" s="15">
        <f t="shared" si="614"/>
        <v>0</v>
      </c>
      <c r="AA2595" s="15">
        <f t="shared" si="615"/>
        <v>0</v>
      </c>
      <c r="AB2595" s="15">
        <f t="shared" si="616"/>
        <v>0</v>
      </c>
      <c r="AC2595" s="15">
        <f t="shared" si="617"/>
        <v>0</v>
      </c>
      <c r="AD2595" s="15">
        <f t="shared" si="618"/>
        <v>0</v>
      </c>
    </row>
    <row r="2596" spans="1:30" x14ac:dyDescent="0.25">
      <c r="A2596" s="4">
        <f t="shared" si="604"/>
        <v>2595</v>
      </c>
      <c r="B2596" s="7" t="s">
        <v>227</v>
      </c>
      <c r="C2596" s="7" t="s">
        <v>98</v>
      </c>
      <c r="D2596" s="5">
        <v>0.39319268447624461</v>
      </c>
      <c r="E2596" s="8">
        <v>0.38532830394784001</v>
      </c>
      <c r="F2596" s="5">
        <v>0.39319268447624461</v>
      </c>
      <c r="G2596" s="5">
        <v>0.40094954695910928</v>
      </c>
      <c r="H2596" s="5">
        <v>0.45035697956599724</v>
      </c>
      <c r="I2596" s="5">
        <v>0.43308831287588367</v>
      </c>
      <c r="J2596" s="4">
        <v>0.39363907779067842</v>
      </c>
      <c r="K2596" s="8">
        <v>0.37541176671388826</v>
      </c>
      <c r="L2596" s="5">
        <v>0.39222505603215085</v>
      </c>
      <c r="M2596" s="5">
        <v>0.40070072390962724</v>
      </c>
      <c r="N2596" s="5">
        <v>0.6068082614713084</v>
      </c>
      <c r="O2596" s="5">
        <v>0.48729763387297637</v>
      </c>
      <c r="P2596" s="5">
        <v>0.48014649337201243</v>
      </c>
      <c r="Q2596" s="15">
        <f t="shared" si="605"/>
        <v>0</v>
      </c>
      <c r="R2596" s="15">
        <f t="shared" si="606"/>
        <v>0</v>
      </c>
      <c r="S2596" s="15">
        <f t="shared" si="607"/>
        <v>0</v>
      </c>
      <c r="T2596" s="15">
        <f t="shared" si="608"/>
        <v>0</v>
      </c>
      <c r="U2596" s="15">
        <f t="shared" si="609"/>
        <v>0</v>
      </c>
      <c r="V2596" s="15">
        <f t="shared" si="610"/>
        <v>0</v>
      </c>
      <c r="W2596" s="15">
        <f t="shared" si="611"/>
        <v>0</v>
      </c>
      <c r="X2596" s="15">
        <f t="shared" si="612"/>
        <v>0</v>
      </c>
      <c r="Y2596" s="15">
        <f t="shared" si="613"/>
        <v>0</v>
      </c>
      <c r="Z2596" s="15">
        <f t="shared" si="614"/>
        <v>0</v>
      </c>
      <c r="AA2596" s="15">
        <f t="shared" si="615"/>
        <v>0</v>
      </c>
      <c r="AB2596" s="15">
        <f t="shared" si="616"/>
        <v>0</v>
      </c>
      <c r="AC2596" s="15">
        <f t="shared" si="617"/>
        <v>0</v>
      </c>
      <c r="AD2596" s="15">
        <f t="shared" si="618"/>
        <v>0</v>
      </c>
    </row>
    <row r="2597" spans="1:30" x14ac:dyDescent="0.25">
      <c r="A2597" s="4">
        <f t="shared" si="604"/>
        <v>2596</v>
      </c>
      <c r="B2597" s="7" t="s">
        <v>227</v>
      </c>
      <c r="C2597" s="7" t="s">
        <v>99</v>
      </c>
      <c r="D2597" s="5">
        <v>0.39287505433147213</v>
      </c>
      <c r="E2597" s="8">
        <v>0.37541176671388826</v>
      </c>
      <c r="F2597" s="5">
        <v>0.39287505433147213</v>
      </c>
      <c r="G2597" s="5">
        <v>0.39319268447624461</v>
      </c>
      <c r="H2597" s="5">
        <v>0.43308831287588367</v>
      </c>
      <c r="I2597" s="5">
        <v>0.4236274751169416</v>
      </c>
      <c r="J2597" s="4">
        <v>0.3878338032841267</v>
      </c>
      <c r="K2597" s="8">
        <v>0.37124716243663486</v>
      </c>
      <c r="L2597" s="5">
        <v>0.388180436406729</v>
      </c>
      <c r="M2597" s="5">
        <v>0.39222505603215085</v>
      </c>
      <c r="N2597" s="5">
        <v>0.61955711700202276</v>
      </c>
      <c r="O2597" s="5">
        <v>0.51038605230386047</v>
      </c>
      <c r="P2597" s="5">
        <v>0.5009212940755462</v>
      </c>
      <c r="Q2597" s="15">
        <f t="shared" si="605"/>
        <v>0</v>
      </c>
      <c r="R2597" s="15">
        <f t="shared" si="606"/>
        <v>0</v>
      </c>
      <c r="S2597" s="15">
        <f t="shared" si="607"/>
        <v>0</v>
      </c>
      <c r="T2597" s="15">
        <f t="shared" si="608"/>
        <v>0</v>
      </c>
      <c r="U2597" s="15">
        <f t="shared" si="609"/>
        <v>0</v>
      </c>
      <c r="V2597" s="15">
        <f t="shared" si="610"/>
        <v>0</v>
      </c>
      <c r="W2597" s="15">
        <f t="shared" si="611"/>
        <v>0</v>
      </c>
      <c r="X2597" s="15">
        <f t="shared" si="612"/>
        <v>0</v>
      </c>
      <c r="Y2597" s="15">
        <f t="shared" si="613"/>
        <v>0</v>
      </c>
      <c r="Z2597" s="15">
        <f t="shared" si="614"/>
        <v>0</v>
      </c>
      <c r="AA2597" s="15">
        <f t="shared" si="615"/>
        <v>0</v>
      </c>
      <c r="AB2597" s="15">
        <f t="shared" si="616"/>
        <v>0</v>
      </c>
      <c r="AC2597" s="15">
        <f t="shared" si="617"/>
        <v>0</v>
      </c>
      <c r="AD2597" s="15">
        <f t="shared" si="618"/>
        <v>0</v>
      </c>
    </row>
    <row r="2598" spans="1:30" x14ac:dyDescent="0.25">
      <c r="A2598" s="4">
        <f t="shared" si="604"/>
        <v>2597</v>
      </c>
      <c r="B2598" s="7" t="s">
        <v>227</v>
      </c>
      <c r="C2598" s="7" t="s">
        <v>100</v>
      </c>
      <c r="D2598" s="5">
        <v>0.39884315757798655</v>
      </c>
      <c r="E2598" s="8">
        <v>0.37124716243663486</v>
      </c>
      <c r="F2598" s="5">
        <v>0.39884315757798655</v>
      </c>
      <c r="G2598" s="5">
        <v>0.39287505433147213</v>
      </c>
      <c r="H2598" s="5">
        <v>0.4236274751169416</v>
      </c>
      <c r="I2598" s="5">
        <v>0.4200400942566736</v>
      </c>
      <c r="J2598" s="4">
        <v>0.38737767457289768</v>
      </c>
      <c r="K2598" s="8">
        <v>0.37232244960658145</v>
      </c>
      <c r="L2598" s="5">
        <v>0.39101424633536852</v>
      </c>
      <c r="M2598" s="5">
        <v>0.388180436406729</v>
      </c>
      <c r="N2598" s="5">
        <v>0.61782710529117424</v>
      </c>
      <c r="O2598" s="5">
        <v>0.52276463262764628</v>
      </c>
      <c r="P2598" s="5">
        <v>0.5163129963376657</v>
      </c>
      <c r="Q2598" s="15">
        <f t="shared" si="605"/>
        <v>0</v>
      </c>
      <c r="R2598" s="15">
        <f t="shared" si="606"/>
        <v>0</v>
      </c>
      <c r="S2598" s="15">
        <f t="shared" si="607"/>
        <v>0</v>
      </c>
      <c r="T2598" s="15">
        <f t="shared" si="608"/>
        <v>0</v>
      </c>
      <c r="U2598" s="15">
        <f t="shared" si="609"/>
        <v>0</v>
      </c>
      <c r="V2598" s="15">
        <f t="shared" si="610"/>
        <v>0</v>
      </c>
      <c r="W2598" s="15">
        <f t="shared" si="611"/>
        <v>0</v>
      </c>
      <c r="X2598" s="15">
        <f t="shared" si="612"/>
        <v>0</v>
      </c>
      <c r="Y2598" s="15">
        <f t="shared" si="613"/>
        <v>0</v>
      </c>
      <c r="Z2598" s="15">
        <f t="shared" si="614"/>
        <v>0</v>
      </c>
      <c r="AA2598" s="15">
        <f t="shared" si="615"/>
        <v>0</v>
      </c>
      <c r="AB2598" s="15">
        <f t="shared" si="616"/>
        <v>0</v>
      </c>
      <c r="AC2598" s="15">
        <f t="shared" si="617"/>
        <v>0</v>
      </c>
      <c r="AD2598" s="15">
        <f t="shared" si="618"/>
        <v>0</v>
      </c>
    </row>
    <row r="2599" spans="1:30" x14ac:dyDescent="0.25">
      <c r="A2599" s="4">
        <f t="shared" si="604"/>
        <v>2598</v>
      </c>
      <c r="B2599" s="7" t="s">
        <v>227</v>
      </c>
      <c r="C2599" s="7" t="s">
        <v>101</v>
      </c>
      <c r="D2599" s="5">
        <v>0.40479454344846033</v>
      </c>
      <c r="E2599" s="8">
        <v>0.37232244960658145</v>
      </c>
      <c r="F2599" s="5">
        <v>0.40479454344846033</v>
      </c>
      <c r="G2599" s="5">
        <v>0.39884315757798655</v>
      </c>
      <c r="H2599" s="5">
        <v>0.4200400942566736</v>
      </c>
      <c r="I2599" s="5">
        <v>0.42471775753525831</v>
      </c>
      <c r="J2599" s="4">
        <v>0.39363907779067842</v>
      </c>
      <c r="K2599" s="8">
        <v>0.37957637099114167</v>
      </c>
      <c r="L2599" s="5">
        <v>0.39730015199525981</v>
      </c>
      <c r="M2599" s="5">
        <v>0.39101424633536852</v>
      </c>
      <c r="N2599" s="5">
        <v>0.61114659853082087</v>
      </c>
      <c r="O2599" s="5">
        <v>0.52617683686176842</v>
      </c>
      <c r="P2599" s="5">
        <v>0.52605130313620685</v>
      </c>
      <c r="Q2599" s="15">
        <f t="shared" si="605"/>
        <v>0</v>
      </c>
      <c r="R2599" s="15">
        <f t="shared" si="606"/>
        <v>0</v>
      </c>
      <c r="S2599" s="15">
        <f t="shared" si="607"/>
        <v>0</v>
      </c>
      <c r="T2599" s="15">
        <f t="shared" si="608"/>
        <v>0</v>
      </c>
      <c r="U2599" s="15">
        <f t="shared" si="609"/>
        <v>0</v>
      </c>
      <c r="V2599" s="15">
        <f t="shared" si="610"/>
        <v>0</v>
      </c>
      <c r="W2599" s="15">
        <f t="shared" si="611"/>
        <v>0</v>
      </c>
      <c r="X2599" s="15">
        <f t="shared" si="612"/>
        <v>0</v>
      </c>
      <c r="Y2599" s="15">
        <f t="shared" si="613"/>
        <v>0</v>
      </c>
      <c r="Z2599" s="15">
        <f t="shared" si="614"/>
        <v>0</v>
      </c>
      <c r="AA2599" s="15">
        <f t="shared" si="615"/>
        <v>0</v>
      </c>
      <c r="AB2599" s="15">
        <f t="shared" si="616"/>
        <v>0</v>
      </c>
      <c r="AC2599" s="15">
        <f t="shared" si="617"/>
        <v>0</v>
      </c>
      <c r="AD2599" s="15">
        <f t="shared" si="618"/>
        <v>0</v>
      </c>
    </row>
    <row r="2600" spans="1:30" x14ac:dyDescent="0.25">
      <c r="A2600" s="4">
        <f t="shared" si="604"/>
        <v>2599</v>
      </c>
      <c r="B2600" s="7" t="s">
        <v>227</v>
      </c>
      <c r="C2600" s="7" t="s">
        <v>102</v>
      </c>
      <c r="D2600" s="5">
        <v>0.42717910996689962</v>
      </c>
      <c r="E2600" s="8">
        <v>0.37957637099114167</v>
      </c>
      <c r="F2600" s="5">
        <v>0.42717910996689962</v>
      </c>
      <c r="G2600" s="5">
        <v>0.40479454344846033</v>
      </c>
      <c r="H2600" s="5">
        <v>0.42471775753525831</v>
      </c>
      <c r="I2600" s="5">
        <v>0.42819962719375376</v>
      </c>
      <c r="J2600" s="4">
        <v>0.40433736938132359</v>
      </c>
      <c r="K2600" s="8">
        <v>0.38715458533171754</v>
      </c>
      <c r="L2600" s="5">
        <v>0.40513177216168172</v>
      </c>
      <c r="M2600" s="5">
        <v>0.39730015199525981</v>
      </c>
      <c r="N2600" s="5">
        <v>0.6015916107739806</v>
      </c>
      <c r="O2600" s="5">
        <v>0.52831880448318802</v>
      </c>
      <c r="P2600" s="5">
        <v>0.52739136724609215</v>
      </c>
      <c r="Q2600" s="15">
        <f t="shared" si="605"/>
        <v>0</v>
      </c>
      <c r="R2600" s="15">
        <f t="shared" si="606"/>
        <v>0</v>
      </c>
      <c r="S2600" s="15">
        <f t="shared" si="607"/>
        <v>0</v>
      </c>
      <c r="T2600" s="15">
        <f t="shared" si="608"/>
        <v>0</v>
      </c>
      <c r="U2600" s="15">
        <f t="shared" si="609"/>
        <v>0</v>
      </c>
      <c r="V2600" s="15">
        <f t="shared" si="610"/>
        <v>0</v>
      </c>
      <c r="W2600" s="15">
        <f t="shared" si="611"/>
        <v>0</v>
      </c>
      <c r="X2600" s="15">
        <f t="shared" si="612"/>
        <v>0</v>
      </c>
      <c r="Y2600" s="15">
        <f t="shared" si="613"/>
        <v>0</v>
      </c>
      <c r="Z2600" s="15">
        <f t="shared" si="614"/>
        <v>0</v>
      </c>
      <c r="AA2600" s="15">
        <f t="shared" si="615"/>
        <v>0</v>
      </c>
      <c r="AB2600" s="15">
        <f t="shared" si="616"/>
        <v>0</v>
      </c>
      <c r="AC2600" s="15">
        <f t="shared" si="617"/>
        <v>0</v>
      </c>
      <c r="AD2600" s="15">
        <f t="shared" si="618"/>
        <v>0</v>
      </c>
    </row>
    <row r="2601" spans="1:30" x14ac:dyDescent="0.25">
      <c r="A2601" s="4">
        <f t="shared" si="604"/>
        <v>2600</v>
      </c>
      <c r="B2601" s="7" t="s">
        <v>227</v>
      </c>
      <c r="C2601" s="7" t="s">
        <v>103</v>
      </c>
      <c r="D2601" s="5">
        <v>0.4677856163696546</v>
      </c>
      <c r="E2601" s="8">
        <v>0.38715458533171754</v>
      </c>
      <c r="F2601" s="5">
        <v>0.4677856163696546</v>
      </c>
      <c r="G2601" s="5">
        <v>0.42717910996689962</v>
      </c>
      <c r="H2601" s="5">
        <v>0.42819962719375376</v>
      </c>
      <c r="I2601" s="5">
        <v>0.44947771955122567</v>
      </c>
      <c r="J2601" s="4">
        <v>0.43780063028694644</v>
      </c>
      <c r="K2601" s="8">
        <v>0.41372953967468296</v>
      </c>
      <c r="L2601" s="5">
        <v>0.43313496663832857</v>
      </c>
      <c r="M2601" s="5">
        <v>0.40513177216168172</v>
      </c>
      <c r="N2601" s="5">
        <v>0.59033322687107426</v>
      </c>
      <c r="O2601" s="5">
        <v>0.52744707347447073</v>
      </c>
      <c r="P2601" s="5">
        <v>0.52607414513807993</v>
      </c>
      <c r="Q2601" s="15">
        <f t="shared" si="605"/>
        <v>0</v>
      </c>
      <c r="R2601" s="15">
        <f t="shared" si="606"/>
        <v>0</v>
      </c>
      <c r="S2601" s="15">
        <f t="shared" si="607"/>
        <v>0</v>
      </c>
      <c r="T2601" s="15">
        <f t="shared" si="608"/>
        <v>0</v>
      </c>
      <c r="U2601" s="15">
        <f t="shared" si="609"/>
        <v>0</v>
      </c>
      <c r="V2601" s="15">
        <f t="shared" si="610"/>
        <v>0</v>
      </c>
      <c r="W2601" s="15">
        <f t="shared" si="611"/>
        <v>0</v>
      </c>
      <c r="X2601" s="15">
        <f t="shared" si="612"/>
        <v>0</v>
      </c>
      <c r="Y2601" s="15">
        <f t="shared" si="613"/>
        <v>0</v>
      </c>
      <c r="Z2601" s="15">
        <f t="shared" si="614"/>
        <v>0</v>
      </c>
      <c r="AA2601" s="15">
        <f t="shared" si="615"/>
        <v>0</v>
      </c>
      <c r="AB2601" s="15">
        <f t="shared" si="616"/>
        <v>0</v>
      </c>
      <c r="AC2601" s="15">
        <f t="shared" si="617"/>
        <v>0</v>
      </c>
      <c r="AD2601" s="15">
        <f t="shared" si="618"/>
        <v>0</v>
      </c>
    </row>
    <row r="2602" spans="1:30" x14ac:dyDescent="0.25">
      <c r="A2602" s="4">
        <f t="shared" si="604"/>
        <v>2601</v>
      </c>
      <c r="B2602" s="7" t="s">
        <v>227</v>
      </c>
      <c r="C2602" s="7" t="s">
        <v>104</v>
      </c>
      <c r="D2602" s="5">
        <v>0.49804406700324316</v>
      </c>
      <c r="E2602" s="8">
        <v>0.41372953967468296</v>
      </c>
      <c r="F2602" s="5">
        <v>0.49804406700324316</v>
      </c>
      <c r="G2602" s="5">
        <v>0.4677856163696546</v>
      </c>
      <c r="H2602" s="5">
        <v>0.44947771955122567</v>
      </c>
      <c r="I2602" s="5">
        <v>0.48661766257517675</v>
      </c>
      <c r="J2602" s="4">
        <v>0.48142312157903466</v>
      </c>
      <c r="K2602" s="8">
        <v>0.44257454470975782</v>
      </c>
      <c r="L2602" s="5">
        <v>0.45472344591287323</v>
      </c>
      <c r="M2602" s="5">
        <v>0.43313496663832857</v>
      </c>
      <c r="N2602" s="5">
        <v>0.57803683594165867</v>
      </c>
      <c r="O2602" s="5">
        <v>0.52702366127023659</v>
      </c>
      <c r="P2602" s="5">
        <v>0.52555258609531219</v>
      </c>
      <c r="Q2602" s="15">
        <f t="shared" si="605"/>
        <v>0</v>
      </c>
      <c r="R2602" s="15">
        <f t="shared" si="606"/>
        <v>0</v>
      </c>
      <c r="S2602" s="15">
        <f t="shared" si="607"/>
        <v>0</v>
      </c>
      <c r="T2602" s="15">
        <f t="shared" si="608"/>
        <v>0</v>
      </c>
      <c r="U2602" s="15">
        <f t="shared" si="609"/>
        <v>0</v>
      </c>
      <c r="V2602" s="15">
        <f t="shared" si="610"/>
        <v>0</v>
      </c>
      <c r="W2602" s="15">
        <f t="shared" si="611"/>
        <v>0</v>
      </c>
      <c r="X2602" s="15">
        <f t="shared" si="612"/>
        <v>0</v>
      </c>
      <c r="Y2602" s="15">
        <f t="shared" si="613"/>
        <v>0</v>
      </c>
      <c r="Z2602" s="15">
        <f t="shared" si="614"/>
        <v>0</v>
      </c>
      <c r="AA2602" s="15">
        <f t="shared" si="615"/>
        <v>0</v>
      </c>
      <c r="AB2602" s="15">
        <f t="shared" si="616"/>
        <v>0</v>
      </c>
      <c r="AC2602" s="15">
        <f t="shared" si="617"/>
        <v>0</v>
      </c>
      <c r="AD2602" s="15">
        <f t="shared" si="618"/>
        <v>0</v>
      </c>
    </row>
    <row r="2603" spans="1:30" x14ac:dyDescent="0.25">
      <c r="A2603" s="4">
        <f t="shared" si="604"/>
        <v>2602</v>
      </c>
      <c r="B2603" s="7" t="s">
        <v>227</v>
      </c>
      <c r="C2603" s="7" t="s">
        <v>105</v>
      </c>
      <c r="D2603" s="5">
        <v>0.51629944163964026</v>
      </c>
      <c r="E2603" s="8">
        <v>0.44257454470975782</v>
      </c>
      <c r="F2603" s="5">
        <v>0.51629944163964026</v>
      </c>
      <c r="G2603" s="5">
        <v>0.49804406700324316</v>
      </c>
      <c r="H2603" s="5">
        <v>0.48661766257517675</v>
      </c>
      <c r="I2603" s="5">
        <v>0.5174972742939542</v>
      </c>
      <c r="J2603" s="4">
        <v>0.51368386133687183</v>
      </c>
      <c r="K2603" s="8">
        <v>0.46230521087576165</v>
      </c>
      <c r="L2603" s="5">
        <v>0.46896978128139732</v>
      </c>
      <c r="M2603" s="5">
        <v>0.45472344591287323</v>
      </c>
      <c r="N2603" s="5">
        <v>0.57297987863302458</v>
      </c>
      <c r="O2603" s="5">
        <v>0.52814445828144463</v>
      </c>
      <c r="P2603" s="5">
        <v>0.52302854488834072</v>
      </c>
      <c r="Q2603" s="15">
        <f t="shared" si="605"/>
        <v>0</v>
      </c>
      <c r="R2603" s="15">
        <f t="shared" si="606"/>
        <v>0</v>
      </c>
      <c r="S2603" s="15">
        <f t="shared" si="607"/>
        <v>0</v>
      </c>
      <c r="T2603" s="15">
        <f t="shared" si="608"/>
        <v>0</v>
      </c>
      <c r="U2603" s="15">
        <f t="shared" si="609"/>
        <v>0</v>
      </c>
      <c r="V2603" s="15">
        <f t="shared" si="610"/>
        <v>0</v>
      </c>
      <c r="W2603" s="15">
        <f t="shared" si="611"/>
        <v>0</v>
      </c>
      <c r="X2603" s="15">
        <f t="shared" si="612"/>
        <v>0</v>
      </c>
      <c r="Y2603" s="15">
        <f t="shared" si="613"/>
        <v>0</v>
      </c>
      <c r="Z2603" s="15">
        <f t="shared" si="614"/>
        <v>0</v>
      </c>
      <c r="AA2603" s="15">
        <f t="shared" si="615"/>
        <v>0</v>
      </c>
      <c r="AB2603" s="15">
        <f t="shared" si="616"/>
        <v>0</v>
      </c>
      <c r="AC2603" s="15">
        <f t="shared" si="617"/>
        <v>0</v>
      </c>
      <c r="AD2603" s="15">
        <f t="shared" si="618"/>
        <v>0</v>
      </c>
    </row>
    <row r="2604" spans="1:30" x14ac:dyDescent="0.25">
      <c r="A2604" s="4">
        <f t="shared" si="604"/>
        <v>2603</v>
      </c>
      <c r="B2604" s="7" t="s">
        <v>227</v>
      </c>
      <c r="C2604" s="7" t="s">
        <v>106</v>
      </c>
      <c r="D2604" s="5">
        <v>0.52711558393794511</v>
      </c>
      <c r="E2604" s="8">
        <v>0.46230521087576165</v>
      </c>
      <c r="F2604" s="5">
        <v>0.52711558393794511</v>
      </c>
      <c r="G2604" s="5">
        <v>0.51629944163964026</v>
      </c>
      <c r="H2604" s="5">
        <v>0.5174972742939542</v>
      </c>
      <c r="I2604" s="5">
        <v>0.53979530826856115</v>
      </c>
      <c r="J2604" s="4">
        <v>0.53018742743406866</v>
      </c>
      <c r="K2604" s="8">
        <v>0.47756404785881307</v>
      </c>
      <c r="L2604" s="5">
        <v>0.47595125846922742</v>
      </c>
      <c r="M2604" s="5">
        <v>0.46896978128139732</v>
      </c>
      <c r="N2604" s="5">
        <v>0.57731821569253694</v>
      </c>
      <c r="O2604" s="5">
        <v>0.53407222914072228</v>
      </c>
      <c r="P2604" s="5">
        <v>0.52862864234754869</v>
      </c>
      <c r="Q2604" s="15">
        <f t="shared" si="605"/>
        <v>0</v>
      </c>
      <c r="R2604" s="15">
        <f t="shared" si="606"/>
        <v>0</v>
      </c>
      <c r="S2604" s="15">
        <f t="shared" si="607"/>
        <v>0</v>
      </c>
      <c r="T2604" s="15">
        <f t="shared" si="608"/>
        <v>0</v>
      </c>
      <c r="U2604" s="15">
        <f t="shared" si="609"/>
        <v>0</v>
      </c>
      <c r="V2604" s="15">
        <f t="shared" si="610"/>
        <v>0</v>
      </c>
      <c r="W2604" s="15">
        <f t="shared" si="611"/>
        <v>0</v>
      </c>
      <c r="X2604" s="15">
        <f t="shared" si="612"/>
        <v>0</v>
      </c>
      <c r="Y2604" s="15">
        <f t="shared" si="613"/>
        <v>0</v>
      </c>
      <c r="Z2604" s="15">
        <f t="shared" si="614"/>
        <v>0</v>
      </c>
      <c r="AA2604" s="15">
        <f t="shared" si="615"/>
        <v>0</v>
      </c>
      <c r="AB2604" s="15">
        <f t="shared" si="616"/>
        <v>0</v>
      </c>
      <c r="AC2604" s="15">
        <f t="shared" si="617"/>
        <v>0</v>
      </c>
      <c r="AD2604" s="15">
        <f t="shared" si="618"/>
        <v>0</v>
      </c>
    </row>
    <row r="2605" spans="1:30" x14ac:dyDescent="0.25">
      <c r="A2605" s="4">
        <f t="shared" si="604"/>
        <v>2604</v>
      </c>
      <c r="B2605" s="7" t="s">
        <v>227</v>
      </c>
      <c r="C2605" s="7" t="s">
        <v>107</v>
      </c>
      <c r="D2605" s="5">
        <v>0.533986425490655</v>
      </c>
      <c r="E2605" s="8">
        <v>0.47756404785881307</v>
      </c>
      <c r="F2605" s="5">
        <v>0.533986425490655</v>
      </c>
      <c r="G2605" s="5">
        <v>0.52711558393794511</v>
      </c>
      <c r="H2605" s="5">
        <v>0.53979530826856115</v>
      </c>
      <c r="I2605" s="5">
        <v>0.55294903808954388</v>
      </c>
      <c r="J2605" s="4">
        <v>0.53532924199701448</v>
      </c>
      <c r="K2605" s="8">
        <v>0.49181586987318437</v>
      </c>
      <c r="L2605" s="5">
        <v>0.4874925934513229</v>
      </c>
      <c r="M2605" s="5">
        <v>0.47595125846922742</v>
      </c>
      <c r="N2605" s="5">
        <v>0.58620781432982005</v>
      </c>
      <c r="O2605" s="5">
        <v>0.53865504358655047</v>
      </c>
      <c r="P2605" s="5">
        <v>0.53682892101997159</v>
      </c>
      <c r="Q2605" s="15">
        <f t="shared" si="605"/>
        <v>0</v>
      </c>
      <c r="R2605" s="15">
        <f t="shared" si="606"/>
        <v>0</v>
      </c>
      <c r="S2605" s="15">
        <f t="shared" si="607"/>
        <v>0</v>
      </c>
      <c r="T2605" s="15">
        <f t="shared" si="608"/>
        <v>0</v>
      </c>
      <c r="U2605" s="15">
        <f t="shared" si="609"/>
        <v>0</v>
      </c>
      <c r="V2605" s="15">
        <f t="shared" si="610"/>
        <v>0</v>
      </c>
      <c r="W2605" s="15">
        <f t="shared" si="611"/>
        <v>0</v>
      </c>
      <c r="X2605" s="15">
        <f t="shared" si="612"/>
        <v>0</v>
      </c>
      <c r="Y2605" s="15">
        <f t="shared" si="613"/>
        <v>0</v>
      </c>
      <c r="Z2605" s="15">
        <f t="shared" si="614"/>
        <v>0</v>
      </c>
      <c r="AA2605" s="15">
        <f t="shared" si="615"/>
        <v>0</v>
      </c>
      <c r="AB2605" s="15">
        <f t="shared" si="616"/>
        <v>0</v>
      </c>
      <c r="AC2605" s="15">
        <f t="shared" si="617"/>
        <v>0</v>
      </c>
      <c r="AD2605" s="15">
        <f t="shared" si="618"/>
        <v>0</v>
      </c>
    </row>
    <row r="2606" spans="1:30" x14ac:dyDescent="0.25">
      <c r="A2606" s="4">
        <f t="shared" si="604"/>
        <v>2605</v>
      </c>
      <c r="B2606" s="7" t="s">
        <v>227</v>
      </c>
      <c r="C2606" s="7" t="s">
        <v>108</v>
      </c>
      <c r="D2606" s="5">
        <v>0.53575846735096455</v>
      </c>
      <c r="E2606" s="8">
        <v>0.49181586987318437</v>
      </c>
      <c r="F2606" s="5">
        <v>0.53575846735096455</v>
      </c>
      <c r="G2606" s="5">
        <v>0.533986425490655</v>
      </c>
      <c r="H2606" s="5">
        <v>0.55294903808954388</v>
      </c>
      <c r="I2606" s="5">
        <v>0.55660675975099361</v>
      </c>
      <c r="J2606" s="4">
        <v>0.53234367225078782</v>
      </c>
      <c r="K2606" s="8">
        <v>0.50099848094352184</v>
      </c>
      <c r="L2606" s="5">
        <v>0.49140840353453386</v>
      </c>
      <c r="M2606" s="5">
        <v>0.4874925934513229</v>
      </c>
      <c r="N2606" s="5">
        <v>0.59560310869796662</v>
      </c>
      <c r="O2606" s="5">
        <v>0.5434869240348692</v>
      </c>
      <c r="P2606" s="5">
        <v>0.54857351698302848</v>
      </c>
      <c r="Q2606" s="15">
        <f t="shared" si="605"/>
        <v>0</v>
      </c>
      <c r="R2606" s="15">
        <f t="shared" si="606"/>
        <v>0</v>
      </c>
      <c r="S2606" s="15">
        <f t="shared" si="607"/>
        <v>0</v>
      </c>
      <c r="T2606" s="15">
        <f t="shared" si="608"/>
        <v>0</v>
      </c>
      <c r="U2606" s="15">
        <f t="shared" si="609"/>
        <v>0</v>
      </c>
      <c r="V2606" s="15">
        <f t="shared" si="610"/>
        <v>0</v>
      </c>
      <c r="W2606" s="15">
        <f t="shared" si="611"/>
        <v>0</v>
      </c>
      <c r="X2606" s="15">
        <f t="shared" si="612"/>
        <v>0</v>
      </c>
      <c r="Y2606" s="15">
        <f t="shared" si="613"/>
        <v>0</v>
      </c>
      <c r="Z2606" s="15">
        <f t="shared" si="614"/>
        <v>0</v>
      </c>
      <c r="AA2606" s="15">
        <f t="shared" si="615"/>
        <v>0</v>
      </c>
      <c r="AB2606" s="15">
        <f t="shared" si="616"/>
        <v>0</v>
      </c>
      <c r="AC2606" s="15">
        <f t="shared" si="617"/>
        <v>0</v>
      </c>
      <c r="AD2606" s="15">
        <f t="shared" si="618"/>
        <v>0</v>
      </c>
    </row>
    <row r="2607" spans="1:30" x14ac:dyDescent="0.25">
      <c r="A2607" s="4">
        <f t="shared" si="604"/>
        <v>2606</v>
      </c>
      <c r="B2607" s="7" t="s">
        <v>227</v>
      </c>
      <c r="C2607" s="7" t="s">
        <v>109</v>
      </c>
      <c r="D2607" s="5">
        <v>0.53627670600822497</v>
      </c>
      <c r="E2607" s="8">
        <v>0.50099848094352184</v>
      </c>
      <c r="F2607" s="5">
        <v>0.53627670600822497</v>
      </c>
      <c r="G2607" s="5">
        <v>0.53575846735096455</v>
      </c>
      <c r="H2607" s="5">
        <v>0.55660675975099361</v>
      </c>
      <c r="I2607" s="5">
        <v>0.55368761650195197</v>
      </c>
      <c r="J2607" s="4">
        <v>0.52413335544866479</v>
      </c>
      <c r="K2607" s="8">
        <v>0.50586287528375629</v>
      </c>
      <c r="L2607" s="5">
        <v>0.49187211788649304</v>
      </c>
      <c r="M2607" s="5">
        <v>0.49140840353453386</v>
      </c>
      <c r="N2607" s="5">
        <v>0.61750771851378683</v>
      </c>
      <c r="O2607" s="5">
        <v>0.56936488169364885</v>
      </c>
      <c r="P2607" s="5">
        <v>0.57968051653380237</v>
      </c>
      <c r="Q2607" s="15">
        <f t="shared" si="605"/>
        <v>0</v>
      </c>
      <c r="R2607" s="15">
        <f t="shared" si="606"/>
        <v>0</v>
      </c>
      <c r="S2607" s="15">
        <f t="shared" si="607"/>
        <v>0</v>
      </c>
      <c r="T2607" s="15">
        <f t="shared" si="608"/>
        <v>0</v>
      </c>
      <c r="U2607" s="15">
        <f t="shared" si="609"/>
        <v>0</v>
      </c>
      <c r="V2607" s="15">
        <f t="shared" si="610"/>
        <v>0</v>
      </c>
      <c r="W2607" s="15">
        <f t="shared" si="611"/>
        <v>0</v>
      </c>
      <c r="X2607" s="15">
        <f t="shared" si="612"/>
        <v>0</v>
      </c>
      <c r="Y2607" s="15">
        <f t="shared" si="613"/>
        <v>0</v>
      </c>
      <c r="Z2607" s="15">
        <f t="shared" si="614"/>
        <v>0</v>
      </c>
      <c r="AA2607" s="15">
        <f t="shared" si="615"/>
        <v>0</v>
      </c>
      <c r="AB2607" s="15">
        <f t="shared" si="616"/>
        <v>0</v>
      </c>
      <c r="AC2607" s="15">
        <f t="shared" si="617"/>
        <v>0</v>
      </c>
      <c r="AD2607" s="15">
        <f t="shared" si="618"/>
        <v>0</v>
      </c>
    </row>
    <row r="2608" spans="1:30" x14ac:dyDescent="0.25">
      <c r="A2608" s="4">
        <f t="shared" si="604"/>
        <v>2607</v>
      </c>
      <c r="B2608" s="7" t="s">
        <v>227</v>
      </c>
      <c r="C2608" s="7" t="s">
        <v>110</v>
      </c>
      <c r="D2608" s="5">
        <v>0.53916881206325851</v>
      </c>
      <c r="E2608" s="8">
        <v>0.50586287528375629</v>
      </c>
      <c r="F2608" s="5">
        <v>0.53916881206325851</v>
      </c>
      <c r="G2608" s="5">
        <v>0.53627670600822497</v>
      </c>
      <c r="H2608" s="5">
        <v>0.55368761650195197</v>
      </c>
      <c r="I2608" s="5">
        <v>0.54939682762986675</v>
      </c>
      <c r="J2608" s="4">
        <v>0.51430585503400228</v>
      </c>
      <c r="K2608" s="8">
        <v>0.50721125125876876</v>
      </c>
      <c r="L2608" s="5">
        <v>0.49431949918849988</v>
      </c>
      <c r="M2608" s="5">
        <v>0.49187211788649304</v>
      </c>
      <c r="N2608" s="5">
        <v>0.64686468646864681</v>
      </c>
      <c r="O2608" s="5">
        <v>0.58089663760896637</v>
      </c>
      <c r="P2608" s="5">
        <v>0.6049475776057015</v>
      </c>
      <c r="Q2608" s="15">
        <f t="shared" si="605"/>
        <v>0</v>
      </c>
      <c r="R2608" s="15">
        <f t="shared" si="606"/>
        <v>0</v>
      </c>
      <c r="S2608" s="15">
        <f t="shared" si="607"/>
        <v>0</v>
      </c>
      <c r="T2608" s="15">
        <f t="shared" si="608"/>
        <v>0</v>
      </c>
      <c r="U2608" s="15">
        <f t="shared" si="609"/>
        <v>0</v>
      </c>
      <c r="V2608" s="15">
        <f t="shared" si="610"/>
        <v>0</v>
      </c>
      <c r="W2608" s="15">
        <f t="shared" si="611"/>
        <v>0</v>
      </c>
      <c r="X2608" s="15">
        <f t="shared" si="612"/>
        <v>0</v>
      </c>
      <c r="Y2608" s="15">
        <f t="shared" si="613"/>
        <v>0</v>
      </c>
      <c r="Z2608" s="15">
        <f t="shared" si="614"/>
        <v>0</v>
      </c>
      <c r="AA2608" s="15">
        <f t="shared" si="615"/>
        <v>0</v>
      </c>
      <c r="AB2608" s="15">
        <f t="shared" si="616"/>
        <v>0</v>
      </c>
      <c r="AC2608" s="15">
        <f t="shared" si="617"/>
        <v>0</v>
      </c>
      <c r="AD2608" s="15">
        <f t="shared" si="618"/>
        <v>0</v>
      </c>
    </row>
    <row r="2609" spans="1:30" x14ac:dyDescent="0.25">
      <c r="A2609" s="4">
        <f t="shared" si="604"/>
        <v>2608</v>
      </c>
      <c r="B2609" s="7" t="s">
        <v>227</v>
      </c>
      <c r="C2609" s="7" t="s">
        <v>111</v>
      </c>
      <c r="D2609" s="5">
        <v>0.54281320004012168</v>
      </c>
      <c r="E2609" s="8">
        <v>0.50721125125876876</v>
      </c>
      <c r="F2609" s="5">
        <v>0.54281320004012168</v>
      </c>
      <c r="G2609" s="5">
        <v>0.53916881206325851</v>
      </c>
      <c r="H2609" s="5">
        <v>0.54939682762986675</v>
      </c>
      <c r="I2609" s="5">
        <v>0.54721626279323321</v>
      </c>
      <c r="J2609" s="4">
        <v>0.51161054901310332</v>
      </c>
      <c r="K2609" s="8">
        <v>0.51270716346071787</v>
      </c>
      <c r="L2609" s="5">
        <v>0.49996135713733675</v>
      </c>
      <c r="M2609" s="5">
        <v>0.49431949918849988</v>
      </c>
      <c r="N2609" s="5">
        <v>0.62136697540721819</v>
      </c>
      <c r="O2609" s="5">
        <v>0.55377334993773353</v>
      </c>
      <c r="P2609" s="5">
        <v>0.57871734545482234</v>
      </c>
      <c r="Q2609" s="15">
        <f t="shared" si="605"/>
        <v>0</v>
      </c>
      <c r="R2609" s="15">
        <f t="shared" si="606"/>
        <v>0</v>
      </c>
      <c r="S2609" s="15">
        <f t="shared" si="607"/>
        <v>0</v>
      </c>
      <c r="T2609" s="15">
        <f t="shared" si="608"/>
        <v>0</v>
      </c>
      <c r="U2609" s="15">
        <f t="shared" si="609"/>
        <v>0</v>
      </c>
      <c r="V2609" s="15">
        <f t="shared" si="610"/>
        <v>0</v>
      </c>
      <c r="W2609" s="15">
        <f t="shared" si="611"/>
        <v>0</v>
      </c>
      <c r="X2609" s="15">
        <f t="shared" si="612"/>
        <v>0</v>
      </c>
      <c r="Y2609" s="15">
        <f t="shared" si="613"/>
        <v>0</v>
      </c>
      <c r="Z2609" s="15">
        <f t="shared" si="614"/>
        <v>0</v>
      </c>
      <c r="AA2609" s="15">
        <f t="shared" si="615"/>
        <v>0</v>
      </c>
      <c r="AB2609" s="15">
        <f t="shared" si="616"/>
        <v>0</v>
      </c>
      <c r="AC2609" s="15">
        <f t="shared" si="617"/>
        <v>0</v>
      </c>
      <c r="AD2609" s="15">
        <f t="shared" si="618"/>
        <v>0</v>
      </c>
    </row>
    <row r="2610" spans="1:30" x14ac:dyDescent="0.25">
      <c r="A2610" s="4">
        <f t="shared" si="604"/>
        <v>2609</v>
      </c>
      <c r="B2610" s="7" t="s">
        <v>227</v>
      </c>
      <c r="C2610" s="7" t="s">
        <v>112</v>
      </c>
      <c r="D2610" s="5">
        <v>0.54553813233474879</v>
      </c>
      <c r="E2610" s="8">
        <v>0.51270716346071787</v>
      </c>
      <c r="F2610" s="5">
        <v>0.54553813233474879</v>
      </c>
      <c r="G2610" s="5">
        <v>0.54281320004012168</v>
      </c>
      <c r="H2610" s="5">
        <v>0.54721626279323321</v>
      </c>
      <c r="I2610" s="5">
        <v>0.54911546442513981</v>
      </c>
      <c r="J2610" s="4">
        <v>0.51409852380162546</v>
      </c>
      <c r="K2610" s="8">
        <v>0.51886872962501496</v>
      </c>
      <c r="L2610" s="5">
        <v>0.50439240538939123</v>
      </c>
      <c r="M2610" s="5">
        <v>0.49996135713733675</v>
      </c>
      <c r="N2610" s="5">
        <v>0.56810923027786653</v>
      </c>
      <c r="O2610" s="5">
        <v>0.50836861768368613</v>
      </c>
      <c r="P2610" s="5">
        <v>0.53241280065784968</v>
      </c>
      <c r="Q2610" s="15">
        <f t="shared" si="605"/>
        <v>0</v>
      </c>
      <c r="R2610" s="15">
        <f t="shared" si="606"/>
        <v>0</v>
      </c>
      <c r="S2610" s="15">
        <f t="shared" si="607"/>
        <v>0</v>
      </c>
      <c r="T2610" s="15">
        <f t="shared" si="608"/>
        <v>0</v>
      </c>
      <c r="U2610" s="15">
        <f t="shared" si="609"/>
        <v>0</v>
      </c>
      <c r="V2610" s="15">
        <f t="shared" si="610"/>
        <v>0</v>
      </c>
      <c r="W2610" s="15">
        <f t="shared" si="611"/>
        <v>0</v>
      </c>
      <c r="X2610" s="15">
        <f t="shared" si="612"/>
        <v>0</v>
      </c>
      <c r="Y2610" s="15">
        <f t="shared" si="613"/>
        <v>0</v>
      </c>
      <c r="Z2610" s="15">
        <f t="shared" si="614"/>
        <v>0</v>
      </c>
      <c r="AA2610" s="15">
        <f t="shared" si="615"/>
        <v>0</v>
      </c>
      <c r="AB2610" s="15">
        <f t="shared" si="616"/>
        <v>0</v>
      </c>
      <c r="AC2610" s="15">
        <f t="shared" si="617"/>
        <v>0</v>
      </c>
      <c r="AD2610" s="15">
        <f t="shared" si="618"/>
        <v>0</v>
      </c>
    </row>
    <row r="2611" spans="1:30" x14ac:dyDescent="0.25">
      <c r="A2611" s="4">
        <f t="shared" si="604"/>
        <v>2610</v>
      </c>
      <c r="B2611" s="7" t="s">
        <v>227</v>
      </c>
      <c r="C2611" s="7" t="s">
        <v>113</v>
      </c>
      <c r="D2611" s="5">
        <v>0.54461867665251262</v>
      </c>
      <c r="E2611" s="8">
        <v>0.51886872962501496</v>
      </c>
      <c r="F2611" s="5">
        <v>0.54461867665251262</v>
      </c>
      <c r="G2611" s="5">
        <v>0.54553813233474879</v>
      </c>
      <c r="H2611" s="5">
        <v>0.54911546442513981</v>
      </c>
      <c r="I2611" s="5">
        <v>0.55319523089367983</v>
      </c>
      <c r="J2611" s="4">
        <v>0.52993862995521646</v>
      </c>
      <c r="K2611" s="8">
        <v>0.51745208144873611</v>
      </c>
      <c r="L2611" s="5">
        <v>0.50341345286858852</v>
      </c>
      <c r="M2611" s="5">
        <v>0.50439240538939123</v>
      </c>
      <c r="N2611" s="5">
        <v>0.51753965719152561</v>
      </c>
      <c r="O2611" s="5">
        <v>0.47073474470734744</v>
      </c>
      <c r="P2611" s="5">
        <v>0.48299032260520647</v>
      </c>
      <c r="Q2611" s="15">
        <f t="shared" si="605"/>
        <v>0</v>
      </c>
      <c r="R2611" s="15">
        <f t="shared" si="606"/>
        <v>0</v>
      </c>
      <c r="S2611" s="15">
        <f t="shared" si="607"/>
        <v>0</v>
      </c>
      <c r="T2611" s="15">
        <f t="shared" si="608"/>
        <v>0</v>
      </c>
      <c r="U2611" s="15">
        <f t="shared" si="609"/>
        <v>0</v>
      </c>
      <c r="V2611" s="15">
        <f t="shared" si="610"/>
        <v>0</v>
      </c>
      <c r="W2611" s="15">
        <f t="shared" si="611"/>
        <v>0</v>
      </c>
      <c r="X2611" s="15">
        <f t="shared" si="612"/>
        <v>0</v>
      </c>
      <c r="Y2611" s="15">
        <f t="shared" si="613"/>
        <v>0</v>
      </c>
      <c r="Z2611" s="15">
        <f t="shared" si="614"/>
        <v>0</v>
      </c>
      <c r="AA2611" s="15">
        <f t="shared" si="615"/>
        <v>0</v>
      </c>
      <c r="AB2611" s="15">
        <f t="shared" si="616"/>
        <v>0</v>
      </c>
      <c r="AC2611" s="15">
        <f t="shared" si="617"/>
        <v>0</v>
      </c>
      <c r="AD2611" s="15">
        <f t="shared" si="618"/>
        <v>0</v>
      </c>
    </row>
    <row r="2612" spans="1:30" x14ac:dyDescent="0.25">
      <c r="A2612" s="4">
        <f t="shared" si="604"/>
        <v>2611</v>
      </c>
      <c r="B2612" s="7" t="s">
        <v>227</v>
      </c>
      <c r="C2612" s="7" t="s">
        <v>114</v>
      </c>
      <c r="D2612" s="5">
        <v>0.55784212110067199</v>
      </c>
      <c r="E2612" s="8">
        <v>0.51745208144873611</v>
      </c>
      <c r="F2612" s="5">
        <v>0.55784212110067199</v>
      </c>
      <c r="G2612" s="5">
        <v>0.54461867665251262</v>
      </c>
      <c r="H2612" s="5">
        <v>0.55319523089367983</v>
      </c>
      <c r="I2612" s="5">
        <v>0.5524918228818626</v>
      </c>
      <c r="J2612" s="4">
        <v>0.54171504395422121</v>
      </c>
      <c r="K2612" s="8">
        <v>0.51497721415282727</v>
      </c>
      <c r="L2612" s="5">
        <v>0.50477883401602386</v>
      </c>
      <c r="M2612" s="5">
        <v>0.50341345286858852</v>
      </c>
      <c r="N2612" s="5">
        <v>0.49515596720962418</v>
      </c>
      <c r="O2612" s="5">
        <v>0.44924034869240348</v>
      </c>
      <c r="P2612" s="5">
        <v>0.44815626974881412</v>
      </c>
      <c r="Q2612" s="15">
        <f t="shared" si="605"/>
        <v>0</v>
      </c>
      <c r="R2612" s="15">
        <f t="shared" si="606"/>
        <v>0</v>
      </c>
      <c r="S2612" s="15">
        <f t="shared" si="607"/>
        <v>0</v>
      </c>
      <c r="T2612" s="15">
        <f t="shared" si="608"/>
        <v>0</v>
      </c>
      <c r="U2612" s="15">
        <f t="shared" si="609"/>
        <v>0</v>
      </c>
      <c r="V2612" s="15">
        <f t="shared" si="610"/>
        <v>0</v>
      </c>
      <c r="W2612" s="15">
        <f t="shared" si="611"/>
        <v>0</v>
      </c>
      <c r="X2612" s="15">
        <f t="shared" si="612"/>
        <v>0</v>
      </c>
      <c r="Y2612" s="15">
        <f t="shared" si="613"/>
        <v>0</v>
      </c>
      <c r="Z2612" s="15">
        <f t="shared" si="614"/>
        <v>0</v>
      </c>
      <c r="AA2612" s="15">
        <f t="shared" si="615"/>
        <v>0</v>
      </c>
      <c r="AB2612" s="15">
        <f t="shared" si="616"/>
        <v>0</v>
      </c>
      <c r="AC2612" s="15">
        <f t="shared" si="617"/>
        <v>0</v>
      </c>
      <c r="AD2612" s="15">
        <f t="shared" si="618"/>
        <v>0</v>
      </c>
    </row>
    <row r="2613" spans="1:30" x14ac:dyDescent="0.25">
      <c r="A2613" s="4">
        <f t="shared" si="604"/>
        <v>2612</v>
      </c>
      <c r="B2613" s="7" t="s">
        <v>227</v>
      </c>
      <c r="C2613" s="7" t="s">
        <v>115</v>
      </c>
      <c r="D2613" s="5">
        <v>0.59482095690260461</v>
      </c>
      <c r="E2613" s="8">
        <v>0.51497721415282727</v>
      </c>
      <c r="F2613" s="5">
        <v>0.59482095690260461</v>
      </c>
      <c r="G2613" s="5">
        <v>0.55784212110067199</v>
      </c>
      <c r="H2613" s="5">
        <v>0.5524918228818626</v>
      </c>
      <c r="I2613" s="5">
        <v>0.56867020715365946</v>
      </c>
      <c r="J2613" s="4">
        <v>0.5671753192900979</v>
      </c>
      <c r="K2613" s="8">
        <v>0.5418593934014917</v>
      </c>
      <c r="L2613" s="5">
        <v>0.52824793260684755</v>
      </c>
      <c r="M2613" s="5">
        <v>0.50477883401602386</v>
      </c>
      <c r="N2613" s="5">
        <v>0.48432343234323433</v>
      </c>
      <c r="O2613" s="5">
        <v>0.43952677459526773</v>
      </c>
      <c r="P2613" s="5">
        <v>0.43022529827847439</v>
      </c>
      <c r="Q2613" s="15">
        <f t="shared" si="605"/>
        <v>0</v>
      </c>
      <c r="R2613" s="15">
        <f t="shared" si="606"/>
        <v>0</v>
      </c>
      <c r="S2613" s="15">
        <f t="shared" si="607"/>
        <v>0</v>
      </c>
      <c r="T2613" s="15">
        <f t="shared" si="608"/>
        <v>0</v>
      </c>
      <c r="U2613" s="15">
        <f t="shared" si="609"/>
        <v>0</v>
      </c>
      <c r="V2613" s="15">
        <f t="shared" si="610"/>
        <v>0</v>
      </c>
      <c r="W2613" s="15">
        <f t="shared" si="611"/>
        <v>0</v>
      </c>
      <c r="X2613" s="15">
        <f t="shared" si="612"/>
        <v>0</v>
      </c>
      <c r="Y2613" s="15">
        <f t="shared" si="613"/>
        <v>0</v>
      </c>
      <c r="Z2613" s="15">
        <f t="shared" si="614"/>
        <v>0</v>
      </c>
      <c r="AA2613" s="15">
        <f t="shared" si="615"/>
        <v>0</v>
      </c>
      <c r="AB2613" s="15">
        <f t="shared" si="616"/>
        <v>0</v>
      </c>
      <c r="AC2613" s="15">
        <f t="shared" si="617"/>
        <v>0</v>
      </c>
      <c r="AD2613" s="15">
        <f t="shared" si="618"/>
        <v>0</v>
      </c>
    </row>
    <row r="2614" spans="1:30" x14ac:dyDescent="0.25">
      <c r="A2614" s="4">
        <f t="shared" si="604"/>
        <v>2613</v>
      </c>
      <c r="B2614" s="7" t="s">
        <v>227</v>
      </c>
      <c r="C2614" s="7" t="s">
        <v>116</v>
      </c>
      <c r="D2614" s="5">
        <v>0.58020997024307064</v>
      </c>
      <c r="E2614" s="8">
        <v>0.5418593934014917</v>
      </c>
      <c r="F2614" s="5">
        <v>0.58020997024307064</v>
      </c>
      <c r="G2614" s="5">
        <v>0.59482095690260461</v>
      </c>
      <c r="H2614" s="5">
        <v>0.56867020715365946</v>
      </c>
      <c r="I2614" s="5">
        <v>0.60271515492561456</v>
      </c>
      <c r="J2614" s="4">
        <v>0.58367888538729473</v>
      </c>
      <c r="K2614" s="8">
        <v>0.53382034170236736</v>
      </c>
      <c r="L2614" s="5">
        <v>0.52039055053198346</v>
      </c>
      <c r="M2614" s="5">
        <v>0.52824793260684755</v>
      </c>
      <c r="N2614" s="5">
        <v>0.48272649845629723</v>
      </c>
      <c r="O2614" s="5">
        <v>0.43603985056039851</v>
      </c>
      <c r="P2614" s="5">
        <v>0.42127123354424123</v>
      </c>
      <c r="Q2614" s="15">
        <f t="shared" si="605"/>
        <v>0</v>
      </c>
      <c r="R2614" s="15">
        <f t="shared" si="606"/>
        <v>0</v>
      </c>
      <c r="S2614" s="15">
        <f t="shared" si="607"/>
        <v>0</v>
      </c>
      <c r="T2614" s="15">
        <f t="shared" si="608"/>
        <v>0</v>
      </c>
      <c r="U2614" s="15">
        <f t="shared" si="609"/>
        <v>0</v>
      </c>
      <c r="V2614" s="15">
        <f t="shared" si="610"/>
        <v>0</v>
      </c>
      <c r="W2614" s="15">
        <f t="shared" si="611"/>
        <v>0</v>
      </c>
      <c r="X2614" s="15">
        <f t="shared" si="612"/>
        <v>0</v>
      </c>
      <c r="Y2614" s="15">
        <f t="shared" si="613"/>
        <v>0</v>
      </c>
      <c r="Z2614" s="15">
        <f t="shared" si="614"/>
        <v>0</v>
      </c>
      <c r="AA2614" s="15">
        <f t="shared" si="615"/>
        <v>0</v>
      </c>
      <c r="AB2614" s="15">
        <f t="shared" si="616"/>
        <v>0</v>
      </c>
      <c r="AC2614" s="15">
        <f t="shared" si="617"/>
        <v>0</v>
      </c>
      <c r="AD2614" s="15">
        <f t="shared" si="618"/>
        <v>0</v>
      </c>
    </row>
    <row r="2615" spans="1:30" x14ac:dyDescent="0.25">
      <c r="A2615" s="4">
        <f t="shared" si="604"/>
        <v>2614</v>
      </c>
      <c r="B2615" s="7" t="s">
        <v>227</v>
      </c>
      <c r="C2615" s="7" t="s">
        <v>117</v>
      </c>
      <c r="D2615" s="5">
        <v>0.53968705072051892</v>
      </c>
      <c r="E2615" s="8">
        <v>0.53382034170236736</v>
      </c>
      <c r="F2615" s="5">
        <v>0.53968705072051892</v>
      </c>
      <c r="G2615" s="5">
        <v>0.58020997024307064</v>
      </c>
      <c r="H2615" s="5">
        <v>0.60271515492561456</v>
      </c>
      <c r="I2615" s="5">
        <v>0.57999507614391732</v>
      </c>
      <c r="J2615" s="4">
        <v>0.54847404212970641</v>
      </c>
      <c r="K2615" s="8">
        <v>0.49618529075423712</v>
      </c>
      <c r="L2615" s="5">
        <v>0.48713192673313238</v>
      </c>
      <c r="M2615" s="5">
        <v>0.52039055053198346</v>
      </c>
      <c r="N2615" s="5">
        <v>0.49111040136271694</v>
      </c>
      <c r="O2615" s="5">
        <v>0.43845579078455793</v>
      </c>
      <c r="P2615" s="5">
        <v>0.4205897804883621</v>
      </c>
      <c r="Q2615" s="15">
        <f t="shared" si="605"/>
        <v>0</v>
      </c>
      <c r="R2615" s="15">
        <f t="shared" si="606"/>
        <v>0</v>
      </c>
      <c r="S2615" s="15">
        <f t="shared" si="607"/>
        <v>0</v>
      </c>
      <c r="T2615" s="15">
        <f t="shared" si="608"/>
        <v>0</v>
      </c>
      <c r="U2615" s="15">
        <f t="shared" si="609"/>
        <v>0</v>
      </c>
      <c r="V2615" s="15">
        <f t="shared" si="610"/>
        <v>0</v>
      </c>
      <c r="W2615" s="15">
        <f t="shared" si="611"/>
        <v>0</v>
      </c>
      <c r="X2615" s="15">
        <f t="shared" si="612"/>
        <v>0</v>
      </c>
      <c r="Y2615" s="15">
        <f t="shared" si="613"/>
        <v>0</v>
      </c>
      <c r="Z2615" s="15">
        <f t="shared" si="614"/>
        <v>0</v>
      </c>
      <c r="AA2615" s="15">
        <f t="shared" si="615"/>
        <v>0</v>
      </c>
      <c r="AB2615" s="15">
        <f t="shared" si="616"/>
        <v>0</v>
      </c>
      <c r="AC2615" s="15">
        <f t="shared" si="617"/>
        <v>0</v>
      </c>
      <c r="AD2615" s="15">
        <f t="shared" si="618"/>
        <v>0</v>
      </c>
    </row>
    <row r="2616" spans="1:30" x14ac:dyDescent="0.25">
      <c r="A2616" s="4">
        <f t="shared" si="604"/>
        <v>2615</v>
      </c>
      <c r="B2616" s="7" t="s">
        <v>227</v>
      </c>
      <c r="C2616" s="7" t="s">
        <v>118</v>
      </c>
      <c r="D2616" s="5">
        <v>0.4930121368150055</v>
      </c>
      <c r="E2616" s="8">
        <v>0.49618529075423712</v>
      </c>
      <c r="F2616" s="5">
        <v>0.4930121368150055</v>
      </c>
      <c r="G2616" s="5">
        <v>0.53968705072051892</v>
      </c>
      <c r="H2616" s="5">
        <v>0.57999507614391732</v>
      </c>
      <c r="I2616" s="5">
        <v>0.54236274751169411</v>
      </c>
      <c r="J2616" s="4">
        <v>0.4997512025211478</v>
      </c>
      <c r="K2616" s="8">
        <v>0.44632951577941254</v>
      </c>
      <c r="L2616" s="5">
        <v>0.4473555400984105</v>
      </c>
      <c r="M2616" s="5">
        <v>0.48713192673313238</v>
      </c>
      <c r="N2616" s="5">
        <v>0.51809858405195364</v>
      </c>
      <c r="O2616" s="5">
        <v>0.458107098381071</v>
      </c>
      <c r="P2616" s="5">
        <v>0.43397138658565371</v>
      </c>
      <c r="Q2616" s="15">
        <f t="shared" si="605"/>
        <v>0</v>
      </c>
      <c r="R2616" s="15">
        <f t="shared" si="606"/>
        <v>0</v>
      </c>
      <c r="S2616" s="15">
        <f t="shared" si="607"/>
        <v>0</v>
      </c>
      <c r="T2616" s="15">
        <f t="shared" si="608"/>
        <v>0</v>
      </c>
      <c r="U2616" s="15">
        <f t="shared" si="609"/>
        <v>0</v>
      </c>
      <c r="V2616" s="15">
        <f t="shared" si="610"/>
        <v>0</v>
      </c>
      <c r="W2616" s="15">
        <f t="shared" si="611"/>
        <v>0</v>
      </c>
      <c r="X2616" s="15">
        <f t="shared" si="612"/>
        <v>0</v>
      </c>
      <c r="Y2616" s="15">
        <f t="shared" si="613"/>
        <v>0</v>
      </c>
      <c r="Z2616" s="15">
        <f t="shared" si="614"/>
        <v>0</v>
      </c>
      <c r="AA2616" s="15">
        <f t="shared" si="615"/>
        <v>0</v>
      </c>
      <c r="AB2616" s="15">
        <f t="shared" si="616"/>
        <v>0</v>
      </c>
      <c r="AC2616" s="15">
        <f t="shared" si="617"/>
        <v>0</v>
      </c>
      <c r="AD2616" s="15">
        <f t="shared" si="618"/>
        <v>0</v>
      </c>
    </row>
    <row r="2617" spans="1:30" x14ac:dyDescent="0.25">
      <c r="A2617" s="4">
        <f t="shared" si="604"/>
        <v>2616</v>
      </c>
      <c r="B2617" s="7" t="s">
        <v>228</v>
      </c>
      <c r="C2617" s="7" t="s">
        <v>120</v>
      </c>
      <c r="D2617" s="5">
        <v>0.45608345314119497</v>
      </c>
      <c r="E2617" s="8">
        <v>0.44632951577941254</v>
      </c>
      <c r="F2617" s="5">
        <v>0.45608345314119497</v>
      </c>
      <c r="G2617" s="5">
        <v>0.4930121368150055</v>
      </c>
      <c r="H2617" s="5">
        <v>0.54236274751169411</v>
      </c>
      <c r="I2617" s="5">
        <v>0.4954102627228924</v>
      </c>
      <c r="J2617" s="4">
        <v>0.45413833139824183</v>
      </c>
      <c r="K2617" s="8">
        <v>0.41028179351072724</v>
      </c>
      <c r="L2617" s="5">
        <v>0.42172244119844399</v>
      </c>
      <c r="M2617" s="5">
        <v>0.4473555400984105</v>
      </c>
      <c r="N2617" s="5">
        <v>0.58570211859895671</v>
      </c>
      <c r="O2617" s="5">
        <v>0.49556662515566624</v>
      </c>
      <c r="P2617" s="5">
        <v>0.47180916268835132</v>
      </c>
      <c r="Q2617" s="15">
        <f t="shared" si="605"/>
        <v>0</v>
      </c>
      <c r="R2617" s="15">
        <f t="shared" si="606"/>
        <v>0</v>
      </c>
      <c r="S2617" s="15">
        <f t="shared" si="607"/>
        <v>0</v>
      </c>
      <c r="T2617" s="15">
        <f t="shared" si="608"/>
        <v>0</v>
      </c>
      <c r="U2617" s="15">
        <f t="shared" si="609"/>
        <v>0</v>
      </c>
      <c r="V2617" s="15">
        <f t="shared" si="610"/>
        <v>0</v>
      </c>
      <c r="W2617" s="15">
        <f t="shared" si="611"/>
        <v>0</v>
      </c>
      <c r="X2617" s="15">
        <f t="shared" si="612"/>
        <v>0</v>
      </c>
      <c r="Y2617" s="15">
        <f t="shared" si="613"/>
        <v>0</v>
      </c>
      <c r="Z2617" s="15">
        <f t="shared" si="614"/>
        <v>0</v>
      </c>
      <c r="AA2617" s="15">
        <f t="shared" si="615"/>
        <v>0</v>
      </c>
      <c r="AB2617" s="15">
        <f t="shared" si="616"/>
        <v>0</v>
      </c>
      <c r="AC2617" s="15">
        <f t="shared" si="617"/>
        <v>0</v>
      </c>
      <c r="AD2617" s="15">
        <f t="shared" si="618"/>
        <v>0</v>
      </c>
    </row>
    <row r="2618" spans="1:30" x14ac:dyDescent="0.25">
      <c r="A2618" s="4">
        <f t="shared" si="604"/>
        <v>2617</v>
      </c>
      <c r="B2618" s="7" t="s">
        <v>228</v>
      </c>
      <c r="C2618" s="7" t="s">
        <v>96</v>
      </c>
      <c r="D2618" s="5">
        <v>0.43739342672774079</v>
      </c>
      <c r="E2618" s="8">
        <v>0.41028179351072724</v>
      </c>
      <c r="F2618" s="5">
        <v>0.43739342672774079</v>
      </c>
      <c r="G2618" s="5">
        <v>0.45608345314119497</v>
      </c>
      <c r="H2618" s="5">
        <v>0.4954102627228924</v>
      </c>
      <c r="I2618" s="5">
        <v>0.4611542925473921</v>
      </c>
      <c r="J2618" s="4">
        <v>0.42013600928843919</v>
      </c>
      <c r="K2618" s="8">
        <v>0.39014149413712473</v>
      </c>
      <c r="L2618" s="5">
        <v>0.40641986758379062</v>
      </c>
      <c r="M2618" s="5">
        <v>0.42172244119844399</v>
      </c>
      <c r="N2618" s="5">
        <v>0.67230916640051097</v>
      </c>
      <c r="O2618" s="5">
        <v>0.53277708592777084</v>
      </c>
      <c r="P2618" s="5">
        <v>0.53323130572496713</v>
      </c>
      <c r="Q2618" s="15">
        <f t="shared" si="605"/>
        <v>0</v>
      </c>
      <c r="R2618" s="15">
        <f t="shared" si="606"/>
        <v>0</v>
      </c>
      <c r="S2618" s="15">
        <f t="shared" si="607"/>
        <v>0</v>
      </c>
      <c r="T2618" s="15">
        <f t="shared" si="608"/>
        <v>0</v>
      </c>
      <c r="U2618" s="15">
        <f t="shared" si="609"/>
        <v>0</v>
      </c>
      <c r="V2618" s="15">
        <f t="shared" si="610"/>
        <v>0</v>
      </c>
      <c r="W2618" s="15">
        <f t="shared" si="611"/>
        <v>0</v>
      </c>
      <c r="X2618" s="15">
        <f t="shared" si="612"/>
        <v>0</v>
      </c>
      <c r="Y2618" s="15">
        <f t="shared" si="613"/>
        <v>0</v>
      </c>
      <c r="Z2618" s="15">
        <f t="shared" si="614"/>
        <v>0</v>
      </c>
      <c r="AA2618" s="15">
        <f t="shared" si="615"/>
        <v>0</v>
      </c>
      <c r="AB2618" s="15">
        <f t="shared" si="616"/>
        <v>0</v>
      </c>
      <c r="AC2618" s="15">
        <f t="shared" si="617"/>
        <v>0</v>
      </c>
      <c r="AD2618" s="15">
        <f t="shared" si="618"/>
        <v>0</v>
      </c>
    </row>
    <row r="2619" spans="1:30" x14ac:dyDescent="0.25">
      <c r="A2619" s="4">
        <f t="shared" si="604"/>
        <v>2618</v>
      </c>
      <c r="B2619" s="7" t="s">
        <v>228</v>
      </c>
      <c r="C2619" s="7" t="s">
        <v>97</v>
      </c>
      <c r="D2619" s="5">
        <v>0.42732956635126551</v>
      </c>
      <c r="E2619" s="8">
        <v>0.39014149413712473</v>
      </c>
      <c r="F2619" s="5">
        <v>0.42732956635126551</v>
      </c>
      <c r="G2619" s="5">
        <v>0.43739342672774079</v>
      </c>
      <c r="H2619" s="5">
        <v>0.4611542925473921</v>
      </c>
      <c r="I2619" s="5">
        <v>0.4408609714064643</v>
      </c>
      <c r="J2619" s="4">
        <v>0.40363244319124231</v>
      </c>
      <c r="K2619" s="8">
        <v>0.37996893614842375</v>
      </c>
      <c r="L2619" s="5">
        <v>0.3990004379524435</v>
      </c>
      <c r="M2619" s="5">
        <v>0.40641986758379062</v>
      </c>
      <c r="N2619" s="5">
        <v>0.71382944746087507</v>
      </c>
      <c r="O2619" s="5">
        <v>0.55452054794520544</v>
      </c>
      <c r="P2619" s="5">
        <v>0.5830877818131982</v>
      </c>
      <c r="Q2619" s="15">
        <f t="shared" si="605"/>
        <v>0</v>
      </c>
      <c r="R2619" s="15">
        <f t="shared" si="606"/>
        <v>0</v>
      </c>
      <c r="S2619" s="15">
        <f t="shared" si="607"/>
        <v>0</v>
      </c>
      <c r="T2619" s="15">
        <f t="shared" si="608"/>
        <v>0</v>
      </c>
      <c r="U2619" s="15">
        <f t="shared" si="609"/>
        <v>0</v>
      </c>
      <c r="V2619" s="15">
        <f t="shared" si="610"/>
        <v>0</v>
      </c>
      <c r="W2619" s="15">
        <f t="shared" si="611"/>
        <v>0</v>
      </c>
      <c r="X2619" s="15">
        <f t="shared" si="612"/>
        <v>0</v>
      </c>
      <c r="Y2619" s="15">
        <f t="shared" si="613"/>
        <v>0</v>
      </c>
      <c r="Z2619" s="15">
        <f t="shared" si="614"/>
        <v>0</v>
      </c>
      <c r="AA2619" s="15">
        <f t="shared" si="615"/>
        <v>0</v>
      </c>
      <c r="AB2619" s="15">
        <f t="shared" si="616"/>
        <v>0</v>
      </c>
      <c r="AC2619" s="15">
        <f t="shared" si="617"/>
        <v>0</v>
      </c>
      <c r="AD2619" s="15">
        <f t="shared" si="618"/>
        <v>0</v>
      </c>
    </row>
    <row r="2620" spans="1:30" x14ac:dyDescent="0.25">
      <c r="A2620" s="4">
        <f t="shared" si="604"/>
        <v>2619</v>
      </c>
      <c r="B2620" s="7" t="s">
        <v>228</v>
      </c>
      <c r="C2620" s="7" t="s">
        <v>98</v>
      </c>
      <c r="D2620" s="5">
        <v>0.42310007021297935</v>
      </c>
      <c r="E2620" s="8">
        <v>0.37996893614842375</v>
      </c>
      <c r="F2620" s="5">
        <v>0.42310007021297935</v>
      </c>
      <c r="G2620" s="5">
        <v>0.42732956635126551</v>
      </c>
      <c r="H2620" s="5">
        <v>0.4408609714064643</v>
      </c>
      <c r="I2620" s="5">
        <v>0.42791826398902683</v>
      </c>
      <c r="J2620" s="4">
        <v>0.39550505888206999</v>
      </c>
      <c r="K2620" s="8">
        <v>0.37640171363225178</v>
      </c>
      <c r="L2620" s="5">
        <v>0.39693948527706935</v>
      </c>
      <c r="M2620" s="5">
        <v>0.3990004379524435</v>
      </c>
      <c r="N2620" s="5">
        <v>0.70754817417225591</v>
      </c>
      <c r="O2620" s="5">
        <v>0.56719800747198013</v>
      </c>
      <c r="P2620" s="5">
        <v>0.61444985038488775</v>
      </c>
      <c r="Q2620" s="15">
        <f t="shared" si="605"/>
        <v>0</v>
      </c>
      <c r="R2620" s="15">
        <f t="shared" si="606"/>
        <v>0</v>
      </c>
      <c r="S2620" s="15">
        <f t="shared" si="607"/>
        <v>0</v>
      </c>
      <c r="T2620" s="15">
        <f t="shared" si="608"/>
        <v>0</v>
      </c>
      <c r="U2620" s="15">
        <f t="shared" si="609"/>
        <v>0</v>
      </c>
      <c r="V2620" s="15">
        <f t="shared" si="610"/>
        <v>0</v>
      </c>
      <c r="W2620" s="15">
        <f t="shared" si="611"/>
        <v>0</v>
      </c>
      <c r="X2620" s="15">
        <f t="shared" si="612"/>
        <v>0</v>
      </c>
      <c r="Y2620" s="15">
        <f t="shared" si="613"/>
        <v>0</v>
      </c>
      <c r="Z2620" s="15">
        <f t="shared" si="614"/>
        <v>0</v>
      </c>
      <c r="AA2620" s="15">
        <f t="shared" si="615"/>
        <v>0</v>
      </c>
      <c r="AB2620" s="15">
        <f t="shared" si="616"/>
        <v>0</v>
      </c>
      <c r="AC2620" s="15">
        <f t="shared" si="617"/>
        <v>0</v>
      </c>
      <c r="AD2620" s="15">
        <f t="shared" si="618"/>
        <v>0</v>
      </c>
    </row>
    <row r="2621" spans="1:30" x14ac:dyDescent="0.25">
      <c r="A2621" s="4">
        <f t="shared" si="604"/>
        <v>2620</v>
      </c>
      <c r="B2621" s="7" t="s">
        <v>228</v>
      </c>
      <c r="C2621" s="7" t="s">
        <v>99</v>
      </c>
      <c r="D2621" s="5">
        <v>0.43172623624995821</v>
      </c>
      <c r="E2621" s="8">
        <v>0.37640171363225178</v>
      </c>
      <c r="F2621" s="5">
        <v>0.43172623624995821</v>
      </c>
      <c r="G2621" s="5">
        <v>0.42310007021297935</v>
      </c>
      <c r="H2621" s="5">
        <v>0.42791826398902683</v>
      </c>
      <c r="I2621" s="5">
        <v>0.4245770759328949</v>
      </c>
      <c r="J2621" s="4">
        <v>0.39467573395256261</v>
      </c>
      <c r="K2621" s="8">
        <v>0.38329720596016315</v>
      </c>
      <c r="L2621" s="5">
        <v>0.40198881933173608</v>
      </c>
      <c r="M2621" s="5">
        <v>0.39693948527706935</v>
      </c>
      <c r="N2621" s="5">
        <v>0.69362823379112104</v>
      </c>
      <c r="O2621" s="5">
        <v>0.57656288916562892</v>
      </c>
      <c r="P2621" s="5">
        <v>0.63672841621173026</v>
      </c>
      <c r="Q2621" s="15">
        <f t="shared" si="605"/>
        <v>0</v>
      </c>
      <c r="R2621" s="15">
        <f t="shared" si="606"/>
        <v>0</v>
      </c>
      <c r="S2621" s="15">
        <f t="shared" si="607"/>
        <v>0</v>
      </c>
      <c r="T2621" s="15">
        <f t="shared" si="608"/>
        <v>0</v>
      </c>
      <c r="U2621" s="15">
        <f t="shared" si="609"/>
        <v>0</v>
      </c>
      <c r="V2621" s="15">
        <f t="shared" si="610"/>
        <v>0</v>
      </c>
      <c r="W2621" s="15">
        <f t="shared" si="611"/>
        <v>0</v>
      </c>
      <c r="X2621" s="15">
        <f t="shared" si="612"/>
        <v>0</v>
      </c>
      <c r="Y2621" s="15">
        <f t="shared" si="613"/>
        <v>0</v>
      </c>
      <c r="Z2621" s="15">
        <f t="shared" si="614"/>
        <v>0</v>
      </c>
      <c r="AA2621" s="15">
        <f t="shared" si="615"/>
        <v>0</v>
      </c>
      <c r="AB2621" s="15">
        <f t="shared" si="616"/>
        <v>0</v>
      </c>
      <c r="AC2621" s="15">
        <f t="shared" si="617"/>
        <v>0</v>
      </c>
      <c r="AD2621" s="15">
        <f t="shared" si="618"/>
        <v>0</v>
      </c>
    </row>
    <row r="2622" spans="1:30" x14ac:dyDescent="0.25">
      <c r="A2622" s="4">
        <f t="shared" si="604"/>
        <v>2621</v>
      </c>
      <c r="B2622" s="7" t="s">
        <v>228</v>
      </c>
      <c r="C2622" s="7" t="s">
        <v>100</v>
      </c>
      <c r="D2622" s="5">
        <v>0.46820355077067105</v>
      </c>
      <c r="E2622" s="8">
        <v>0.38329720596016315</v>
      </c>
      <c r="F2622" s="5">
        <v>0.46820355077067105</v>
      </c>
      <c r="G2622" s="5">
        <v>0.43172623624995821</v>
      </c>
      <c r="H2622" s="5">
        <v>0.4245770759328949</v>
      </c>
      <c r="I2622" s="5">
        <v>0.43048570323215979</v>
      </c>
      <c r="J2622" s="4">
        <v>0.40516669431083097</v>
      </c>
      <c r="K2622" s="8">
        <v>0.4106231545170595</v>
      </c>
      <c r="L2622" s="5">
        <v>0.42646263235180465</v>
      </c>
      <c r="M2622" s="5">
        <v>0.40198881933173608</v>
      </c>
      <c r="N2622" s="5">
        <v>0.68311508570211865</v>
      </c>
      <c r="O2622" s="5">
        <v>0.58440846824408466</v>
      </c>
      <c r="P2622" s="5">
        <v>0.65602229379382815</v>
      </c>
      <c r="Q2622" s="15">
        <f t="shared" si="605"/>
        <v>0</v>
      </c>
      <c r="R2622" s="15">
        <f t="shared" si="606"/>
        <v>0</v>
      </c>
      <c r="S2622" s="15">
        <f t="shared" si="607"/>
        <v>0</v>
      </c>
      <c r="T2622" s="15">
        <f t="shared" si="608"/>
        <v>0</v>
      </c>
      <c r="U2622" s="15">
        <f t="shared" si="609"/>
        <v>0</v>
      </c>
      <c r="V2622" s="15">
        <f t="shared" si="610"/>
        <v>0</v>
      </c>
      <c r="W2622" s="15">
        <f t="shared" si="611"/>
        <v>0</v>
      </c>
      <c r="X2622" s="15">
        <f t="shared" si="612"/>
        <v>0</v>
      </c>
      <c r="Y2622" s="15">
        <f t="shared" si="613"/>
        <v>0</v>
      </c>
      <c r="Z2622" s="15">
        <f t="shared" si="614"/>
        <v>0</v>
      </c>
      <c r="AA2622" s="15">
        <f t="shared" si="615"/>
        <v>0</v>
      </c>
      <c r="AB2622" s="15">
        <f t="shared" si="616"/>
        <v>0</v>
      </c>
      <c r="AC2622" s="15">
        <f t="shared" si="617"/>
        <v>0</v>
      </c>
      <c r="AD2622" s="15">
        <f t="shared" si="618"/>
        <v>0</v>
      </c>
    </row>
    <row r="2623" spans="1:30" x14ac:dyDescent="0.25">
      <c r="A2623" s="4">
        <f t="shared" si="604"/>
        <v>2622</v>
      </c>
      <c r="B2623" s="7" t="s">
        <v>228</v>
      </c>
      <c r="C2623" s="7" t="s">
        <v>101</v>
      </c>
      <c r="D2623" s="5">
        <v>0.53136179745227186</v>
      </c>
      <c r="E2623" s="8">
        <v>0.4106231545170595</v>
      </c>
      <c r="F2623" s="5">
        <v>0.53136179745227186</v>
      </c>
      <c r="G2623" s="5">
        <v>0.46820355077067105</v>
      </c>
      <c r="H2623" s="5">
        <v>0.43048570323215979</v>
      </c>
      <c r="I2623" s="5">
        <v>0.46375690219111598</v>
      </c>
      <c r="J2623" s="4">
        <v>0.44285951235694143</v>
      </c>
      <c r="K2623" s="8">
        <v>0.46916656710303983</v>
      </c>
      <c r="L2623" s="5">
        <v>0.4756421155679213</v>
      </c>
      <c r="M2623" s="5">
        <v>0.42646263235180465</v>
      </c>
      <c r="N2623" s="5">
        <v>0.67300117108485047</v>
      </c>
      <c r="O2623" s="5">
        <v>0.58886674968866748</v>
      </c>
      <c r="P2623" s="5">
        <v>0.66220486230079878</v>
      </c>
      <c r="Q2623" s="15">
        <f t="shared" si="605"/>
        <v>0</v>
      </c>
      <c r="R2623" s="15">
        <f t="shared" si="606"/>
        <v>0</v>
      </c>
      <c r="S2623" s="15">
        <f t="shared" si="607"/>
        <v>0</v>
      </c>
      <c r="T2623" s="15">
        <f t="shared" si="608"/>
        <v>0</v>
      </c>
      <c r="U2623" s="15">
        <f t="shared" si="609"/>
        <v>0</v>
      </c>
      <c r="V2623" s="15">
        <f t="shared" si="610"/>
        <v>0</v>
      </c>
      <c r="W2623" s="15">
        <f t="shared" si="611"/>
        <v>0</v>
      </c>
      <c r="X2623" s="15">
        <f t="shared" si="612"/>
        <v>0</v>
      </c>
      <c r="Y2623" s="15">
        <f t="shared" si="613"/>
        <v>0</v>
      </c>
      <c r="Z2623" s="15">
        <f t="shared" si="614"/>
        <v>0</v>
      </c>
      <c r="AA2623" s="15">
        <f t="shared" si="615"/>
        <v>0</v>
      </c>
      <c r="AB2623" s="15">
        <f t="shared" si="616"/>
        <v>0</v>
      </c>
      <c r="AC2623" s="15">
        <f t="shared" si="617"/>
        <v>0</v>
      </c>
      <c r="AD2623" s="15">
        <f t="shared" si="618"/>
        <v>0</v>
      </c>
    </row>
    <row r="2624" spans="1:30" x14ac:dyDescent="0.25">
      <c r="A2624" s="4">
        <f t="shared" si="604"/>
        <v>2623</v>
      </c>
      <c r="B2624" s="7" t="s">
        <v>228</v>
      </c>
      <c r="C2624" s="7" t="s">
        <v>102</v>
      </c>
      <c r="D2624" s="5">
        <v>0.57845464575880168</v>
      </c>
      <c r="E2624" s="8">
        <v>0.46916656710303983</v>
      </c>
      <c r="F2624" s="5">
        <v>0.57845464575880168</v>
      </c>
      <c r="G2624" s="5">
        <v>0.53136179745227186</v>
      </c>
      <c r="H2624" s="5">
        <v>0.46375690219111598</v>
      </c>
      <c r="I2624" s="5">
        <v>0.52650089684521506</v>
      </c>
      <c r="J2624" s="4">
        <v>0.50360756344335711</v>
      </c>
      <c r="K2624" s="8">
        <v>0.49382989981054465</v>
      </c>
      <c r="L2624" s="5">
        <v>0.50428935775562256</v>
      </c>
      <c r="M2624" s="5">
        <v>0.4756421155679213</v>
      </c>
      <c r="N2624" s="5">
        <v>0.66703928457361861</v>
      </c>
      <c r="O2624" s="5">
        <v>0.59085927770859281</v>
      </c>
      <c r="P2624" s="5">
        <v>0.66488118352025716</v>
      </c>
      <c r="Q2624" s="15">
        <f t="shared" si="605"/>
        <v>0</v>
      </c>
      <c r="R2624" s="15">
        <f t="shared" si="606"/>
        <v>0</v>
      </c>
      <c r="S2624" s="15">
        <f t="shared" si="607"/>
        <v>0</v>
      </c>
      <c r="T2624" s="15">
        <f t="shared" si="608"/>
        <v>0</v>
      </c>
      <c r="U2624" s="15">
        <f t="shared" si="609"/>
        <v>0</v>
      </c>
      <c r="V2624" s="15">
        <f t="shared" si="610"/>
        <v>0</v>
      </c>
      <c r="W2624" s="15">
        <f t="shared" si="611"/>
        <v>0</v>
      </c>
      <c r="X2624" s="15">
        <f t="shared" si="612"/>
        <v>0</v>
      </c>
      <c r="Y2624" s="15">
        <f t="shared" si="613"/>
        <v>0</v>
      </c>
      <c r="Z2624" s="15">
        <f t="shared" si="614"/>
        <v>0</v>
      </c>
      <c r="AA2624" s="15">
        <f t="shared" si="615"/>
        <v>0</v>
      </c>
      <c r="AB2624" s="15">
        <f t="shared" si="616"/>
        <v>0</v>
      </c>
      <c r="AC2624" s="15">
        <f t="shared" si="617"/>
        <v>0</v>
      </c>
      <c r="AD2624" s="15">
        <f t="shared" si="618"/>
        <v>0</v>
      </c>
    </row>
    <row r="2625" spans="1:30" x14ac:dyDescent="0.25">
      <c r="A2625" s="4">
        <f t="shared" si="604"/>
        <v>2624</v>
      </c>
      <c r="B2625" s="7" t="s">
        <v>228</v>
      </c>
      <c r="C2625" s="7" t="s">
        <v>103</v>
      </c>
      <c r="D2625" s="5">
        <v>0.59946838744190711</v>
      </c>
      <c r="E2625" s="8">
        <v>0.49382989981054465</v>
      </c>
      <c r="F2625" s="5">
        <v>0.59946838744190711</v>
      </c>
      <c r="G2625" s="5">
        <v>0.57845464575880168</v>
      </c>
      <c r="H2625" s="5">
        <v>0.52650089684521506</v>
      </c>
      <c r="I2625" s="5">
        <v>0.58776773467449794</v>
      </c>
      <c r="J2625" s="4">
        <v>0.56477027699452642</v>
      </c>
      <c r="K2625" s="8">
        <v>0.50263701377391656</v>
      </c>
      <c r="L2625" s="5">
        <v>0.52054512198263647</v>
      </c>
      <c r="M2625" s="5">
        <v>0.50428935775562256</v>
      </c>
      <c r="N2625" s="5">
        <v>0.65889492175023956</v>
      </c>
      <c r="O2625" s="5">
        <v>0.59252801992528015</v>
      </c>
      <c r="P2625" s="5">
        <v>0.66759938174314948</v>
      </c>
      <c r="Q2625" s="15">
        <f t="shared" si="605"/>
        <v>0</v>
      </c>
      <c r="R2625" s="15">
        <f t="shared" si="606"/>
        <v>0</v>
      </c>
      <c r="S2625" s="15">
        <f t="shared" si="607"/>
        <v>0</v>
      </c>
      <c r="T2625" s="15">
        <f t="shared" si="608"/>
        <v>0</v>
      </c>
      <c r="U2625" s="15">
        <f t="shared" si="609"/>
        <v>0</v>
      </c>
      <c r="V2625" s="15">
        <f t="shared" si="610"/>
        <v>0</v>
      </c>
      <c r="W2625" s="15">
        <f t="shared" si="611"/>
        <v>0</v>
      </c>
      <c r="X2625" s="15">
        <f t="shared" si="612"/>
        <v>0</v>
      </c>
      <c r="Y2625" s="15">
        <f t="shared" si="613"/>
        <v>0</v>
      </c>
      <c r="Z2625" s="15">
        <f t="shared" si="614"/>
        <v>0</v>
      </c>
      <c r="AA2625" s="15">
        <f t="shared" si="615"/>
        <v>0</v>
      </c>
      <c r="AB2625" s="15">
        <f t="shared" si="616"/>
        <v>0</v>
      </c>
      <c r="AC2625" s="15">
        <f t="shared" si="617"/>
        <v>0</v>
      </c>
      <c r="AD2625" s="15">
        <f t="shared" si="618"/>
        <v>0</v>
      </c>
    </row>
    <row r="2626" spans="1:30" x14ac:dyDescent="0.25">
      <c r="A2626" s="4">
        <f t="shared" si="604"/>
        <v>2625</v>
      </c>
      <c r="B2626" s="7" t="s">
        <v>228</v>
      </c>
      <c r="C2626" s="7" t="s">
        <v>104</v>
      </c>
      <c r="D2626" s="5">
        <v>0.6173392624293691</v>
      </c>
      <c r="E2626" s="8">
        <v>0.50263701377391656</v>
      </c>
      <c r="F2626" s="5">
        <v>0.6173392624293691</v>
      </c>
      <c r="G2626" s="5">
        <v>0.59946838744190711</v>
      </c>
      <c r="H2626" s="5">
        <v>0.58776773467449794</v>
      </c>
      <c r="I2626" s="5">
        <v>0.62114444483522668</v>
      </c>
      <c r="J2626" s="4">
        <v>0.60179963509703105</v>
      </c>
      <c r="K2626" s="8">
        <v>0.52086569151205853</v>
      </c>
      <c r="L2626" s="5">
        <v>0.53383826673879997</v>
      </c>
      <c r="M2626" s="5">
        <v>0.52054512198263647</v>
      </c>
      <c r="N2626" s="5">
        <v>0.65104333013946558</v>
      </c>
      <c r="O2626" s="5">
        <v>0.59250311332503114</v>
      </c>
      <c r="P2626" s="5">
        <v>0.66263124633576231</v>
      </c>
      <c r="Q2626" s="15">
        <f t="shared" si="605"/>
        <v>0</v>
      </c>
      <c r="R2626" s="15">
        <f t="shared" si="606"/>
        <v>0</v>
      </c>
      <c r="S2626" s="15">
        <f t="shared" si="607"/>
        <v>0</v>
      </c>
      <c r="T2626" s="15">
        <f t="shared" si="608"/>
        <v>0</v>
      </c>
      <c r="U2626" s="15">
        <f t="shared" si="609"/>
        <v>0</v>
      </c>
      <c r="V2626" s="15">
        <f t="shared" si="610"/>
        <v>0</v>
      </c>
      <c r="W2626" s="15">
        <f t="shared" si="611"/>
        <v>0</v>
      </c>
      <c r="X2626" s="15">
        <f t="shared" si="612"/>
        <v>0</v>
      </c>
      <c r="Y2626" s="15">
        <f t="shared" si="613"/>
        <v>0</v>
      </c>
      <c r="Z2626" s="15">
        <f t="shared" si="614"/>
        <v>0</v>
      </c>
      <c r="AA2626" s="15">
        <f t="shared" si="615"/>
        <v>0</v>
      </c>
      <c r="AB2626" s="15">
        <f t="shared" si="616"/>
        <v>0</v>
      </c>
      <c r="AC2626" s="15">
        <f t="shared" si="617"/>
        <v>0</v>
      </c>
      <c r="AD2626" s="15">
        <f t="shared" si="618"/>
        <v>0</v>
      </c>
    </row>
    <row r="2627" spans="1:30" x14ac:dyDescent="0.25">
      <c r="A2627" s="4">
        <f t="shared" si="604"/>
        <v>2626</v>
      </c>
      <c r="B2627" s="7" t="s">
        <v>228</v>
      </c>
      <c r="C2627" s="7" t="s">
        <v>105</v>
      </c>
      <c r="D2627" s="5">
        <v>0.6384365909926778</v>
      </c>
      <c r="E2627" s="8">
        <v>0.52086569151205853</v>
      </c>
      <c r="F2627" s="5">
        <v>0.6384365909926778</v>
      </c>
      <c r="G2627" s="5">
        <v>0.6173392624293691</v>
      </c>
      <c r="H2627" s="5">
        <v>0.62114444483522668</v>
      </c>
      <c r="I2627" s="5">
        <v>0.64361833081278796</v>
      </c>
      <c r="J2627" s="4">
        <v>0.62369381323602591</v>
      </c>
      <c r="K2627" s="8">
        <v>0.53774599327518813</v>
      </c>
      <c r="L2627" s="5">
        <v>0.54592060179818125</v>
      </c>
      <c r="M2627" s="5">
        <v>0.53383826673879997</v>
      </c>
      <c r="N2627" s="5">
        <v>0.64569360161822631</v>
      </c>
      <c r="O2627" s="5">
        <v>0.58792029887920294</v>
      </c>
      <c r="P2627" s="5">
        <v>0.65652862483534724</v>
      </c>
      <c r="Q2627" s="15">
        <f t="shared" si="605"/>
        <v>0</v>
      </c>
      <c r="R2627" s="15">
        <f t="shared" si="606"/>
        <v>0</v>
      </c>
      <c r="S2627" s="15">
        <f t="shared" si="607"/>
        <v>0</v>
      </c>
      <c r="T2627" s="15">
        <f t="shared" si="608"/>
        <v>0</v>
      </c>
      <c r="U2627" s="15">
        <f t="shared" si="609"/>
        <v>0</v>
      </c>
      <c r="V2627" s="15">
        <f t="shared" si="610"/>
        <v>0</v>
      </c>
      <c r="W2627" s="15">
        <f t="shared" si="611"/>
        <v>0</v>
      </c>
      <c r="X2627" s="15">
        <f t="shared" si="612"/>
        <v>0</v>
      </c>
      <c r="Y2627" s="15">
        <f t="shared" si="613"/>
        <v>0</v>
      </c>
      <c r="Z2627" s="15">
        <f t="shared" si="614"/>
        <v>0</v>
      </c>
      <c r="AA2627" s="15">
        <f t="shared" si="615"/>
        <v>0</v>
      </c>
      <c r="AB2627" s="15">
        <f t="shared" si="616"/>
        <v>0</v>
      </c>
      <c r="AC2627" s="15">
        <f t="shared" si="617"/>
        <v>0</v>
      </c>
      <c r="AD2627" s="15">
        <f t="shared" si="618"/>
        <v>0</v>
      </c>
    </row>
    <row r="2628" spans="1:30" x14ac:dyDescent="0.25">
      <c r="A2628" s="4">
        <f t="shared" ref="A2628:A2691" si="619">A2627+1</f>
        <v>2627</v>
      </c>
      <c r="B2628" s="7" t="s">
        <v>228</v>
      </c>
      <c r="C2628" s="7" t="s">
        <v>106</v>
      </c>
      <c r="D2628" s="5">
        <v>0.64901869002641344</v>
      </c>
      <c r="E2628" s="8">
        <v>0.53774599327518813</v>
      </c>
      <c r="F2628" s="5">
        <v>0.64901869002641344</v>
      </c>
      <c r="G2628" s="5">
        <v>0.6384365909926778</v>
      </c>
      <c r="H2628" s="5">
        <v>0.64361833081278796</v>
      </c>
      <c r="I2628" s="5">
        <v>0.65902296627158585</v>
      </c>
      <c r="J2628" s="4">
        <v>0.63916072317133854</v>
      </c>
      <c r="K2628" s="8">
        <v>0.54960828824523378</v>
      </c>
      <c r="L2628" s="5">
        <v>0.55437050776721541</v>
      </c>
      <c r="M2628" s="5">
        <v>0.54592060179818125</v>
      </c>
      <c r="N2628" s="5">
        <v>0.65136271691685299</v>
      </c>
      <c r="O2628" s="5">
        <v>0.58684931506849314</v>
      </c>
      <c r="P2628" s="5">
        <v>0.64761643710454797</v>
      </c>
      <c r="Q2628" s="15">
        <f t="shared" si="605"/>
        <v>0</v>
      </c>
      <c r="R2628" s="15">
        <f t="shared" si="606"/>
        <v>0</v>
      </c>
      <c r="S2628" s="15">
        <f t="shared" si="607"/>
        <v>0</v>
      </c>
      <c r="T2628" s="15">
        <f t="shared" si="608"/>
        <v>0</v>
      </c>
      <c r="U2628" s="15">
        <f t="shared" si="609"/>
        <v>0</v>
      </c>
      <c r="V2628" s="15">
        <f t="shared" si="610"/>
        <v>0</v>
      </c>
      <c r="W2628" s="15">
        <f t="shared" si="611"/>
        <v>0</v>
      </c>
      <c r="X2628" s="15">
        <f t="shared" si="612"/>
        <v>0</v>
      </c>
      <c r="Y2628" s="15">
        <f t="shared" si="613"/>
        <v>0</v>
      </c>
      <c r="Z2628" s="15">
        <f t="shared" si="614"/>
        <v>0</v>
      </c>
      <c r="AA2628" s="15">
        <f t="shared" si="615"/>
        <v>0</v>
      </c>
      <c r="AB2628" s="15">
        <f t="shared" si="616"/>
        <v>0</v>
      </c>
      <c r="AC2628" s="15">
        <f t="shared" si="617"/>
        <v>0</v>
      </c>
      <c r="AD2628" s="15">
        <f t="shared" si="618"/>
        <v>0</v>
      </c>
    </row>
    <row r="2629" spans="1:30" x14ac:dyDescent="0.25">
      <c r="A2629" s="4">
        <f t="shared" si="619"/>
        <v>2628</v>
      </c>
      <c r="B2629" s="7" t="s">
        <v>228</v>
      </c>
      <c r="C2629" s="7" t="s">
        <v>107</v>
      </c>
      <c r="D2629" s="5">
        <v>0.65822996422481528</v>
      </c>
      <c r="E2629" s="8">
        <v>0.54960828824523378</v>
      </c>
      <c r="F2629" s="5">
        <v>0.65822996422481528</v>
      </c>
      <c r="G2629" s="5">
        <v>0.64901869002641344</v>
      </c>
      <c r="H2629" s="5">
        <v>0.65902296627158585</v>
      </c>
      <c r="I2629" s="5">
        <v>0.66679562480216648</v>
      </c>
      <c r="J2629" s="4">
        <v>0.64301708409354785</v>
      </c>
      <c r="K2629" s="8">
        <v>0.55812524535322328</v>
      </c>
      <c r="L2629" s="5">
        <v>0.56158384213102508</v>
      </c>
      <c r="M2629" s="5">
        <v>0.55437050776721541</v>
      </c>
      <c r="N2629" s="5">
        <v>0.66259448525497711</v>
      </c>
      <c r="O2629" s="5">
        <v>0.58244084682440844</v>
      </c>
      <c r="P2629" s="5">
        <v>0.63487821406001355</v>
      </c>
      <c r="Q2629" s="15">
        <f t="shared" ref="Q2629:Q2692" si="620">IF(D2629&gt;0.95,1,0)</f>
        <v>0</v>
      </c>
      <c r="R2629" s="15">
        <f t="shared" ref="R2629:R2692" si="621">IF(E2629&gt;0.95,1,0)</f>
        <v>0</v>
      </c>
      <c r="S2629" s="15">
        <f t="shared" ref="S2629:S2692" si="622">IF(F2629&gt;0.95,1,0)</f>
        <v>0</v>
      </c>
      <c r="T2629" s="15">
        <f t="shared" ref="T2629:T2692" si="623">IF(G2629&gt;0.95,1,0)</f>
        <v>0</v>
      </c>
      <c r="U2629" s="15">
        <f t="shared" ref="U2629:U2692" si="624">IF(H2629&gt;0.95,1,0)</f>
        <v>0</v>
      </c>
      <c r="V2629" s="15">
        <f t="shared" ref="V2629:V2692" si="625">IF(I2629&gt;0.95,1,0)</f>
        <v>0</v>
      </c>
      <c r="W2629" s="15">
        <f t="shared" ref="W2629:W2692" si="626">IF(J2629&gt;0.95,1,0)</f>
        <v>0</v>
      </c>
      <c r="X2629" s="15">
        <f t="shared" ref="X2629:X2692" si="627">IF(K2629&gt;0.95,1,0)</f>
        <v>0</v>
      </c>
      <c r="Y2629" s="15">
        <f t="shared" ref="Y2629:Y2692" si="628">IF(L2629&gt;0.95,1,0)</f>
        <v>0</v>
      </c>
      <c r="Z2629" s="15">
        <f t="shared" ref="Z2629:Z2692" si="629">IF(M2629&gt;0.95,1,0)</f>
        <v>0</v>
      </c>
      <c r="AA2629" s="15">
        <f t="shared" ref="AA2629:AA2692" si="630">IF(N2629&gt;0.95,1,0)</f>
        <v>0</v>
      </c>
      <c r="AB2629" s="15">
        <f t="shared" ref="AB2629:AB2692" si="631">IF(O2629&gt;0.95,1,0)</f>
        <v>0</v>
      </c>
      <c r="AC2629" s="15">
        <f t="shared" ref="AC2629:AC2692" si="632">IF(P2629&gt;0.95,1,0)</f>
        <v>0</v>
      </c>
      <c r="AD2629" s="15">
        <f t="shared" ref="AD2629:AD2692" si="633">SUM(Q2629:AC2629)</f>
        <v>0</v>
      </c>
    </row>
    <row r="2630" spans="1:30" x14ac:dyDescent="0.25">
      <c r="A2630" s="4">
        <f t="shared" si="619"/>
        <v>2629</v>
      </c>
      <c r="B2630" s="7" t="s">
        <v>228</v>
      </c>
      <c r="C2630" s="7" t="s">
        <v>108</v>
      </c>
      <c r="D2630" s="5">
        <v>0.67014945334180342</v>
      </c>
      <c r="E2630" s="8">
        <v>0.55812524535322328</v>
      </c>
      <c r="F2630" s="5">
        <v>0.67014945334180342</v>
      </c>
      <c r="G2630" s="5">
        <v>0.65822996422481528</v>
      </c>
      <c r="H2630" s="5">
        <v>0.66679562480216648</v>
      </c>
      <c r="I2630" s="5">
        <v>0.66946857524707204</v>
      </c>
      <c r="J2630" s="4">
        <v>0.64276828661469565</v>
      </c>
      <c r="K2630" s="8">
        <v>0.56490126132891838</v>
      </c>
      <c r="L2630" s="5">
        <v>0.56743179534739929</v>
      </c>
      <c r="M2630" s="5">
        <v>0.56158384213102508</v>
      </c>
      <c r="N2630" s="5">
        <v>0.67047269243053342</v>
      </c>
      <c r="O2630" s="5">
        <v>0.58303860523038609</v>
      </c>
      <c r="P2630" s="5">
        <v>0.62998621865886995</v>
      </c>
      <c r="Q2630" s="15">
        <f t="shared" si="620"/>
        <v>0</v>
      </c>
      <c r="R2630" s="15">
        <f t="shared" si="621"/>
        <v>0</v>
      </c>
      <c r="S2630" s="15">
        <f t="shared" si="622"/>
        <v>0</v>
      </c>
      <c r="T2630" s="15">
        <f t="shared" si="623"/>
        <v>0</v>
      </c>
      <c r="U2630" s="15">
        <f t="shared" si="624"/>
        <v>0</v>
      </c>
      <c r="V2630" s="15">
        <f t="shared" si="625"/>
        <v>0</v>
      </c>
      <c r="W2630" s="15">
        <f t="shared" si="626"/>
        <v>0</v>
      </c>
      <c r="X2630" s="15">
        <f t="shared" si="627"/>
        <v>0</v>
      </c>
      <c r="Y2630" s="15">
        <f t="shared" si="628"/>
        <v>0</v>
      </c>
      <c r="Z2630" s="15">
        <f t="shared" si="629"/>
        <v>0</v>
      </c>
      <c r="AA2630" s="15">
        <f t="shared" si="630"/>
        <v>0</v>
      </c>
      <c r="AB2630" s="15">
        <f t="shared" si="631"/>
        <v>0</v>
      </c>
      <c r="AC2630" s="15">
        <f t="shared" si="632"/>
        <v>0</v>
      </c>
      <c r="AD2630" s="15">
        <f t="shared" si="633"/>
        <v>0</v>
      </c>
    </row>
    <row r="2631" spans="1:30" x14ac:dyDescent="0.25">
      <c r="A2631" s="4">
        <f t="shared" si="619"/>
        <v>2630</v>
      </c>
      <c r="B2631" s="7" t="s">
        <v>228</v>
      </c>
      <c r="C2631" s="7" t="s">
        <v>109</v>
      </c>
      <c r="D2631" s="5">
        <v>0.67483031863318732</v>
      </c>
      <c r="E2631" s="8">
        <v>0.56490126132891838</v>
      </c>
      <c r="F2631" s="5">
        <v>0.67483031863318732</v>
      </c>
      <c r="G2631" s="5">
        <v>0.67014945334180342</v>
      </c>
      <c r="H2631" s="5">
        <v>0.66946857524707204</v>
      </c>
      <c r="I2631" s="5">
        <v>0.67449794253156548</v>
      </c>
      <c r="J2631" s="4">
        <v>0.6449659976778902</v>
      </c>
      <c r="K2631" s="8">
        <v>0.57101162334226563</v>
      </c>
      <c r="L2631" s="5">
        <v>0.57039441481824971</v>
      </c>
      <c r="M2631" s="5">
        <v>0.56743179534739929</v>
      </c>
      <c r="N2631" s="5">
        <v>0.68402001490471631</v>
      </c>
      <c r="O2631" s="5">
        <v>0.60724782067247818</v>
      </c>
      <c r="P2631" s="5">
        <v>0.6524246784988238</v>
      </c>
      <c r="Q2631" s="15">
        <f t="shared" si="620"/>
        <v>0</v>
      </c>
      <c r="R2631" s="15">
        <f t="shared" si="621"/>
        <v>0</v>
      </c>
      <c r="S2631" s="15">
        <f t="shared" si="622"/>
        <v>0</v>
      </c>
      <c r="T2631" s="15">
        <f t="shared" si="623"/>
        <v>0</v>
      </c>
      <c r="U2631" s="15">
        <f t="shared" si="624"/>
        <v>0</v>
      </c>
      <c r="V2631" s="15">
        <f t="shared" si="625"/>
        <v>0</v>
      </c>
      <c r="W2631" s="15">
        <f t="shared" si="626"/>
        <v>0</v>
      </c>
      <c r="X2631" s="15">
        <f t="shared" si="627"/>
        <v>0</v>
      </c>
      <c r="Y2631" s="15">
        <f t="shared" si="628"/>
        <v>0</v>
      </c>
      <c r="Z2631" s="15">
        <f t="shared" si="629"/>
        <v>0</v>
      </c>
      <c r="AA2631" s="15">
        <f t="shared" si="630"/>
        <v>0</v>
      </c>
      <c r="AB2631" s="15">
        <f t="shared" si="631"/>
        <v>0</v>
      </c>
      <c r="AC2631" s="15">
        <f t="shared" si="632"/>
        <v>0</v>
      </c>
      <c r="AD2631" s="15">
        <f t="shared" si="633"/>
        <v>0</v>
      </c>
    </row>
    <row r="2632" spans="1:30" x14ac:dyDescent="0.25">
      <c r="A2632" s="4">
        <f t="shared" si="619"/>
        <v>2631</v>
      </c>
      <c r="B2632" s="7" t="s">
        <v>228</v>
      </c>
      <c r="C2632" s="7" t="s">
        <v>110</v>
      </c>
      <c r="D2632" s="5">
        <v>0.67690327326222877</v>
      </c>
      <c r="E2632" s="8">
        <v>0.57101162334226563</v>
      </c>
      <c r="F2632" s="5">
        <v>0.67690327326222877</v>
      </c>
      <c r="G2632" s="5">
        <v>0.67483031863318732</v>
      </c>
      <c r="H2632" s="5">
        <v>0.67449794253156548</v>
      </c>
      <c r="I2632" s="5">
        <v>0.67703021137410757</v>
      </c>
      <c r="J2632" s="4">
        <v>0.6421048266710897</v>
      </c>
      <c r="K2632" s="8">
        <v>0.5757736093806004</v>
      </c>
      <c r="L2632" s="5">
        <v>0.57119303397995724</v>
      </c>
      <c r="M2632" s="5">
        <v>0.57039441481824971</v>
      </c>
      <c r="N2632" s="5">
        <v>0.6956244011497924</v>
      </c>
      <c r="O2632" s="5">
        <v>0.6069240348692404</v>
      </c>
      <c r="P2632" s="5">
        <v>0.66967419691328411</v>
      </c>
      <c r="Q2632" s="15">
        <f t="shared" si="620"/>
        <v>0</v>
      </c>
      <c r="R2632" s="15">
        <f t="shared" si="621"/>
        <v>0</v>
      </c>
      <c r="S2632" s="15">
        <f t="shared" si="622"/>
        <v>0</v>
      </c>
      <c r="T2632" s="15">
        <f t="shared" si="623"/>
        <v>0</v>
      </c>
      <c r="U2632" s="15">
        <f t="shared" si="624"/>
        <v>0</v>
      </c>
      <c r="V2632" s="15">
        <f t="shared" si="625"/>
        <v>0</v>
      </c>
      <c r="W2632" s="15">
        <f t="shared" si="626"/>
        <v>0</v>
      </c>
      <c r="X2632" s="15">
        <f t="shared" si="627"/>
        <v>0</v>
      </c>
      <c r="Y2632" s="15">
        <f t="shared" si="628"/>
        <v>0</v>
      </c>
      <c r="Z2632" s="15">
        <f t="shared" si="629"/>
        <v>0</v>
      </c>
      <c r="AA2632" s="15">
        <f t="shared" si="630"/>
        <v>0</v>
      </c>
      <c r="AB2632" s="15">
        <f t="shared" si="631"/>
        <v>0</v>
      </c>
      <c r="AC2632" s="15">
        <f t="shared" si="632"/>
        <v>0</v>
      </c>
      <c r="AD2632" s="15">
        <f t="shared" si="633"/>
        <v>0</v>
      </c>
    </row>
    <row r="2633" spans="1:30" x14ac:dyDescent="0.25">
      <c r="A2633" s="4">
        <f t="shared" si="619"/>
        <v>2632</v>
      </c>
      <c r="B2633" s="7" t="s">
        <v>228</v>
      </c>
      <c r="C2633" s="7" t="s">
        <v>111</v>
      </c>
      <c r="D2633" s="5">
        <v>0.67693670801431005</v>
      </c>
      <c r="E2633" s="8">
        <v>0.5757736093806004</v>
      </c>
      <c r="F2633" s="5">
        <v>0.67693670801431005</v>
      </c>
      <c r="G2633" s="5">
        <v>0.67690327326222877</v>
      </c>
      <c r="H2633" s="5">
        <v>0.67703021137410757</v>
      </c>
      <c r="I2633" s="5">
        <v>0.67629163296169947</v>
      </c>
      <c r="J2633" s="4">
        <v>0.6369215458616686</v>
      </c>
      <c r="K2633" s="8">
        <v>0.58010889416101996</v>
      </c>
      <c r="L2633" s="5">
        <v>0.57255841512739258</v>
      </c>
      <c r="M2633" s="5">
        <v>0.57119303397995724</v>
      </c>
      <c r="N2633" s="5">
        <v>0.65921430852762697</v>
      </c>
      <c r="O2633" s="5">
        <v>0.57404732254047319</v>
      </c>
      <c r="P2633" s="5">
        <v>0.63039356769227262</v>
      </c>
      <c r="Q2633" s="15">
        <f t="shared" si="620"/>
        <v>0</v>
      </c>
      <c r="R2633" s="15">
        <f t="shared" si="621"/>
        <v>0</v>
      </c>
      <c r="S2633" s="15">
        <f t="shared" si="622"/>
        <v>0</v>
      </c>
      <c r="T2633" s="15">
        <f t="shared" si="623"/>
        <v>0</v>
      </c>
      <c r="U2633" s="15">
        <f t="shared" si="624"/>
        <v>0</v>
      </c>
      <c r="V2633" s="15">
        <f t="shared" si="625"/>
        <v>0</v>
      </c>
      <c r="W2633" s="15">
        <f t="shared" si="626"/>
        <v>0</v>
      </c>
      <c r="X2633" s="15">
        <f t="shared" si="627"/>
        <v>0</v>
      </c>
      <c r="Y2633" s="15">
        <f t="shared" si="628"/>
        <v>0</v>
      </c>
      <c r="Z2633" s="15">
        <f t="shared" si="629"/>
        <v>0</v>
      </c>
      <c r="AA2633" s="15">
        <f t="shared" si="630"/>
        <v>0</v>
      </c>
      <c r="AB2633" s="15">
        <f t="shared" si="631"/>
        <v>0</v>
      </c>
      <c r="AC2633" s="15">
        <f t="shared" si="632"/>
        <v>0</v>
      </c>
      <c r="AD2633" s="15">
        <f t="shared" si="633"/>
        <v>0</v>
      </c>
    </row>
    <row r="2634" spans="1:30" x14ac:dyDescent="0.25">
      <c r="A2634" s="4">
        <f t="shared" si="619"/>
        <v>2633</v>
      </c>
      <c r="B2634" s="7" t="s">
        <v>228</v>
      </c>
      <c r="C2634" s="7" t="s">
        <v>112</v>
      </c>
      <c r="D2634" s="5">
        <v>0.67369353706242263</v>
      </c>
      <c r="E2634" s="8">
        <v>0.58010889416101996</v>
      </c>
      <c r="F2634" s="5">
        <v>0.67369353706242263</v>
      </c>
      <c r="G2634" s="5">
        <v>0.67693670801431005</v>
      </c>
      <c r="H2634" s="5">
        <v>0.67629163296169947</v>
      </c>
      <c r="I2634" s="5">
        <v>0.67590475855519994</v>
      </c>
      <c r="J2634" s="4">
        <v>0.63397744236191744</v>
      </c>
      <c r="K2634" s="8">
        <v>0.57510795541825255</v>
      </c>
      <c r="L2634" s="5">
        <v>0.56578303320709999</v>
      </c>
      <c r="M2634" s="5">
        <v>0.57255841512739258</v>
      </c>
      <c r="N2634" s="5">
        <v>0.59986159906313208</v>
      </c>
      <c r="O2634" s="5">
        <v>0.52338729763387293</v>
      </c>
      <c r="P2634" s="5">
        <v>0.56906659966346118</v>
      </c>
      <c r="Q2634" s="15">
        <f t="shared" si="620"/>
        <v>0</v>
      </c>
      <c r="R2634" s="15">
        <f t="shared" si="621"/>
        <v>0</v>
      </c>
      <c r="S2634" s="15">
        <f t="shared" si="622"/>
        <v>0</v>
      </c>
      <c r="T2634" s="15">
        <f t="shared" si="623"/>
        <v>0</v>
      </c>
      <c r="U2634" s="15">
        <f t="shared" si="624"/>
        <v>0</v>
      </c>
      <c r="V2634" s="15">
        <f t="shared" si="625"/>
        <v>0</v>
      </c>
      <c r="W2634" s="15">
        <f t="shared" si="626"/>
        <v>0</v>
      </c>
      <c r="X2634" s="15">
        <f t="shared" si="627"/>
        <v>0</v>
      </c>
      <c r="Y2634" s="15">
        <f t="shared" si="628"/>
        <v>0</v>
      </c>
      <c r="Z2634" s="15">
        <f t="shared" si="629"/>
        <v>0</v>
      </c>
      <c r="AA2634" s="15">
        <f t="shared" si="630"/>
        <v>0</v>
      </c>
      <c r="AB2634" s="15">
        <f t="shared" si="631"/>
        <v>0</v>
      </c>
      <c r="AC2634" s="15">
        <f t="shared" si="632"/>
        <v>0</v>
      </c>
      <c r="AD2634" s="15">
        <f t="shared" si="633"/>
        <v>0</v>
      </c>
    </row>
    <row r="2635" spans="1:30" x14ac:dyDescent="0.25">
      <c r="A2635" s="4">
        <f t="shared" si="619"/>
        <v>2634</v>
      </c>
      <c r="B2635" s="7" t="s">
        <v>228</v>
      </c>
      <c r="C2635" s="7" t="s">
        <v>113</v>
      </c>
      <c r="D2635" s="5">
        <v>0.65950048480390522</v>
      </c>
      <c r="E2635" s="8">
        <v>0.57510795541825255</v>
      </c>
      <c r="F2635" s="5">
        <v>0.65950048480390522</v>
      </c>
      <c r="G2635" s="5">
        <v>0.67369353706242263</v>
      </c>
      <c r="H2635" s="5">
        <v>0.67590475855519994</v>
      </c>
      <c r="I2635" s="5">
        <v>0.67171948088488731</v>
      </c>
      <c r="J2635" s="4">
        <v>0.62929175651020075</v>
      </c>
      <c r="K2635" s="8">
        <v>0.56392838246087151</v>
      </c>
      <c r="L2635" s="5">
        <v>0.55947136563876654</v>
      </c>
      <c r="M2635" s="5">
        <v>0.56578303320709999</v>
      </c>
      <c r="N2635" s="5">
        <v>0.54836048120941128</v>
      </c>
      <c r="O2635" s="5">
        <v>0.48256537982565378</v>
      </c>
      <c r="P2635" s="5">
        <v>0.5105263558631612</v>
      </c>
      <c r="Q2635" s="15">
        <f t="shared" si="620"/>
        <v>0</v>
      </c>
      <c r="R2635" s="15">
        <f t="shared" si="621"/>
        <v>0</v>
      </c>
      <c r="S2635" s="15">
        <f t="shared" si="622"/>
        <v>0</v>
      </c>
      <c r="T2635" s="15">
        <f t="shared" si="623"/>
        <v>0</v>
      </c>
      <c r="U2635" s="15">
        <f t="shared" si="624"/>
        <v>0</v>
      </c>
      <c r="V2635" s="15">
        <f t="shared" si="625"/>
        <v>0</v>
      </c>
      <c r="W2635" s="15">
        <f t="shared" si="626"/>
        <v>0</v>
      </c>
      <c r="X2635" s="15">
        <f t="shared" si="627"/>
        <v>0</v>
      </c>
      <c r="Y2635" s="15">
        <f t="shared" si="628"/>
        <v>0</v>
      </c>
      <c r="Z2635" s="15">
        <f t="shared" si="629"/>
        <v>0</v>
      </c>
      <c r="AA2635" s="15">
        <f t="shared" si="630"/>
        <v>0</v>
      </c>
      <c r="AB2635" s="15">
        <f t="shared" si="631"/>
        <v>0</v>
      </c>
      <c r="AC2635" s="15">
        <f t="shared" si="632"/>
        <v>0</v>
      </c>
      <c r="AD2635" s="15">
        <f t="shared" si="633"/>
        <v>0</v>
      </c>
    </row>
    <row r="2636" spans="1:30" x14ac:dyDescent="0.25">
      <c r="A2636" s="4">
        <f t="shared" si="619"/>
        <v>2635</v>
      </c>
      <c r="B2636" s="7" t="s">
        <v>228</v>
      </c>
      <c r="C2636" s="7" t="s">
        <v>114</v>
      </c>
      <c r="D2636" s="5">
        <v>0.66530141429001299</v>
      </c>
      <c r="E2636" s="8">
        <v>0.56392838246087151</v>
      </c>
      <c r="F2636" s="5">
        <v>0.66530141429001299</v>
      </c>
      <c r="G2636" s="5">
        <v>0.65950048480390522</v>
      </c>
      <c r="H2636" s="5">
        <v>0.67171948088488731</v>
      </c>
      <c r="I2636" s="5">
        <v>0.66148489431294621</v>
      </c>
      <c r="J2636" s="4">
        <v>0.62381821197545195</v>
      </c>
      <c r="K2636" s="8">
        <v>0.55556503780573141</v>
      </c>
      <c r="L2636" s="5">
        <v>0.55591622227374604</v>
      </c>
      <c r="M2636" s="5">
        <v>0.55947136563876654</v>
      </c>
      <c r="N2636" s="5">
        <v>0.52166506973277971</v>
      </c>
      <c r="O2636" s="5">
        <v>0.4593524283935243</v>
      </c>
      <c r="P2636" s="5">
        <v>0.46907573646421041</v>
      </c>
      <c r="Q2636" s="15">
        <f t="shared" si="620"/>
        <v>0</v>
      </c>
      <c r="R2636" s="15">
        <f t="shared" si="621"/>
        <v>0</v>
      </c>
      <c r="S2636" s="15">
        <f t="shared" si="622"/>
        <v>0</v>
      </c>
      <c r="T2636" s="15">
        <f t="shared" si="623"/>
        <v>0</v>
      </c>
      <c r="U2636" s="15">
        <f t="shared" si="624"/>
        <v>0</v>
      </c>
      <c r="V2636" s="15">
        <f t="shared" si="625"/>
        <v>0</v>
      </c>
      <c r="W2636" s="15">
        <f t="shared" si="626"/>
        <v>0</v>
      </c>
      <c r="X2636" s="15">
        <f t="shared" si="627"/>
        <v>0</v>
      </c>
      <c r="Y2636" s="15">
        <f t="shared" si="628"/>
        <v>0</v>
      </c>
      <c r="Z2636" s="15">
        <f t="shared" si="629"/>
        <v>0</v>
      </c>
      <c r="AA2636" s="15">
        <f t="shared" si="630"/>
        <v>0</v>
      </c>
      <c r="AB2636" s="15">
        <f t="shared" si="631"/>
        <v>0</v>
      </c>
      <c r="AC2636" s="15">
        <f t="shared" si="632"/>
        <v>0</v>
      </c>
      <c r="AD2636" s="15">
        <f t="shared" si="633"/>
        <v>0</v>
      </c>
    </row>
    <row r="2637" spans="1:30" x14ac:dyDescent="0.25">
      <c r="A2637" s="4">
        <f t="shared" si="619"/>
        <v>2636</v>
      </c>
      <c r="B2637" s="7" t="s">
        <v>228</v>
      </c>
      <c r="C2637" s="7" t="s">
        <v>115</v>
      </c>
      <c r="D2637" s="5">
        <v>0.69318599752582832</v>
      </c>
      <c r="E2637" s="8">
        <v>0.55556503780573141</v>
      </c>
      <c r="F2637" s="5">
        <v>0.69318599752582832</v>
      </c>
      <c r="G2637" s="5">
        <v>0.66530141429001299</v>
      </c>
      <c r="H2637" s="5">
        <v>0.66148489431294621</v>
      </c>
      <c r="I2637" s="5">
        <v>0.66721766960925688</v>
      </c>
      <c r="J2637" s="4">
        <v>0.64164869795986068</v>
      </c>
      <c r="K2637" s="8">
        <v>0.57358889894007403</v>
      </c>
      <c r="L2637" s="5">
        <v>0.57361465337352191</v>
      </c>
      <c r="M2637" s="5">
        <v>0.55591622227374604</v>
      </c>
      <c r="N2637" s="5">
        <v>0.5042851059299478</v>
      </c>
      <c r="O2637" s="5">
        <v>0.45075965130759649</v>
      </c>
      <c r="P2637" s="5">
        <v>0.44733015068107235</v>
      </c>
      <c r="Q2637" s="15">
        <f t="shared" si="620"/>
        <v>0</v>
      </c>
      <c r="R2637" s="15">
        <f t="shared" si="621"/>
        <v>0</v>
      </c>
      <c r="S2637" s="15">
        <f t="shared" si="622"/>
        <v>0</v>
      </c>
      <c r="T2637" s="15">
        <f t="shared" si="623"/>
        <v>0</v>
      </c>
      <c r="U2637" s="15">
        <f t="shared" si="624"/>
        <v>0</v>
      </c>
      <c r="V2637" s="15">
        <f t="shared" si="625"/>
        <v>0</v>
      </c>
      <c r="W2637" s="15">
        <f t="shared" si="626"/>
        <v>0</v>
      </c>
      <c r="X2637" s="15">
        <f t="shared" si="627"/>
        <v>0</v>
      </c>
      <c r="Y2637" s="15">
        <f t="shared" si="628"/>
        <v>0</v>
      </c>
      <c r="Z2637" s="15">
        <f t="shared" si="629"/>
        <v>0</v>
      </c>
      <c r="AA2637" s="15">
        <f t="shared" si="630"/>
        <v>0</v>
      </c>
      <c r="AB2637" s="15">
        <f t="shared" si="631"/>
        <v>0</v>
      </c>
      <c r="AC2637" s="15">
        <f t="shared" si="632"/>
        <v>0</v>
      </c>
      <c r="AD2637" s="15">
        <f t="shared" si="633"/>
        <v>0</v>
      </c>
    </row>
    <row r="2638" spans="1:30" x14ac:dyDescent="0.25">
      <c r="A2638" s="4">
        <f t="shared" si="619"/>
        <v>2637</v>
      </c>
      <c r="B2638" s="7" t="s">
        <v>228</v>
      </c>
      <c r="C2638" s="7" t="s">
        <v>116</v>
      </c>
      <c r="D2638" s="5">
        <v>0.66775886856798961</v>
      </c>
      <c r="E2638" s="8">
        <v>0.57358889894007403</v>
      </c>
      <c r="F2638" s="5">
        <v>0.66775886856798961</v>
      </c>
      <c r="G2638" s="5">
        <v>0.69318599752582832</v>
      </c>
      <c r="H2638" s="5">
        <v>0.66721766960925688</v>
      </c>
      <c r="I2638" s="5">
        <v>0.6831146906763268</v>
      </c>
      <c r="J2638" s="4">
        <v>0.65338364571239016</v>
      </c>
      <c r="K2638" s="8">
        <v>0.55943948522760245</v>
      </c>
      <c r="L2638" s="5">
        <v>0.55936831800499776</v>
      </c>
      <c r="M2638" s="5">
        <v>0.57361465337352191</v>
      </c>
      <c r="N2638" s="5">
        <v>0.4973916746513361</v>
      </c>
      <c r="O2638" s="5">
        <v>0.44396014943960149</v>
      </c>
      <c r="P2638" s="5">
        <v>0.43654111179637123</v>
      </c>
      <c r="Q2638" s="15">
        <f t="shared" si="620"/>
        <v>0</v>
      </c>
      <c r="R2638" s="15">
        <f t="shared" si="621"/>
        <v>0</v>
      </c>
      <c r="S2638" s="15">
        <f t="shared" si="622"/>
        <v>0</v>
      </c>
      <c r="T2638" s="15">
        <f t="shared" si="623"/>
        <v>0</v>
      </c>
      <c r="U2638" s="15">
        <f t="shared" si="624"/>
        <v>0</v>
      </c>
      <c r="V2638" s="15">
        <f t="shared" si="625"/>
        <v>0</v>
      </c>
      <c r="W2638" s="15">
        <f t="shared" si="626"/>
        <v>0</v>
      </c>
      <c r="X2638" s="15">
        <f t="shared" si="627"/>
        <v>0</v>
      </c>
      <c r="Y2638" s="15">
        <f t="shared" si="628"/>
        <v>0</v>
      </c>
      <c r="Z2638" s="15">
        <f t="shared" si="629"/>
        <v>0</v>
      </c>
      <c r="AA2638" s="15">
        <f t="shared" si="630"/>
        <v>0</v>
      </c>
      <c r="AB2638" s="15">
        <f t="shared" si="631"/>
        <v>0</v>
      </c>
      <c r="AC2638" s="15">
        <f t="shared" si="632"/>
        <v>0</v>
      </c>
      <c r="AD2638" s="15">
        <f t="shared" si="633"/>
        <v>0</v>
      </c>
    </row>
    <row r="2639" spans="1:30" x14ac:dyDescent="0.25">
      <c r="A2639" s="4">
        <f t="shared" si="619"/>
        <v>2638</v>
      </c>
      <c r="B2639" s="7" t="s">
        <v>228</v>
      </c>
      <c r="C2639" s="7" t="s">
        <v>117</v>
      </c>
      <c r="D2639" s="5">
        <v>0.61043498612457792</v>
      </c>
      <c r="E2639" s="8">
        <v>0.55943948522760245</v>
      </c>
      <c r="F2639" s="5">
        <v>0.61043498612457792</v>
      </c>
      <c r="G2639" s="5">
        <v>0.66775886856798961</v>
      </c>
      <c r="H2639" s="5">
        <v>0.6831146906763268</v>
      </c>
      <c r="I2639" s="5">
        <v>0.64980832131677979</v>
      </c>
      <c r="J2639" s="4">
        <v>0.61154420301874279</v>
      </c>
      <c r="K2639" s="8">
        <v>0.51455051289491205</v>
      </c>
      <c r="L2639" s="5">
        <v>0.52000412190535072</v>
      </c>
      <c r="M2639" s="5">
        <v>0.55936831800499776</v>
      </c>
      <c r="N2639" s="5">
        <v>0.50023954008304061</v>
      </c>
      <c r="O2639" s="5">
        <v>0.44582814445828145</v>
      </c>
      <c r="P2639" s="5">
        <v>0.43199936042394754</v>
      </c>
      <c r="Q2639" s="15">
        <f t="shared" si="620"/>
        <v>0</v>
      </c>
      <c r="R2639" s="15">
        <f t="shared" si="621"/>
        <v>0</v>
      </c>
      <c r="S2639" s="15">
        <f t="shared" si="622"/>
        <v>0</v>
      </c>
      <c r="T2639" s="15">
        <f t="shared" si="623"/>
        <v>0</v>
      </c>
      <c r="U2639" s="15">
        <f t="shared" si="624"/>
        <v>0</v>
      </c>
      <c r="V2639" s="15">
        <f t="shared" si="625"/>
        <v>0</v>
      </c>
      <c r="W2639" s="15">
        <f t="shared" si="626"/>
        <v>0</v>
      </c>
      <c r="X2639" s="15">
        <f t="shared" si="627"/>
        <v>0</v>
      </c>
      <c r="Y2639" s="15">
        <f t="shared" si="628"/>
        <v>0</v>
      </c>
      <c r="Z2639" s="15">
        <f t="shared" si="629"/>
        <v>0</v>
      </c>
      <c r="AA2639" s="15">
        <f t="shared" si="630"/>
        <v>0</v>
      </c>
      <c r="AB2639" s="15">
        <f t="shared" si="631"/>
        <v>0</v>
      </c>
      <c r="AC2639" s="15">
        <f t="shared" si="632"/>
        <v>0</v>
      </c>
      <c r="AD2639" s="15">
        <f t="shared" si="633"/>
        <v>0</v>
      </c>
    </row>
    <row r="2640" spans="1:30" x14ac:dyDescent="0.25">
      <c r="A2640" s="4">
        <f t="shared" si="619"/>
        <v>2639</v>
      </c>
      <c r="B2640" s="7" t="s">
        <v>228</v>
      </c>
      <c r="C2640" s="7" t="s">
        <v>118</v>
      </c>
      <c r="D2640" s="5">
        <v>0.55451536326858142</v>
      </c>
      <c r="E2640" s="8">
        <v>0.51455051289491205</v>
      </c>
      <c r="F2640" s="5">
        <v>0.55451536326858142</v>
      </c>
      <c r="G2640" s="5">
        <v>0.61043498612457792</v>
      </c>
      <c r="H2640" s="5">
        <v>0.64980832131677979</v>
      </c>
      <c r="I2640" s="5">
        <v>0.59223437554953751</v>
      </c>
      <c r="J2640" s="4">
        <v>0.54834964339028036</v>
      </c>
      <c r="K2640" s="8">
        <v>0.45861851200737341</v>
      </c>
      <c r="L2640" s="5">
        <v>0.4736584486178736</v>
      </c>
      <c r="M2640" s="5">
        <v>0.52000412190535072</v>
      </c>
      <c r="N2640" s="5">
        <v>0.52230384328755453</v>
      </c>
      <c r="O2640" s="5">
        <v>0.46291407222914072</v>
      </c>
      <c r="P2640" s="5">
        <v>0.44052323412290523</v>
      </c>
      <c r="Q2640" s="15">
        <f t="shared" si="620"/>
        <v>0</v>
      </c>
      <c r="R2640" s="15">
        <f t="shared" si="621"/>
        <v>0</v>
      </c>
      <c r="S2640" s="15">
        <f t="shared" si="622"/>
        <v>0</v>
      </c>
      <c r="T2640" s="15">
        <f t="shared" si="623"/>
        <v>0</v>
      </c>
      <c r="U2640" s="15">
        <f t="shared" si="624"/>
        <v>0</v>
      </c>
      <c r="V2640" s="15">
        <f t="shared" si="625"/>
        <v>0</v>
      </c>
      <c r="W2640" s="15">
        <f t="shared" si="626"/>
        <v>0</v>
      </c>
      <c r="X2640" s="15">
        <f t="shared" si="627"/>
        <v>0</v>
      </c>
      <c r="Y2640" s="15">
        <f t="shared" si="628"/>
        <v>0</v>
      </c>
      <c r="Z2640" s="15">
        <f t="shared" si="629"/>
        <v>0</v>
      </c>
      <c r="AA2640" s="15">
        <f t="shared" si="630"/>
        <v>0</v>
      </c>
      <c r="AB2640" s="15">
        <f t="shared" si="631"/>
        <v>0</v>
      </c>
      <c r="AC2640" s="15">
        <f t="shared" si="632"/>
        <v>0</v>
      </c>
      <c r="AD2640" s="15">
        <f t="shared" si="633"/>
        <v>0</v>
      </c>
    </row>
    <row r="2641" spans="1:30" x14ac:dyDescent="0.25">
      <c r="A2641" s="4">
        <f t="shared" si="619"/>
        <v>2640</v>
      </c>
      <c r="B2641" s="7" t="s">
        <v>229</v>
      </c>
      <c r="C2641" s="7" t="s">
        <v>120</v>
      </c>
      <c r="D2641" s="5">
        <v>0.51163529372429706</v>
      </c>
      <c r="E2641" s="8">
        <v>0.45861851200737341</v>
      </c>
      <c r="F2641" s="5">
        <v>0.51163529372429706</v>
      </c>
      <c r="G2641" s="5">
        <v>0.55451536326858142</v>
      </c>
      <c r="H2641" s="5">
        <v>0.59223437554953751</v>
      </c>
      <c r="I2641" s="5">
        <v>0.53209299053916226</v>
      </c>
      <c r="J2641" s="4">
        <v>0.48797478852214299</v>
      </c>
      <c r="K2641" s="8">
        <v>0.4191571796753657</v>
      </c>
      <c r="L2641" s="5">
        <v>0.44300177757168252</v>
      </c>
      <c r="M2641" s="5">
        <v>0.4736584486178736</v>
      </c>
      <c r="N2641" s="5">
        <v>0.5842914936654956</v>
      </c>
      <c r="O2641" s="5">
        <v>0.49985056039850562</v>
      </c>
      <c r="P2641" s="5">
        <v>0.47577986401394895</v>
      </c>
      <c r="Q2641" s="15">
        <f t="shared" si="620"/>
        <v>0</v>
      </c>
      <c r="R2641" s="15">
        <f t="shared" si="621"/>
        <v>0</v>
      </c>
      <c r="S2641" s="15">
        <f t="shared" si="622"/>
        <v>0</v>
      </c>
      <c r="T2641" s="15">
        <f t="shared" si="623"/>
        <v>0</v>
      </c>
      <c r="U2641" s="15">
        <f t="shared" si="624"/>
        <v>0</v>
      </c>
      <c r="V2641" s="15">
        <f t="shared" si="625"/>
        <v>0</v>
      </c>
      <c r="W2641" s="15">
        <f t="shared" si="626"/>
        <v>0</v>
      </c>
      <c r="X2641" s="15">
        <f t="shared" si="627"/>
        <v>0</v>
      </c>
      <c r="Y2641" s="15">
        <f t="shared" si="628"/>
        <v>0</v>
      </c>
      <c r="Z2641" s="15">
        <f t="shared" si="629"/>
        <v>0</v>
      </c>
      <c r="AA2641" s="15">
        <f t="shared" si="630"/>
        <v>0</v>
      </c>
      <c r="AB2641" s="15">
        <f t="shared" si="631"/>
        <v>0</v>
      </c>
      <c r="AC2641" s="15">
        <f t="shared" si="632"/>
        <v>0</v>
      </c>
      <c r="AD2641" s="15">
        <f t="shared" si="633"/>
        <v>0</v>
      </c>
    </row>
    <row r="2642" spans="1:30" x14ac:dyDescent="0.25">
      <c r="A2642" s="4">
        <f t="shared" si="619"/>
        <v>2641</v>
      </c>
      <c r="B2642" s="7" t="s">
        <v>229</v>
      </c>
      <c r="C2642" s="7" t="s">
        <v>96</v>
      </c>
      <c r="D2642" s="5">
        <v>0.48500451369153097</v>
      </c>
      <c r="E2642" s="8">
        <v>0.4191571796753657</v>
      </c>
      <c r="F2642" s="5">
        <v>0.48500451369153097</v>
      </c>
      <c r="G2642" s="5">
        <v>0.51163529372429706</v>
      </c>
      <c r="H2642" s="5">
        <v>0.53209299053916226</v>
      </c>
      <c r="I2642" s="5">
        <v>0.48725072978581224</v>
      </c>
      <c r="J2642" s="4">
        <v>0.44903798308177145</v>
      </c>
      <c r="K2642" s="8">
        <v>0.39746368772295143</v>
      </c>
      <c r="L2642" s="5">
        <v>0.42486539402838963</v>
      </c>
      <c r="M2642" s="5">
        <v>0.44300177757168252</v>
      </c>
      <c r="N2642" s="5">
        <v>0.66972745661662936</v>
      </c>
      <c r="O2642" s="5">
        <v>0.53419676214196765</v>
      </c>
      <c r="P2642" s="5">
        <v>0.53670329000966988</v>
      </c>
      <c r="Q2642" s="15">
        <f t="shared" si="620"/>
        <v>0</v>
      </c>
      <c r="R2642" s="15">
        <f t="shared" si="621"/>
        <v>0</v>
      </c>
      <c r="S2642" s="15">
        <f t="shared" si="622"/>
        <v>0</v>
      </c>
      <c r="T2642" s="15">
        <f t="shared" si="623"/>
        <v>0</v>
      </c>
      <c r="U2642" s="15">
        <f t="shared" si="624"/>
        <v>0</v>
      </c>
      <c r="V2642" s="15">
        <f t="shared" si="625"/>
        <v>0</v>
      </c>
      <c r="W2642" s="15">
        <f t="shared" si="626"/>
        <v>0</v>
      </c>
      <c r="X2642" s="15">
        <f t="shared" si="627"/>
        <v>0</v>
      </c>
      <c r="Y2642" s="15">
        <f t="shared" si="628"/>
        <v>0</v>
      </c>
      <c r="Z2642" s="15">
        <f t="shared" si="629"/>
        <v>0</v>
      </c>
      <c r="AA2642" s="15">
        <f t="shared" si="630"/>
        <v>0</v>
      </c>
      <c r="AB2642" s="15">
        <f t="shared" si="631"/>
        <v>0</v>
      </c>
      <c r="AC2642" s="15">
        <f t="shared" si="632"/>
        <v>0</v>
      </c>
      <c r="AD2642" s="15">
        <f t="shared" si="633"/>
        <v>0</v>
      </c>
    </row>
    <row r="2643" spans="1:30" x14ac:dyDescent="0.25">
      <c r="A2643" s="4">
        <f t="shared" si="619"/>
        <v>2642</v>
      </c>
      <c r="B2643" s="7" t="s">
        <v>229</v>
      </c>
      <c r="C2643" s="7" t="s">
        <v>97</v>
      </c>
      <c r="D2643" s="5">
        <v>0.4698418536226554</v>
      </c>
      <c r="E2643" s="8">
        <v>0.39746368772295143</v>
      </c>
      <c r="F2643" s="5">
        <v>0.4698418536226554</v>
      </c>
      <c r="G2643" s="5">
        <v>0.48500451369153097</v>
      </c>
      <c r="H2643" s="5">
        <v>0.48725072978581224</v>
      </c>
      <c r="I2643" s="5">
        <v>0.46382724299229766</v>
      </c>
      <c r="J2643" s="4">
        <v>0.42639741250621993</v>
      </c>
      <c r="K2643" s="8">
        <v>0.38526003174657358</v>
      </c>
      <c r="L2643" s="5">
        <v>0.41474096401061389</v>
      </c>
      <c r="M2643" s="5">
        <v>0.42486539402838963</v>
      </c>
      <c r="N2643" s="5">
        <v>0.7147077610986905</v>
      </c>
      <c r="O2643" s="5">
        <v>0.55501867995018683</v>
      </c>
      <c r="P2643" s="5">
        <v>0.58895817629457048</v>
      </c>
      <c r="Q2643" s="15">
        <f t="shared" si="620"/>
        <v>0</v>
      </c>
      <c r="R2643" s="15">
        <f t="shared" si="621"/>
        <v>0</v>
      </c>
      <c r="S2643" s="15">
        <f t="shared" si="622"/>
        <v>0</v>
      </c>
      <c r="T2643" s="15">
        <f t="shared" si="623"/>
        <v>0</v>
      </c>
      <c r="U2643" s="15">
        <f t="shared" si="624"/>
        <v>0</v>
      </c>
      <c r="V2643" s="15">
        <f t="shared" si="625"/>
        <v>0</v>
      </c>
      <c r="W2643" s="15">
        <f t="shared" si="626"/>
        <v>0</v>
      </c>
      <c r="X2643" s="15">
        <f t="shared" si="627"/>
        <v>0</v>
      </c>
      <c r="Y2643" s="15">
        <f t="shared" si="628"/>
        <v>0</v>
      </c>
      <c r="Z2643" s="15">
        <f t="shared" si="629"/>
        <v>0</v>
      </c>
      <c r="AA2643" s="15">
        <f t="shared" si="630"/>
        <v>0</v>
      </c>
      <c r="AB2643" s="15">
        <f t="shared" si="631"/>
        <v>0</v>
      </c>
      <c r="AC2643" s="15">
        <f t="shared" si="632"/>
        <v>0</v>
      </c>
      <c r="AD2643" s="15">
        <f t="shared" si="633"/>
        <v>0</v>
      </c>
    </row>
    <row r="2644" spans="1:30" x14ac:dyDescent="0.25">
      <c r="A2644" s="4">
        <f t="shared" si="619"/>
        <v>2643</v>
      </c>
      <c r="B2644" s="7" t="s">
        <v>229</v>
      </c>
      <c r="C2644" s="7" t="s">
        <v>98</v>
      </c>
      <c r="D2644" s="5">
        <v>0.46348925072720587</v>
      </c>
      <c r="E2644" s="8">
        <v>0.38526003174657358</v>
      </c>
      <c r="F2644" s="5">
        <v>0.46348925072720587</v>
      </c>
      <c r="G2644" s="5">
        <v>0.4698418536226554</v>
      </c>
      <c r="H2644" s="5">
        <v>0.46382724299229766</v>
      </c>
      <c r="I2644" s="5">
        <v>0.44933703794886226</v>
      </c>
      <c r="J2644" s="4">
        <v>0.4154503234367225</v>
      </c>
      <c r="K2644" s="8">
        <v>0.37950809878987524</v>
      </c>
      <c r="L2644" s="5">
        <v>0.40907334415333491</v>
      </c>
      <c r="M2644" s="5">
        <v>0.41474096401061389</v>
      </c>
      <c r="N2644" s="5">
        <v>0.70778771425529652</v>
      </c>
      <c r="O2644" s="5">
        <v>0.56488169364881691</v>
      </c>
      <c r="P2644" s="5">
        <v>0.61653989355627126</v>
      </c>
      <c r="Q2644" s="15">
        <f t="shared" si="620"/>
        <v>0</v>
      </c>
      <c r="R2644" s="15">
        <f t="shared" si="621"/>
        <v>0</v>
      </c>
      <c r="S2644" s="15">
        <f t="shared" si="622"/>
        <v>0</v>
      </c>
      <c r="T2644" s="15">
        <f t="shared" si="623"/>
        <v>0</v>
      </c>
      <c r="U2644" s="15">
        <f t="shared" si="624"/>
        <v>0</v>
      </c>
      <c r="V2644" s="15">
        <f t="shared" si="625"/>
        <v>0</v>
      </c>
      <c r="W2644" s="15">
        <f t="shared" si="626"/>
        <v>0</v>
      </c>
      <c r="X2644" s="15">
        <f t="shared" si="627"/>
        <v>0</v>
      </c>
      <c r="Y2644" s="15">
        <f t="shared" si="628"/>
        <v>0</v>
      </c>
      <c r="Z2644" s="15">
        <f t="shared" si="629"/>
        <v>0</v>
      </c>
      <c r="AA2644" s="15">
        <f t="shared" si="630"/>
        <v>0</v>
      </c>
      <c r="AB2644" s="15">
        <f t="shared" si="631"/>
        <v>0</v>
      </c>
      <c r="AC2644" s="15">
        <f t="shared" si="632"/>
        <v>0</v>
      </c>
      <c r="AD2644" s="15">
        <f t="shared" si="633"/>
        <v>0</v>
      </c>
    </row>
    <row r="2645" spans="1:30" x14ac:dyDescent="0.25">
      <c r="A2645" s="4">
        <f t="shared" si="619"/>
        <v>2644</v>
      </c>
      <c r="B2645" s="7" t="s">
        <v>229</v>
      </c>
      <c r="C2645" s="7" t="s">
        <v>99</v>
      </c>
      <c r="D2645" s="5">
        <v>0.46708348657594706</v>
      </c>
      <c r="E2645" s="8">
        <v>0.37950809878987524</v>
      </c>
      <c r="F2645" s="5">
        <v>0.46708348657594706</v>
      </c>
      <c r="G2645" s="5">
        <v>0.46348925072720587</v>
      </c>
      <c r="H2645" s="5">
        <v>0.44933703794886226</v>
      </c>
      <c r="I2645" s="5">
        <v>0.44339324024900645</v>
      </c>
      <c r="J2645" s="4">
        <v>0.41030850887377673</v>
      </c>
      <c r="K2645" s="8">
        <v>0.38316066155763029</v>
      </c>
      <c r="L2645" s="5">
        <v>0.41389082103202207</v>
      </c>
      <c r="M2645" s="5">
        <v>0.40907334415333491</v>
      </c>
      <c r="N2645" s="5">
        <v>0.69378792717981475</v>
      </c>
      <c r="O2645" s="5">
        <v>0.57536737235367374</v>
      </c>
      <c r="P2645" s="5">
        <v>0.63937428142869113</v>
      </c>
      <c r="Q2645" s="15">
        <f t="shared" si="620"/>
        <v>0</v>
      </c>
      <c r="R2645" s="15">
        <f t="shared" si="621"/>
        <v>0</v>
      </c>
      <c r="S2645" s="15">
        <f t="shared" si="622"/>
        <v>0</v>
      </c>
      <c r="T2645" s="15">
        <f t="shared" si="623"/>
        <v>0</v>
      </c>
      <c r="U2645" s="15">
        <f t="shared" si="624"/>
        <v>0</v>
      </c>
      <c r="V2645" s="15">
        <f t="shared" si="625"/>
        <v>0</v>
      </c>
      <c r="W2645" s="15">
        <f t="shared" si="626"/>
        <v>0</v>
      </c>
      <c r="X2645" s="15">
        <f t="shared" si="627"/>
        <v>0</v>
      </c>
      <c r="Y2645" s="15">
        <f t="shared" si="628"/>
        <v>0</v>
      </c>
      <c r="Z2645" s="15">
        <f t="shared" si="629"/>
        <v>0</v>
      </c>
      <c r="AA2645" s="15">
        <f t="shared" si="630"/>
        <v>0</v>
      </c>
      <c r="AB2645" s="15">
        <f t="shared" si="631"/>
        <v>0</v>
      </c>
      <c r="AC2645" s="15">
        <f t="shared" si="632"/>
        <v>0</v>
      </c>
      <c r="AD2645" s="15">
        <f t="shared" si="633"/>
        <v>0</v>
      </c>
    </row>
    <row r="2646" spans="1:30" x14ac:dyDescent="0.25">
      <c r="A2646" s="4">
        <f t="shared" si="619"/>
        <v>2645</v>
      </c>
      <c r="B2646" s="7" t="s">
        <v>229</v>
      </c>
      <c r="C2646" s="7" t="s">
        <v>100</v>
      </c>
      <c r="D2646" s="5">
        <v>0.49891337055735729</v>
      </c>
      <c r="E2646" s="8">
        <v>0.38316066155763029</v>
      </c>
      <c r="F2646" s="5">
        <v>0.49891337055735729</v>
      </c>
      <c r="G2646" s="5">
        <v>0.46708348657594706</v>
      </c>
      <c r="H2646" s="5">
        <v>0.44339324024900645</v>
      </c>
      <c r="I2646" s="5">
        <v>0.44691028030809271</v>
      </c>
      <c r="J2646" s="4">
        <v>0.41756510200696634</v>
      </c>
      <c r="K2646" s="8">
        <v>0.41084503917117549</v>
      </c>
      <c r="L2646" s="5">
        <v>0.43583996702475719</v>
      </c>
      <c r="M2646" s="5">
        <v>0.41389082103202207</v>
      </c>
      <c r="N2646" s="5">
        <v>0.68061322261258383</v>
      </c>
      <c r="O2646" s="5">
        <v>0.58510585305105856</v>
      </c>
      <c r="P2646" s="5">
        <v>0.65829887998050818</v>
      </c>
      <c r="Q2646" s="15">
        <f t="shared" si="620"/>
        <v>0</v>
      </c>
      <c r="R2646" s="15">
        <f t="shared" si="621"/>
        <v>0</v>
      </c>
      <c r="S2646" s="15">
        <f t="shared" si="622"/>
        <v>0</v>
      </c>
      <c r="T2646" s="15">
        <f t="shared" si="623"/>
        <v>0</v>
      </c>
      <c r="U2646" s="15">
        <f t="shared" si="624"/>
        <v>0</v>
      </c>
      <c r="V2646" s="15">
        <f t="shared" si="625"/>
        <v>0</v>
      </c>
      <c r="W2646" s="15">
        <f t="shared" si="626"/>
        <v>0</v>
      </c>
      <c r="X2646" s="15">
        <f t="shared" si="627"/>
        <v>0</v>
      </c>
      <c r="Y2646" s="15">
        <f t="shared" si="628"/>
        <v>0</v>
      </c>
      <c r="Z2646" s="15">
        <f t="shared" si="629"/>
        <v>0</v>
      </c>
      <c r="AA2646" s="15">
        <f t="shared" si="630"/>
        <v>0</v>
      </c>
      <c r="AB2646" s="15">
        <f t="shared" si="631"/>
        <v>0</v>
      </c>
      <c r="AC2646" s="15">
        <f t="shared" si="632"/>
        <v>0</v>
      </c>
      <c r="AD2646" s="15">
        <f t="shared" si="633"/>
        <v>0</v>
      </c>
    </row>
    <row r="2647" spans="1:30" x14ac:dyDescent="0.25">
      <c r="A2647" s="4">
        <f t="shared" si="619"/>
        <v>2646</v>
      </c>
      <c r="B2647" s="7" t="s">
        <v>229</v>
      </c>
      <c r="C2647" s="7" t="s">
        <v>101</v>
      </c>
      <c r="D2647" s="5">
        <v>0.55917951118392462</v>
      </c>
      <c r="E2647" s="8">
        <v>0.41084503917117549</v>
      </c>
      <c r="F2647" s="5">
        <v>0.55917951118392462</v>
      </c>
      <c r="G2647" s="5">
        <v>0.49891337055735729</v>
      </c>
      <c r="H2647" s="5">
        <v>0.44691028030809271</v>
      </c>
      <c r="I2647" s="5">
        <v>0.4769106320120986</v>
      </c>
      <c r="J2647" s="4">
        <v>0.45140155913086749</v>
      </c>
      <c r="K2647" s="8">
        <v>0.4684155728891089</v>
      </c>
      <c r="L2647" s="5">
        <v>0.48576654558569698</v>
      </c>
      <c r="M2647" s="5">
        <v>0.43583996702475719</v>
      </c>
      <c r="N2647" s="5">
        <v>0.67382625359310122</v>
      </c>
      <c r="O2647" s="5">
        <v>0.5901369863013699</v>
      </c>
      <c r="P2647" s="5">
        <v>0.66836839580620866</v>
      </c>
      <c r="Q2647" s="15">
        <f t="shared" si="620"/>
        <v>0</v>
      </c>
      <c r="R2647" s="15">
        <f t="shared" si="621"/>
        <v>0</v>
      </c>
      <c r="S2647" s="15">
        <f t="shared" si="622"/>
        <v>0</v>
      </c>
      <c r="T2647" s="15">
        <f t="shared" si="623"/>
        <v>0</v>
      </c>
      <c r="U2647" s="15">
        <f t="shared" si="624"/>
        <v>0</v>
      </c>
      <c r="V2647" s="15">
        <f t="shared" si="625"/>
        <v>0</v>
      </c>
      <c r="W2647" s="15">
        <f t="shared" si="626"/>
        <v>0</v>
      </c>
      <c r="X2647" s="15">
        <f t="shared" si="627"/>
        <v>0</v>
      </c>
      <c r="Y2647" s="15">
        <f t="shared" si="628"/>
        <v>0</v>
      </c>
      <c r="Z2647" s="15">
        <f t="shared" si="629"/>
        <v>0</v>
      </c>
      <c r="AA2647" s="15">
        <f t="shared" si="630"/>
        <v>0</v>
      </c>
      <c r="AB2647" s="15">
        <f t="shared" si="631"/>
        <v>0</v>
      </c>
      <c r="AC2647" s="15">
        <f t="shared" si="632"/>
        <v>0</v>
      </c>
      <c r="AD2647" s="15">
        <f t="shared" si="633"/>
        <v>0</v>
      </c>
    </row>
    <row r="2648" spans="1:30" x14ac:dyDescent="0.25">
      <c r="A2648" s="4">
        <f t="shared" si="619"/>
        <v>2647</v>
      </c>
      <c r="B2648" s="7" t="s">
        <v>229</v>
      </c>
      <c r="C2648" s="7" t="s">
        <v>102</v>
      </c>
      <c r="D2648" s="5">
        <v>0.60249423250526601</v>
      </c>
      <c r="E2648" s="8">
        <v>0.4684155728891089</v>
      </c>
      <c r="F2648" s="5">
        <v>0.60249423250526601</v>
      </c>
      <c r="G2648" s="5">
        <v>0.55917951118392462</v>
      </c>
      <c r="H2648" s="5">
        <v>0.4769106320120986</v>
      </c>
      <c r="I2648" s="5">
        <v>0.54102627228924138</v>
      </c>
      <c r="J2648" s="4">
        <v>0.51273013766793829</v>
      </c>
      <c r="K2648" s="8">
        <v>0.4922596391814163</v>
      </c>
      <c r="L2648" s="5">
        <v>0.51601102609681326</v>
      </c>
      <c r="M2648" s="5">
        <v>0.48576654558569698</v>
      </c>
      <c r="N2648" s="5">
        <v>0.6668795911849249</v>
      </c>
      <c r="O2648" s="5">
        <v>0.59447073474470735</v>
      </c>
      <c r="P2648" s="5">
        <v>0.67351165322795581</v>
      </c>
      <c r="Q2648" s="15">
        <f t="shared" si="620"/>
        <v>0</v>
      </c>
      <c r="R2648" s="15">
        <f t="shared" si="621"/>
        <v>0</v>
      </c>
      <c r="S2648" s="15">
        <f t="shared" si="622"/>
        <v>0</v>
      </c>
      <c r="T2648" s="15">
        <f t="shared" si="623"/>
        <v>0</v>
      </c>
      <c r="U2648" s="15">
        <f t="shared" si="624"/>
        <v>0</v>
      </c>
      <c r="V2648" s="15">
        <f t="shared" si="625"/>
        <v>0</v>
      </c>
      <c r="W2648" s="15">
        <f t="shared" si="626"/>
        <v>0</v>
      </c>
      <c r="X2648" s="15">
        <f t="shared" si="627"/>
        <v>0</v>
      </c>
      <c r="Y2648" s="15">
        <f t="shared" si="628"/>
        <v>0</v>
      </c>
      <c r="Z2648" s="15">
        <f t="shared" si="629"/>
        <v>0</v>
      </c>
      <c r="AA2648" s="15">
        <f t="shared" si="630"/>
        <v>0</v>
      </c>
      <c r="AB2648" s="15">
        <f t="shared" si="631"/>
        <v>0</v>
      </c>
      <c r="AC2648" s="15">
        <f t="shared" si="632"/>
        <v>0</v>
      </c>
      <c r="AD2648" s="15">
        <f t="shared" si="633"/>
        <v>0</v>
      </c>
    </row>
    <row r="2649" spans="1:30" x14ac:dyDescent="0.25">
      <c r="A2649" s="4">
        <f t="shared" si="619"/>
        <v>2648</v>
      </c>
      <c r="B2649" s="7" t="s">
        <v>229</v>
      </c>
      <c r="C2649" s="7" t="s">
        <v>103</v>
      </c>
      <c r="D2649" s="5">
        <v>0.62235447524156606</v>
      </c>
      <c r="E2649" s="8">
        <v>0.4922596391814163</v>
      </c>
      <c r="F2649" s="5">
        <v>0.62235447524156606</v>
      </c>
      <c r="G2649" s="5">
        <v>0.60249423250526601</v>
      </c>
      <c r="H2649" s="5">
        <v>0.54102627228924138</v>
      </c>
      <c r="I2649" s="5">
        <v>0.60285583652797803</v>
      </c>
      <c r="J2649" s="4">
        <v>0.57957372698623322</v>
      </c>
      <c r="K2649" s="8">
        <v>0.49652665176056937</v>
      </c>
      <c r="L2649" s="5">
        <v>0.52752659917046651</v>
      </c>
      <c r="M2649" s="5">
        <v>0.51601102609681326</v>
      </c>
      <c r="N2649" s="5">
        <v>0.66022569998935376</v>
      </c>
      <c r="O2649" s="5">
        <v>0.59798256537982564</v>
      </c>
      <c r="P2649" s="5">
        <v>0.67798107159444776</v>
      </c>
      <c r="Q2649" s="15">
        <f t="shared" si="620"/>
        <v>0</v>
      </c>
      <c r="R2649" s="15">
        <f t="shared" si="621"/>
        <v>0</v>
      </c>
      <c r="S2649" s="15">
        <f t="shared" si="622"/>
        <v>0</v>
      </c>
      <c r="T2649" s="15">
        <f t="shared" si="623"/>
        <v>0</v>
      </c>
      <c r="U2649" s="15">
        <f t="shared" si="624"/>
        <v>0</v>
      </c>
      <c r="V2649" s="15">
        <f t="shared" si="625"/>
        <v>0</v>
      </c>
      <c r="W2649" s="15">
        <f t="shared" si="626"/>
        <v>0</v>
      </c>
      <c r="X2649" s="15">
        <f t="shared" si="627"/>
        <v>0</v>
      </c>
      <c r="Y2649" s="15">
        <f t="shared" si="628"/>
        <v>0</v>
      </c>
      <c r="Z2649" s="15">
        <f t="shared" si="629"/>
        <v>0</v>
      </c>
      <c r="AA2649" s="15">
        <f t="shared" si="630"/>
        <v>0</v>
      </c>
      <c r="AB2649" s="15">
        <f t="shared" si="631"/>
        <v>0</v>
      </c>
      <c r="AC2649" s="15">
        <f t="shared" si="632"/>
        <v>0</v>
      </c>
      <c r="AD2649" s="15">
        <f t="shared" si="633"/>
        <v>0</v>
      </c>
    </row>
    <row r="2650" spans="1:30" x14ac:dyDescent="0.25">
      <c r="A2650" s="4">
        <f t="shared" si="619"/>
        <v>2649</v>
      </c>
      <c r="B2650" s="7" t="s">
        <v>229</v>
      </c>
      <c r="C2650" s="7" t="s">
        <v>104</v>
      </c>
      <c r="D2650" s="5">
        <v>0.63210070547326891</v>
      </c>
      <c r="E2650" s="8">
        <v>0.49652665176056937</v>
      </c>
      <c r="F2650" s="5">
        <v>0.63210070547326891</v>
      </c>
      <c r="G2650" s="5">
        <v>0.62235447524156606</v>
      </c>
      <c r="H2650" s="5">
        <v>0.60285583652797803</v>
      </c>
      <c r="I2650" s="5">
        <v>0.6363028874898885</v>
      </c>
      <c r="J2650" s="4">
        <v>0.61461270525792</v>
      </c>
      <c r="K2650" s="8">
        <v>0.51096622232842337</v>
      </c>
      <c r="L2650" s="5">
        <v>0.53798593399799055</v>
      </c>
      <c r="M2650" s="5">
        <v>0.52752659917046651</v>
      </c>
      <c r="N2650" s="5">
        <v>0.65106994570424781</v>
      </c>
      <c r="O2650" s="5">
        <v>0.5995018679950187</v>
      </c>
      <c r="P2650" s="5">
        <v>0.6744101053016287</v>
      </c>
      <c r="Q2650" s="15">
        <f t="shared" si="620"/>
        <v>0</v>
      </c>
      <c r="R2650" s="15">
        <f t="shared" si="621"/>
        <v>0</v>
      </c>
      <c r="S2650" s="15">
        <f t="shared" si="622"/>
        <v>0</v>
      </c>
      <c r="T2650" s="15">
        <f t="shared" si="623"/>
        <v>0</v>
      </c>
      <c r="U2650" s="15">
        <f t="shared" si="624"/>
        <v>0</v>
      </c>
      <c r="V2650" s="15">
        <f t="shared" si="625"/>
        <v>0</v>
      </c>
      <c r="W2650" s="15">
        <f t="shared" si="626"/>
        <v>0</v>
      </c>
      <c r="X2650" s="15">
        <f t="shared" si="627"/>
        <v>0</v>
      </c>
      <c r="Y2650" s="15">
        <f t="shared" si="628"/>
        <v>0</v>
      </c>
      <c r="Z2650" s="15">
        <f t="shared" si="629"/>
        <v>0</v>
      </c>
      <c r="AA2650" s="15">
        <f t="shared" si="630"/>
        <v>0</v>
      </c>
      <c r="AB2650" s="15">
        <f t="shared" si="631"/>
        <v>0</v>
      </c>
      <c r="AC2650" s="15">
        <f t="shared" si="632"/>
        <v>0</v>
      </c>
      <c r="AD2650" s="15">
        <f t="shared" si="633"/>
        <v>0</v>
      </c>
    </row>
    <row r="2651" spans="1:30" x14ac:dyDescent="0.25">
      <c r="A2651" s="4">
        <f t="shared" si="619"/>
        <v>2650</v>
      </c>
      <c r="B2651" s="7" t="s">
        <v>229</v>
      </c>
      <c r="C2651" s="7" t="s">
        <v>105</v>
      </c>
      <c r="D2651" s="5">
        <v>0.64567521481828216</v>
      </c>
      <c r="E2651" s="8">
        <v>0.51096622232842337</v>
      </c>
      <c r="F2651" s="5">
        <v>0.64567521481828216</v>
      </c>
      <c r="G2651" s="5">
        <v>0.63210070547326891</v>
      </c>
      <c r="H2651" s="5">
        <v>0.6363028874898885</v>
      </c>
      <c r="I2651" s="5">
        <v>0.65441564379418282</v>
      </c>
      <c r="J2651" s="4">
        <v>0.63314811743241006</v>
      </c>
      <c r="K2651" s="8">
        <v>0.53412756660806637</v>
      </c>
      <c r="L2651" s="5">
        <v>0.54981064997295004</v>
      </c>
      <c r="M2651" s="5">
        <v>0.53798593399799055</v>
      </c>
      <c r="N2651" s="5">
        <v>0.64670499307995311</v>
      </c>
      <c r="O2651" s="5">
        <v>0.59788293897882938</v>
      </c>
      <c r="P2651" s="5">
        <v>0.66694457768945548</v>
      </c>
      <c r="Q2651" s="15">
        <f t="shared" si="620"/>
        <v>0</v>
      </c>
      <c r="R2651" s="15">
        <f t="shared" si="621"/>
        <v>0</v>
      </c>
      <c r="S2651" s="15">
        <f t="shared" si="622"/>
        <v>0</v>
      </c>
      <c r="T2651" s="15">
        <f t="shared" si="623"/>
        <v>0</v>
      </c>
      <c r="U2651" s="15">
        <f t="shared" si="624"/>
        <v>0</v>
      </c>
      <c r="V2651" s="15">
        <f t="shared" si="625"/>
        <v>0</v>
      </c>
      <c r="W2651" s="15">
        <f t="shared" si="626"/>
        <v>0</v>
      </c>
      <c r="X2651" s="15">
        <f t="shared" si="627"/>
        <v>0</v>
      </c>
      <c r="Y2651" s="15">
        <f t="shared" si="628"/>
        <v>0</v>
      </c>
      <c r="Z2651" s="15">
        <f t="shared" si="629"/>
        <v>0</v>
      </c>
      <c r="AA2651" s="15">
        <f t="shared" si="630"/>
        <v>0</v>
      </c>
      <c r="AB2651" s="15">
        <f t="shared" si="631"/>
        <v>0</v>
      </c>
      <c r="AC2651" s="15">
        <f t="shared" si="632"/>
        <v>0</v>
      </c>
      <c r="AD2651" s="15">
        <f t="shared" si="633"/>
        <v>0</v>
      </c>
    </row>
    <row r="2652" spans="1:30" x14ac:dyDescent="0.25">
      <c r="A2652" s="4">
        <f t="shared" si="619"/>
        <v>2651</v>
      </c>
      <c r="B2652" s="7" t="s">
        <v>229</v>
      </c>
      <c r="C2652" s="7" t="s">
        <v>106</v>
      </c>
      <c r="D2652" s="5">
        <v>0.64957036343575514</v>
      </c>
      <c r="E2652" s="8">
        <v>0.53412756660806637</v>
      </c>
      <c r="F2652" s="5">
        <v>0.64957036343575514</v>
      </c>
      <c r="G2652" s="5">
        <v>0.64567521481828216</v>
      </c>
      <c r="H2652" s="5">
        <v>0.65441564379418282</v>
      </c>
      <c r="I2652" s="5">
        <v>0.66602187598916751</v>
      </c>
      <c r="J2652" s="4">
        <v>0.64305855034002324</v>
      </c>
      <c r="K2652" s="8">
        <v>0.53935039000494978</v>
      </c>
      <c r="L2652" s="5">
        <v>0.55625112708349433</v>
      </c>
      <c r="M2652" s="5">
        <v>0.54981064997295004</v>
      </c>
      <c r="N2652" s="5">
        <v>0.65045778771425533</v>
      </c>
      <c r="O2652" s="5">
        <v>0.59185554171855537</v>
      </c>
      <c r="P2652" s="5">
        <v>0.65556926075667943</v>
      </c>
      <c r="Q2652" s="15">
        <f t="shared" si="620"/>
        <v>0</v>
      </c>
      <c r="R2652" s="15">
        <f t="shared" si="621"/>
        <v>0</v>
      </c>
      <c r="S2652" s="15">
        <f t="shared" si="622"/>
        <v>0</v>
      </c>
      <c r="T2652" s="15">
        <f t="shared" si="623"/>
        <v>0</v>
      </c>
      <c r="U2652" s="15">
        <f t="shared" si="624"/>
        <v>0</v>
      </c>
      <c r="V2652" s="15">
        <f t="shared" si="625"/>
        <v>0</v>
      </c>
      <c r="W2652" s="15">
        <f t="shared" si="626"/>
        <v>0</v>
      </c>
      <c r="X2652" s="15">
        <f t="shared" si="627"/>
        <v>0</v>
      </c>
      <c r="Y2652" s="15">
        <f t="shared" si="628"/>
        <v>0</v>
      </c>
      <c r="Z2652" s="15">
        <f t="shared" si="629"/>
        <v>0</v>
      </c>
      <c r="AA2652" s="15">
        <f t="shared" si="630"/>
        <v>0</v>
      </c>
      <c r="AB2652" s="15">
        <f t="shared" si="631"/>
        <v>0</v>
      </c>
      <c r="AC2652" s="15">
        <f t="shared" si="632"/>
        <v>0</v>
      </c>
      <c r="AD2652" s="15">
        <f t="shared" si="633"/>
        <v>0</v>
      </c>
    </row>
    <row r="2653" spans="1:30" x14ac:dyDescent="0.25">
      <c r="A2653" s="4">
        <f t="shared" si="619"/>
        <v>2652</v>
      </c>
      <c r="B2653" s="7" t="s">
        <v>229</v>
      </c>
      <c r="C2653" s="7" t="s">
        <v>107</v>
      </c>
      <c r="D2653" s="5">
        <v>0.65221170885017887</v>
      </c>
      <c r="E2653" s="8">
        <v>0.53935039000494978</v>
      </c>
      <c r="F2653" s="5">
        <v>0.65221170885017887</v>
      </c>
      <c r="G2653" s="5">
        <v>0.64957036343575514</v>
      </c>
      <c r="H2653" s="5">
        <v>0.66602187598916751</v>
      </c>
      <c r="I2653" s="5">
        <v>0.6683431224281644</v>
      </c>
      <c r="J2653" s="4">
        <v>0.64604412008624978</v>
      </c>
      <c r="K2653" s="8">
        <v>0.54573384082336274</v>
      </c>
      <c r="L2653" s="5">
        <v>0.55887884174459646</v>
      </c>
      <c r="M2653" s="5">
        <v>0.55625112708349433</v>
      </c>
      <c r="N2653" s="5">
        <v>0.65825614819546474</v>
      </c>
      <c r="O2653" s="5">
        <v>0.58692403486924039</v>
      </c>
      <c r="P2653" s="5">
        <v>0.64112930857260331</v>
      </c>
      <c r="Q2653" s="15">
        <f t="shared" si="620"/>
        <v>0</v>
      </c>
      <c r="R2653" s="15">
        <f t="shared" si="621"/>
        <v>0</v>
      </c>
      <c r="S2653" s="15">
        <f t="shared" si="622"/>
        <v>0</v>
      </c>
      <c r="T2653" s="15">
        <f t="shared" si="623"/>
        <v>0</v>
      </c>
      <c r="U2653" s="15">
        <f t="shared" si="624"/>
        <v>0</v>
      </c>
      <c r="V2653" s="15">
        <f t="shared" si="625"/>
        <v>0</v>
      </c>
      <c r="W2653" s="15">
        <f t="shared" si="626"/>
        <v>0</v>
      </c>
      <c r="X2653" s="15">
        <f t="shared" si="627"/>
        <v>0</v>
      </c>
      <c r="Y2653" s="15">
        <f t="shared" si="628"/>
        <v>0</v>
      </c>
      <c r="Z2653" s="15">
        <f t="shared" si="629"/>
        <v>0</v>
      </c>
      <c r="AA2653" s="15">
        <f t="shared" si="630"/>
        <v>0</v>
      </c>
      <c r="AB2653" s="15">
        <f t="shared" si="631"/>
        <v>0</v>
      </c>
      <c r="AC2653" s="15">
        <f t="shared" si="632"/>
        <v>0</v>
      </c>
      <c r="AD2653" s="15">
        <f t="shared" si="633"/>
        <v>0</v>
      </c>
    </row>
    <row r="2654" spans="1:30" x14ac:dyDescent="0.25">
      <c r="A2654" s="4">
        <f t="shared" si="619"/>
        <v>2653</v>
      </c>
      <c r="B2654" s="7" t="s">
        <v>229</v>
      </c>
      <c r="C2654" s="7" t="s">
        <v>108</v>
      </c>
      <c r="D2654" s="5">
        <v>0.65617372697181453</v>
      </c>
      <c r="E2654" s="8">
        <v>0.54573384082336274</v>
      </c>
      <c r="F2654" s="5">
        <v>0.65617372697181453</v>
      </c>
      <c r="G2654" s="5">
        <v>0.65221170885017887</v>
      </c>
      <c r="H2654" s="5">
        <v>0.6683431224281644</v>
      </c>
      <c r="I2654" s="5">
        <v>0.66725284000984775</v>
      </c>
      <c r="J2654" s="4">
        <v>0.64206336042461432</v>
      </c>
      <c r="K2654" s="8">
        <v>0.55636723617061223</v>
      </c>
      <c r="L2654" s="5">
        <v>0.56573150939021566</v>
      </c>
      <c r="M2654" s="5">
        <v>0.55887884174459646</v>
      </c>
      <c r="N2654" s="5">
        <v>0.66719897796231231</v>
      </c>
      <c r="O2654" s="5">
        <v>0.58650062266500624</v>
      </c>
      <c r="P2654" s="5">
        <v>0.6266893563885273</v>
      </c>
      <c r="Q2654" s="15">
        <f t="shared" si="620"/>
        <v>0</v>
      </c>
      <c r="R2654" s="15">
        <f t="shared" si="621"/>
        <v>0</v>
      </c>
      <c r="S2654" s="15">
        <f t="shared" si="622"/>
        <v>0</v>
      </c>
      <c r="T2654" s="15">
        <f t="shared" si="623"/>
        <v>0</v>
      </c>
      <c r="U2654" s="15">
        <f t="shared" si="624"/>
        <v>0</v>
      </c>
      <c r="V2654" s="15">
        <f t="shared" si="625"/>
        <v>0</v>
      </c>
      <c r="W2654" s="15">
        <f t="shared" si="626"/>
        <v>0</v>
      </c>
      <c r="X2654" s="15">
        <f t="shared" si="627"/>
        <v>0</v>
      </c>
      <c r="Y2654" s="15">
        <f t="shared" si="628"/>
        <v>0</v>
      </c>
      <c r="Z2654" s="15">
        <f t="shared" si="629"/>
        <v>0</v>
      </c>
      <c r="AA2654" s="15">
        <f t="shared" si="630"/>
        <v>0</v>
      </c>
      <c r="AB2654" s="15">
        <f t="shared" si="631"/>
        <v>0</v>
      </c>
      <c r="AC2654" s="15">
        <f t="shared" si="632"/>
        <v>0</v>
      </c>
      <c r="AD2654" s="15">
        <f t="shared" si="633"/>
        <v>0</v>
      </c>
    </row>
    <row r="2655" spans="1:30" x14ac:dyDescent="0.25">
      <c r="A2655" s="4">
        <f t="shared" si="619"/>
        <v>2654</v>
      </c>
      <c r="B2655" s="7" t="s">
        <v>229</v>
      </c>
      <c r="C2655" s="7" t="s">
        <v>109</v>
      </c>
      <c r="D2655" s="5">
        <v>0.65700959577384732</v>
      </c>
      <c r="E2655" s="8">
        <v>0.55636723617061223</v>
      </c>
      <c r="F2655" s="5">
        <v>0.65700959577384732</v>
      </c>
      <c r="G2655" s="5">
        <v>0.65617372697181453</v>
      </c>
      <c r="H2655" s="5">
        <v>0.66725284000984775</v>
      </c>
      <c r="I2655" s="5">
        <v>0.66559983118207722</v>
      </c>
      <c r="J2655" s="4">
        <v>0.64152429922043452</v>
      </c>
      <c r="K2655" s="8">
        <v>0.56457696837290272</v>
      </c>
      <c r="L2655" s="5">
        <v>0.56694231908699799</v>
      </c>
      <c r="M2655" s="5">
        <v>0.56573150939021566</v>
      </c>
      <c r="N2655" s="5">
        <v>0.67997444905780902</v>
      </c>
      <c r="O2655" s="5">
        <v>0.60936488169364877</v>
      </c>
      <c r="P2655" s="5">
        <v>0.64200872564471545</v>
      </c>
      <c r="Q2655" s="15">
        <f t="shared" si="620"/>
        <v>0</v>
      </c>
      <c r="R2655" s="15">
        <f t="shared" si="621"/>
        <v>0</v>
      </c>
      <c r="S2655" s="15">
        <f t="shared" si="622"/>
        <v>0</v>
      </c>
      <c r="T2655" s="15">
        <f t="shared" si="623"/>
        <v>0</v>
      </c>
      <c r="U2655" s="15">
        <f t="shared" si="624"/>
        <v>0</v>
      </c>
      <c r="V2655" s="15">
        <f t="shared" si="625"/>
        <v>0</v>
      </c>
      <c r="W2655" s="15">
        <f t="shared" si="626"/>
        <v>0</v>
      </c>
      <c r="X2655" s="15">
        <f t="shared" si="627"/>
        <v>0</v>
      </c>
      <c r="Y2655" s="15">
        <f t="shared" si="628"/>
        <v>0</v>
      </c>
      <c r="Z2655" s="15">
        <f t="shared" si="629"/>
        <v>0</v>
      </c>
      <c r="AA2655" s="15">
        <f t="shared" si="630"/>
        <v>0</v>
      </c>
      <c r="AB2655" s="15">
        <f t="shared" si="631"/>
        <v>0</v>
      </c>
      <c r="AC2655" s="15">
        <f t="shared" si="632"/>
        <v>0</v>
      </c>
      <c r="AD2655" s="15">
        <f t="shared" si="633"/>
        <v>0</v>
      </c>
    </row>
    <row r="2656" spans="1:30" x14ac:dyDescent="0.25">
      <c r="A2656" s="4">
        <f t="shared" si="619"/>
        <v>2655</v>
      </c>
      <c r="B2656" s="7" t="s">
        <v>229</v>
      </c>
      <c r="C2656" s="7" t="s">
        <v>110</v>
      </c>
      <c r="D2656" s="5">
        <v>0.65776187769567684</v>
      </c>
      <c r="E2656" s="8">
        <v>0.56457696837290272</v>
      </c>
      <c r="F2656" s="5">
        <v>0.65776187769567684</v>
      </c>
      <c r="G2656" s="5">
        <v>0.65700959577384732</v>
      </c>
      <c r="H2656" s="5">
        <v>0.66559983118207722</v>
      </c>
      <c r="I2656" s="5">
        <v>0.66370062955017062</v>
      </c>
      <c r="J2656" s="4">
        <v>0.63526289600265384</v>
      </c>
      <c r="K2656" s="8">
        <v>0.56904879755585525</v>
      </c>
      <c r="L2656" s="5">
        <v>0.56802431924156938</v>
      </c>
      <c r="M2656" s="5">
        <v>0.56694231908699799</v>
      </c>
      <c r="N2656" s="5">
        <v>0.69402746726285536</v>
      </c>
      <c r="O2656" s="5">
        <v>0.60996264009962642</v>
      </c>
      <c r="P2656" s="5">
        <v>0.66652961465542848</v>
      </c>
      <c r="Q2656" s="15">
        <f t="shared" si="620"/>
        <v>0</v>
      </c>
      <c r="R2656" s="15">
        <f t="shared" si="621"/>
        <v>0</v>
      </c>
      <c r="S2656" s="15">
        <f t="shared" si="622"/>
        <v>0</v>
      </c>
      <c r="T2656" s="15">
        <f t="shared" si="623"/>
        <v>0</v>
      </c>
      <c r="U2656" s="15">
        <f t="shared" si="624"/>
        <v>0</v>
      </c>
      <c r="V2656" s="15">
        <f t="shared" si="625"/>
        <v>0</v>
      </c>
      <c r="W2656" s="15">
        <f t="shared" si="626"/>
        <v>0</v>
      </c>
      <c r="X2656" s="15">
        <f t="shared" si="627"/>
        <v>0</v>
      </c>
      <c r="Y2656" s="15">
        <f t="shared" si="628"/>
        <v>0</v>
      </c>
      <c r="Z2656" s="15">
        <f t="shared" si="629"/>
        <v>0</v>
      </c>
      <c r="AA2656" s="15">
        <f t="shared" si="630"/>
        <v>0</v>
      </c>
      <c r="AB2656" s="15">
        <f t="shared" si="631"/>
        <v>0</v>
      </c>
      <c r="AC2656" s="15">
        <f t="shared" si="632"/>
        <v>0</v>
      </c>
      <c r="AD2656" s="15">
        <f t="shared" si="633"/>
        <v>0</v>
      </c>
    </row>
    <row r="2657" spans="1:30" x14ac:dyDescent="0.25">
      <c r="A2657" s="4">
        <f t="shared" si="619"/>
        <v>2656</v>
      </c>
      <c r="B2657" s="7" t="s">
        <v>229</v>
      </c>
      <c r="C2657" s="7" t="s">
        <v>111</v>
      </c>
      <c r="D2657" s="5">
        <v>0.65697616102176604</v>
      </c>
      <c r="E2657" s="8">
        <v>0.56904879755585525</v>
      </c>
      <c r="F2657" s="5">
        <v>0.65697616102176604</v>
      </c>
      <c r="G2657" s="5">
        <v>0.65776187769567684</v>
      </c>
      <c r="H2657" s="5">
        <v>0.66370062955017062</v>
      </c>
      <c r="I2657" s="5">
        <v>0.66190693912003662</v>
      </c>
      <c r="J2657" s="4">
        <v>0.62717697793995686</v>
      </c>
      <c r="K2657" s="8">
        <v>0.57130178019764799</v>
      </c>
      <c r="L2657" s="5">
        <v>0.56936393848056266</v>
      </c>
      <c r="M2657" s="5">
        <v>0.56802431924156938</v>
      </c>
      <c r="N2657" s="5">
        <v>0.66182263387629081</v>
      </c>
      <c r="O2657" s="5">
        <v>0.57992528019925282</v>
      </c>
      <c r="P2657" s="5">
        <v>0.63310415191454039</v>
      </c>
      <c r="Q2657" s="15">
        <f t="shared" si="620"/>
        <v>0</v>
      </c>
      <c r="R2657" s="15">
        <f t="shared" si="621"/>
        <v>0</v>
      </c>
      <c r="S2657" s="15">
        <f t="shared" si="622"/>
        <v>0</v>
      </c>
      <c r="T2657" s="15">
        <f t="shared" si="623"/>
        <v>0</v>
      </c>
      <c r="U2657" s="15">
        <f t="shared" si="624"/>
        <v>0</v>
      </c>
      <c r="V2657" s="15">
        <f t="shared" si="625"/>
        <v>0</v>
      </c>
      <c r="W2657" s="15">
        <f t="shared" si="626"/>
        <v>0</v>
      </c>
      <c r="X2657" s="15">
        <f t="shared" si="627"/>
        <v>0</v>
      </c>
      <c r="Y2657" s="15">
        <f t="shared" si="628"/>
        <v>0</v>
      </c>
      <c r="Z2657" s="15">
        <f t="shared" si="629"/>
        <v>0</v>
      </c>
      <c r="AA2657" s="15">
        <f t="shared" si="630"/>
        <v>0</v>
      </c>
      <c r="AB2657" s="15">
        <f t="shared" si="631"/>
        <v>0</v>
      </c>
      <c r="AC2657" s="15">
        <f t="shared" si="632"/>
        <v>0</v>
      </c>
      <c r="AD2657" s="15">
        <f t="shared" si="633"/>
        <v>0</v>
      </c>
    </row>
    <row r="2658" spans="1:30" x14ac:dyDescent="0.25">
      <c r="A2658" s="4">
        <f t="shared" si="619"/>
        <v>2657</v>
      </c>
      <c r="B2658" s="7" t="s">
        <v>229</v>
      </c>
      <c r="C2658" s="7" t="s">
        <v>112</v>
      </c>
      <c r="D2658" s="5">
        <v>0.65171018756895915</v>
      </c>
      <c r="E2658" s="8">
        <v>0.57130178019764799</v>
      </c>
      <c r="F2658" s="5">
        <v>0.65171018756895915</v>
      </c>
      <c r="G2658" s="5">
        <v>0.65697616102176604</v>
      </c>
      <c r="H2658" s="5">
        <v>0.66190693912003662</v>
      </c>
      <c r="I2658" s="5">
        <v>0.66173108711708228</v>
      </c>
      <c r="J2658" s="4">
        <v>0.62547686183446671</v>
      </c>
      <c r="K2658" s="8">
        <v>0.56979979176978612</v>
      </c>
      <c r="L2658" s="5">
        <v>0.563464461447304</v>
      </c>
      <c r="M2658" s="5">
        <v>0.56936393848056266</v>
      </c>
      <c r="N2658" s="5">
        <v>0.60372085595656344</v>
      </c>
      <c r="O2658" s="5">
        <v>0.52869240348692403</v>
      </c>
      <c r="P2658" s="5">
        <v>0.57084066180893434</v>
      </c>
      <c r="Q2658" s="15">
        <f t="shared" si="620"/>
        <v>0</v>
      </c>
      <c r="R2658" s="15">
        <f t="shared" si="621"/>
        <v>0</v>
      </c>
      <c r="S2658" s="15">
        <f t="shared" si="622"/>
        <v>0</v>
      </c>
      <c r="T2658" s="15">
        <f t="shared" si="623"/>
        <v>0</v>
      </c>
      <c r="U2658" s="15">
        <f t="shared" si="624"/>
        <v>0</v>
      </c>
      <c r="V2658" s="15">
        <f t="shared" si="625"/>
        <v>0</v>
      </c>
      <c r="W2658" s="15">
        <f t="shared" si="626"/>
        <v>0</v>
      </c>
      <c r="X2658" s="15">
        <f t="shared" si="627"/>
        <v>0</v>
      </c>
      <c r="Y2658" s="15">
        <f t="shared" si="628"/>
        <v>0</v>
      </c>
      <c r="Z2658" s="15">
        <f t="shared" si="629"/>
        <v>0</v>
      </c>
      <c r="AA2658" s="15">
        <f t="shared" si="630"/>
        <v>0</v>
      </c>
      <c r="AB2658" s="15">
        <f t="shared" si="631"/>
        <v>0</v>
      </c>
      <c r="AC2658" s="15">
        <f t="shared" si="632"/>
        <v>0</v>
      </c>
      <c r="AD2658" s="15">
        <f t="shared" si="633"/>
        <v>0</v>
      </c>
    </row>
    <row r="2659" spans="1:30" x14ac:dyDescent="0.25">
      <c r="A2659" s="4">
        <f t="shared" si="619"/>
        <v>2658</v>
      </c>
      <c r="B2659" s="7" t="s">
        <v>229</v>
      </c>
      <c r="C2659" s="7" t="s">
        <v>113</v>
      </c>
      <c r="D2659" s="5">
        <v>0.63723293991775054</v>
      </c>
      <c r="E2659" s="8">
        <v>0.56979979176978612</v>
      </c>
      <c r="F2659" s="5">
        <v>0.63723293991775054</v>
      </c>
      <c r="G2659" s="5">
        <v>0.65171018756895915</v>
      </c>
      <c r="H2659" s="5">
        <v>0.66173108711708228</v>
      </c>
      <c r="I2659" s="5">
        <v>0.65501354060422745</v>
      </c>
      <c r="J2659" s="4">
        <v>0.61884226239840767</v>
      </c>
      <c r="K2659" s="8">
        <v>0.56428681151752036</v>
      </c>
      <c r="L2659" s="5">
        <v>0.55916222273746041</v>
      </c>
      <c r="M2659" s="5">
        <v>0.563464461447304</v>
      </c>
      <c r="N2659" s="5">
        <v>0.55264558713935907</v>
      </c>
      <c r="O2659" s="5">
        <v>0.48941469489414696</v>
      </c>
      <c r="P2659" s="5">
        <v>0.51319506308199525</v>
      </c>
      <c r="Q2659" s="15">
        <f t="shared" si="620"/>
        <v>0</v>
      </c>
      <c r="R2659" s="15">
        <f t="shared" si="621"/>
        <v>0</v>
      </c>
      <c r="S2659" s="15">
        <f t="shared" si="622"/>
        <v>0</v>
      </c>
      <c r="T2659" s="15">
        <f t="shared" si="623"/>
        <v>0</v>
      </c>
      <c r="U2659" s="15">
        <f t="shared" si="624"/>
        <v>0</v>
      </c>
      <c r="V2659" s="15">
        <f t="shared" si="625"/>
        <v>0</v>
      </c>
      <c r="W2659" s="15">
        <f t="shared" si="626"/>
        <v>0</v>
      </c>
      <c r="X2659" s="15">
        <f t="shared" si="627"/>
        <v>0</v>
      </c>
      <c r="Y2659" s="15">
        <f t="shared" si="628"/>
        <v>0</v>
      </c>
      <c r="Z2659" s="15">
        <f t="shared" si="629"/>
        <v>0</v>
      </c>
      <c r="AA2659" s="15">
        <f t="shared" si="630"/>
        <v>0</v>
      </c>
      <c r="AB2659" s="15">
        <f t="shared" si="631"/>
        <v>0</v>
      </c>
      <c r="AC2659" s="15">
        <f t="shared" si="632"/>
        <v>0</v>
      </c>
      <c r="AD2659" s="15">
        <f t="shared" si="633"/>
        <v>0</v>
      </c>
    </row>
    <row r="2660" spans="1:30" x14ac:dyDescent="0.25">
      <c r="A2660" s="4">
        <f t="shared" si="619"/>
        <v>2659</v>
      </c>
      <c r="B2660" s="7" t="s">
        <v>229</v>
      </c>
      <c r="C2660" s="7" t="s">
        <v>114</v>
      </c>
      <c r="D2660" s="5">
        <v>0.63385602995753787</v>
      </c>
      <c r="E2660" s="8">
        <v>0.56428681151752036</v>
      </c>
      <c r="F2660" s="5">
        <v>0.63385602995753787</v>
      </c>
      <c r="G2660" s="5">
        <v>0.63723293991775054</v>
      </c>
      <c r="H2660" s="5">
        <v>0.65501354060422745</v>
      </c>
      <c r="I2660" s="5">
        <v>0.64006612035311083</v>
      </c>
      <c r="J2660" s="4">
        <v>0.6104660806103831</v>
      </c>
      <c r="K2660" s="8">
        <v>0.55682807352916075</v>
      </c>
      <c r="L2660" s="5">
        <v>0.55241260272560988</v>
      </c>
      <c r="M2660" s="5">
        <v>0.55916222273746041</v>
      </c>
      <c r="N2660" s="5">
        <v>0.52392739273927391</v>
      </c>
      <c r="O2660" s="5">
        <v>0.46650062266500625</v>
      </c>
      <c r="P2660" s="5">
        <v>0.4716911456786741</v>
      </c>
      <c r="Q2660" s="15">
        <f t="shared" si="620"/>
        <v>0</v>
      </c>
      <c r="R2660" s="15">
        <f t="shared" si="621"/>
        <v>0</v>
      </c>
      <c r="S2660" s="15">
        <f t="shared" si="622"/>
        <v>0</v>
      </c>
      <c r="T2660" s="15">
        <f t="shared" si="623"/>
        <v>0</v>
      </c>
      <c r="U2660" s="15">
        <f t="shared" si="624"/>
        <v>0</v>
      </c>
      <c r="V2660" s="15">
        <f t="shared" si="625"/>
        <v>0</v>
      </c>
      <c r="W2660" s="15">
        <f t="shared" si="626"/>
        <v>0</v>
      </c>
      <c r="X2660" s="15">
        <f t="shared" si="627"/>
        <v>0</v>
      </c>
      <c r="Y2660" s="15">
        <f t="shared" si="628"/>
        <v>0</v>
      </c>
      <c r="Z2660" s="15">
        <f t="shared" si="629"/>
        <v>0</v>
      </c>
      <c r="AA2660" s="15">
        <f t="shared" si="630"/>
        <v>0</v>
      </c>
      <c r="AB2660" s="15">
        <f t="shared" si="631"/>
        <v>0</v>
      </c>
      <c r="AC2660" s="15">
        <f t="shared" si="632"/>
        <v>0</v>
      </c>
      <c r="AD2660" s="15">
        <f t="shared" si="633"/>
        <v>0</v>
      </c>
    </row>
    <row r="2661" spans="1:30" x14ac:dyDescent="0.25">
      <c r="A2661" s="4">
        <f t="shared" si="619"/>
        <v>2660</v>
      </c>
      <c r="B2661" s="7" t="s">
        <v>229</v>
      </c>
      <c r="C2661" s="7" t="s">
        <v>115</v>
      </c>
      <c r="D2661" s="5">
        <v>0.66148985255274328</v>
      </c>
      <c r="E2661" s="8">
        <v>0.55682807352916075</v>
      </c>
      <c r="F2661" s="5">
        <v>0.66148985255274328</v>
      </c>
      <c r="G2661" s="5">
        <v>0.63385602995753787</v>
      </c>
      <c r="H2661" s="5">
        <v>0.64006612035311083</v>
      </c>
      <c r="I2661" s="5">
        <v>0.64309077480392507</v>
      </c>
      <c r="J2661" s="4">
        <v>0.6234450157571737</v>
      </c>
      <c r="K2661" s="8">
        <v>0.57382785164450667</v>
      </c>
      <c r="L2661" s="5">
        <v>0.56606641419996395</v>
      </c>
      <c r="M2661" s="5">
        <v>0.55241260272560988</v>
      </c>
      <c r="N2661" s="5">
        <v>0.51053976365378473</v>
      </c>
      <c r="O2661" s="5">
        <v>0.45636363636363636</v>
      </c>
      <c r="P2661" s="5">
        <v>0.45062320595110289</v>
      </c>
      <c r="Q2661" s="15">
        <f t="shared" si="620"/>
        <v>0</v>
      </c>
      <c r="R2661" s="15">
        <f t="shared" si="621"/>
        <v>0</v>
      </c>
      <c r="S2661" s="15">
        <f t="shared" si="622"/>
        <v>0</v>
      </c>
      <c r="T2661" s="15">
        <f t="shared" si="623"/>
        <v>0</v>
      </c>
      <c r="U2661" s="15">
        <f t="shared" si="624"/>
        <v>0</v>
      </c>
      <c r="V2661" s="15">
        <f t="shared" si="625"/>
        <v>0</v>
      </c>
      <c r="W2661" s="15">
        <f t="shared" si="626"/>
        <v>0</v>
      </c>
      <c r="X2661" s="15">
        <f t="shared" si="627"/>
        <v>0</v>
      </c>
      <c r="Y2661" s="15">
        <f t="shared" si="628"/>
        <v>0</v>
      </c>
      <c r="Z2661" s="15">
        <f t="shared" si="629"/>
        <v>0</v>
      </c>
      <c r="AA2661" s="15">
        <f t="shared" si="630"/>
        <v>0</v>
      </c>
      <c r="AB2661" s="15">
        <f t="shared" si="631"/>
        <v>0</v>
      </c>
      <c r="AC2661" s="15">
        <f t="shared" si="632"/>
        <v>0</v>
      </c>
      <c r="AD2661" s="15">
        <f t="shared" si="633"/>
        <v>0</v>
      </c>
    </row>
    <row r="2662" spans="1:30" x14ac:dyDescent="0.25">
      <c r="A2662" s="4">
        <f t="shared" si="619"/>
        <v>2661</v>
      </c>
      <c r="B2662" s="7" t="s">
        <v>229</v>
      </c>
      <c r="C2662" s="7" t="s">
        <v>116</v>
      </c>
      <c r="D2662" s="5">
        <v>0.63659767962820557</v>
      </c>
      <c r="E2662" s="8">
        <v>0.57382785164450667</v>
      </c>
      <c r="F2662" s="5">
        <v>0.63659767962820557</v>
      </c>
      <c r="G2662" s="5">
        <v>0.66148985255274328</v>
      </c>
      <c r="H2662" s="5">
        <v>0.64309077480392507</v>
      </c>
      <c r="I2662" s="5">
        <v>0.66756937361516544</v>
      </c>
      <c r="J2662" s="4">
        <v>0.64102670426273012</v>
      </c>
      <c r="K2662" s="8">
        <v>0.56251173428459267</v>
      </c>
      <c r="L2662" s="5">
        <v>0.55452507921786842</v>
      </c>
      <c r="M2662" s="5">
        <v>0.56606641419996395</v>
      </c>
      <c r="N2662" s="5">
        <v>0.50508357287341632</v>
      </c>
      <c r="O2662" s="5">
        <v>0.45011207970112077</v>
      </c>
      <c r="P2662" s="5">
        <v>0.44095342515818087</v>
      </c>
      <c r="Q2662" s="15">
        <f t="shared" si="620"/>
        <v>0</v>
      </c>
      <c r="R2662" s="15">
        <f t="shared" si="621"/>
        <v>0</v>
      </c>
      <c r="S2662" s="15">
        <f t="shared" si="622"/>
        <v>0</v>
      </c>
      <c r="T2662" s="15">
        <f t="shared" si="623"/>
        <v>0</v>
      </c>
      <c r="U2662" s="15">
        <f t="shared" si="624"/>
        <v>0</v>
      </c>
      <c r="V2662" s="15">
        <f t="shared" si="625"/>
        <v>0</v>
      </c>
      <c r="W2662" s="15">
        <f t="shared" si="626"/>
        <v>0</v>
      </c>
      <c r="X2662" s="15">
        <f t="shared" si="627"/>
        <v>0</v>
      </c>
      <c r="Y2662" s="15">
        <f t="shared" si="628"/>
        <v>0</v>
      </c>
      <c r="Z2662" s="15">
        <f t="shared" si="629"/>
        <v>0</v>
      </c>
      <c r="AA2662" s="15">
        <f t="shared" si="630"/>
        <v>0</v>
      </c>
      <c r="AB2662" s="15">
        <f t="shared" si="631"/>
        <v>0</v>
      </c>
      <c r="AC2662" s="15">
        <f t="shared" si="632"/>
        <v>0</v>
      </c>
      <c r="AD2662" s="15">
        <f t="shared" si="633"/>
        <v>0</v>
      </c>
    </row>
    <row r="2663" spans="1:30" x14ac:dyDescent="0.25">
      <c r="A2663" s="4">
        <f t="shared" si="619"/>
        <v>2662</v>
      </c>
      <c r="B2663" s="7" t="s">
        <v>229</v>
      </c>
      <c r="C2663" s="7" t="s">
        <v>117</v>
      </c>
      <c r="D2663" s="5">
        <v>0.57745160319636235</v>
      </c>
      <c r="E2663" s="8">
        <v>0.56251173428459267</v>
      </c>
      <c r="F2663" s="5">
        <v>0.57745160319636235</v>
      </c>
      <c r="G2663" s="5">
        <v>0.63659767962820557</v>
      </c>
      <c r="H2663" s="5">
        <v>0.66756937361516544</v>
      </c>
      <c r="I2663" s="5">
        <v>0.6365139098934337</v>
      </c>
      <c r="J2663" s="4">
        <v>0.6019240338364571</v>
      </c>
      <c r="K2663" s="8">
        <v>0.52204338698390484</v>
      </c>
      <c r="L2663" s="5">
        <v>0.5148259783084731</v>
      </c>
      <c r="M2663" s="5">
        <v>0.55452507921786842</v>
      </c>
      <c r="N2663" s="5">
        <v>0.50734589587991052</v>
      </c>
      <c r="O2663" s="5">
        <v>0.45190535491905354</v>
      </c>
      <c r="P2663" s="5">
        <v>0.43657537479918079</v>
      </c>
      <c r="Q2663" s="15">
        <f t="shared" si="620"/>
        <v>0</v>
      </c>
      <c r="R2663" s="15">
        <f t="shared" si="621"/>
        <v>0</v>
      </c>
      <c r="S2663" s="15">
        <f t="shared" si="622"/>
        <v>0</v>
      </c>
      <c r="T2663" s="15">
        <f t="shared" si="623"/>
        <v>0</v>
      </c>
      <c r="U2663" s="15">
        <f t="shared" si="624"/>
        <v>0</v>
      </c>
      <c r="V2663" s="15">
        <f t="shared" si="625"/>
        <v>0</v>
      </c>
      <c r="W2663" s="15">
        <f t="shared" si="626"/>
        <v>0</v>
      </c>
      <c r="X2663" s="15">
        <f t="shared" si="627"/>
        <v>0</v>
      </c>
      <c r="Y2663" s="15">
        <f t="shared" si="628"/>
        <v>0</v>
      </c>
      <c r="Z2663" s="15">
        <f t="shared" si="629"/>
        <v>0</v>
      </c>
      <c r="AA2663" s="15">
        <f t="shared" si="630"/>
        <v>0</v>
      </c>
      <c r="AB2663" s="15">
        <f t="shared" si="631"/>
        <v>0</v>
      </c>
      <c r="AC2663" s="15">
        <f t="shared" si="632"/>
        <v>0</v>
      </c>
      <c r="AD2663" s="15">
        <f t="shared" si="633"/>
        <v>0</v>
      </c>
    </row>
    <row r="2664" spans="1:30" x14ac:dyDescent="0.25">
      <c r="A2664" s="4">
        <f t="shared" si="619"/>
        <v>2663</v>
      </c>
      <c r="B2664" s="7" t="s">
        <v>229</v>
      </c>
      <c r="C2664" s="7" t="s">
        <v>118</v>
      </c>
      <c r="D2664" s="5">
        <v>0.51711859306563246</v>
      </c>
      <c r="E2664" s="8">
        <v>0.52204338698390484</v>
      </c>
      <c r="F2664" s="5">
        <v>0.51711859306563246</v>
      </c>
      <c r="G2664" s="5">
        <v>0.57745160319636235</v>
      </c>
      <c r="H2664" s="5">
        <v>0.6365139098934337</v>
      </c>
      <c r="I2664" s="5">
        <v>0.57943234973446345</v>
      </c>
      <c r="J2664" s="4">
        <v>0.53777575053906124</v>
      </c>
      <c r="K2664" s="8">
        <v>0.46839850483879225</v>
      </c>
      <c r="L2664" s="5">
        <v>0.4675013525001932</v>
      </c>
      <c r="M2664" s="5">
        <v>0.5148259783084731</v>
      </c>
      <c r="N2664" s="5">
        <v>0.53204513999787073</v>
      </c>
      <c r="O2664" s="5">
        <v>0.46859277708592778</v>
      </c>
      <c r="P2664" s="5">
        <v>0.44429977843258189</v>
      </c>
      <c r="Q2664" s="15">
        <f t="shared" si="620"/>
        <v>0</v>
      </c>
      <c r="R2664" s="15">
        <f t="shared" si="621"/>
        <v>0</v>
      </c>
      <c r="S2664" s="15">
        <f t="shared" si="622"/>
        <v>0</v>
      </c>
      <c r="T2664" s="15">
        <f t="shared" si="623"/>
        <v>0</v>
      </c>
      <c r="U2664" s="15">
        <f t="shared" si="624"/>
        <v>0</v>
      </c>
      <c r="V2664" s="15">
        <f t="shared" si="625"/>
        <v>0</v>
      </c>
      <c r="W2664" s="15">
        <f t="shared" si="626"/>
        <v>0</v>
      </c>
      <c r="X2664" s="15">
        <f t="shared" si="627"/>
        <v>0</v>
      </c>
      <c r="Y2664" s="15">
        <f t="shared" si="628"/>
        <v>0</v>
      </c>
      <c r="Z2664" s="15">
        <f t="shared" si="629"/>
        <v>0</v>
      </c>
      <c r="AA2664" s="15">
        <f t="shared" si="630"/>
        <v>0</v>
      </c>
      <c r="AB2664" s="15">
        <f t="shared" si="631"/>
        <v>0</v>
      </c>
      <c r="AC2664" s="15">
        <f t="shared" si="632"/>
        <v>0</v>
      </c>
      <c r="AD2664" s="15">
        <f t="shared" si="633"/>
        <v>0</v>
      </c>
    </row>
    <row r="2665" spans="1:30" x14ac:dyDescent="0.25">
      <c r="A2665" s="4">
        <f t="shared" si="619"/>
        <v>2664</v>
      </c>
      <c r="B2665" s="7" t="s">
        <v>230</v>
      </c>
      <c r="C2665" s="7" t="s">
        <v>120</v>
      </c>
      <c r="D2665" s="5">
        <v>0.47530843558795011</v>
      </c>
      <c r="E2665" s="8">
        <v>0.46839850483879225</v>
      </c>
      <c r="F2665" s="5">
        <v>0.47530843558795011</v>
      </c>
      <c r="G2665" s="5">
        <v>0.51711859306563246</v>
      </c>
      <c r="H2665" s="5">
        <v>0.57943234973446345</v>
      </c>
      <c r="I2665" s="5">
        <v>0.52147152956072174</v>
      </c>
      <c r="J2665" s="4">
        <v>0.48117432410018246</v>
      </c>
      <c r="K2665" s="8">
        <v>0.43083172609192855</v>
      </c>
      <c r="L2665" s="5">
        <v>0.43656130046113817</v>
      </c>
      <c r="M2665" s="5">
        <v>0.4675013525001932</v>
      </c>
      <c r="N2665" s="5">
        <v>0.59565633982753119</v>
      </c>
      <c r="O2665" s="5">
        <v>0.5022914072229141</v>
      </c>
      <c r="P2665" s="5">
        <v>0.4792708833002125</v>
      </c>
      <c r="Q2665" s="15">
        <f t="shared" si="620"/>
        <v>0</v>
      </c>
      <c r="R2665" s="15">
        <f t="shared" si="621"/>
        <v>0</v>
      </c>
      <c r="S2665" s="15">
        <f t="shared" si="622"/>
        <v>0</v>
      </c>
      <c r="T2665" s="15">
        <f t="shared" si="623"/>
        <v>0</v>
      </c>
      <c r="U2665" s="15">
        <f t="shared" si="624"/>
        <v>0</v>
      </c>
      <c r="V2665" s="15">
        <f t="shared" si="625"/>
        <v>0</v>
      </c>
      <c r="W2665" s="15">
        <f t="shared" si="626"/>
        <v>0</v>
      </c>
      <c r="X2665" s="15">
        <f t="shared" si="627"/>
        <v>0</v>
      </c>
      <c r="Y2665" s="15">
        <f t="shared" si="628"/>
        <v>0</v>
      </c>
      <c r="Z2665" s="15">
        <f t="shared" si="629"/>
        <v>0</v>
      </c>
      <c r="AA2665" s="15">
        <f t="shared" si="630"/>
        <v>0</v>
      </c>
      <c r="AB2665" s="15">
        <f t="shared" si="631"/>
        <v>0</v>
      </c>
      <c r="AC2665" s="15">
        <f t="shared" si="632"/>
        <v>0</v>
      </c>
      <c r="AD2665" s="15">
        <f t="shared" si="633"/>
        <v>0</v>
      </c>
    </row>
    <row r="2666" spans="1:30" x14ac:dyDescent="0.25">
      <c r="A2666" s="4">
        <f t="shared" si="619"/>
        <v>2665</v>
      </c>
      <c r="B2666" s="7" t="s">
        <v>230</v>
      </c>
      <c r="C2666" s="7" t="s">
        <v>96</v>
      </c>
      <c r="D2666" s="5">
        <v>0.45265639105286032</v>
      </c>
      <c r="E2666" s="8">
        <v>0.43083172609192855</v>
      </c>
      <c r="F2666" s="5">
        <v>0.45265639105286032</v>
      </c>
      <c r="G2666" s="5">
        <v>0.47530843558795011</v>
      </c>
      <c r="H2666" s="5">
        <v>0.52147152956072174</v>
      </c>
      <c r="I2666" s="5">
        <v>0.4777547216262793</v>
      </c>
      <c r="J2666" s="4">
        <v>0.43921048266710899</v>
      </c>
      <c r="K2666" s="8">
        <v>0.40915530218983087</v>
      </c>
      <c r="L2666" s="5">
        <v>0.42053739341010382</v>
      </c>
      <c r="M2666" s="5">
        <v>0.43656130046113817</v>
      </c>
      <c r="N2666" s="5">
        <v>0.67837751517087197</v>
      </c>
      <c r="O2666" s="5">
        <v>0.54032378580323781</v>
      </c>
      <c r="P2666" s="5">
        <v>0.53735428706305155</v>
      </c>
      <c r="Q2666" s="15">
        <f t="shared" si="620"/>
        <v>0</v>
      </c>
      <c r="R2666" s="15">
        <f t="shared" si="621"/>
        <v>0</v>
      </c>
      <c r="S2666" s="15">
        <f t="shared" si="622"/>
        <v>0</v>
      </c>
      <c r="T2666" s="15">
        <f t="shared" si="623"/>
        <v>0</v>
      </c>
      <c r="U2666" s="15">
        <f t="shared" si="624"/>
        <v>0</v>
      </c>
      <c r="V2666" s="15">
        <f t="shared" si="625"/>
        <v>0</v>
      </c>
      <c r="W2666" s="15">
        <f t="shared" si="626"/>
        <v>0</v>
      </c>
      <c r="X2666" s="15">
        <f t="shared" si="627"/>
        <v>0</v>
      </c>
      <c r="Y2666" s="15">
        <f t="shared" si="628"/>
        <v>0</v>
      </c>
      <c r="Z2666" s="15">
        <f t="shared" si="629"/>
        <v>0</v>
      </c>
      <c r="AA2666" s="15">
        <f t="shared" si="630"/>
        <v>0</v>
      </c>
      <c r="AB2666" s="15">
        <f t="shared" si="631"/>
        <v>0</v>
      </c>
      <c r="AC2666" s="15">
        <f t="shared" si="632"/>
        <v>0</v>
      </c>
      <c r="AD2666" s="15">
        <f t="shared" si="633"/>
        <v>0</v>
      </c>
    </row>
    <row r="2667" spans="1:30" x14ac:dyDescent="0.25">
      <c r="A2667" s="4">
        <f t="shared" si="619"/>
        <v>2666</v>
      </c>
      <c r="B2667" s="7" t="s">
        <v>230</v>
      </c>
      <c r="C2667" s="7" t="s">
        <v>97</v>
      </c>
      <c r="D2667" s="5">
        <v>0.44087064094419742</v>
      </c>
      <c r="E2667" s="8">
        <v>0.40915530218983087</v>
      </c>
      <c r="F2667" s="5">
        <v>0.44087064094419742</v>
      </c>
      <c r="G2667" s="5">
        <v>0.45265639105286032</v>
      </c>
      <c r="H2667" s="5">
        <v>0.4777547216262793</v>
      </c>
      <c r="I2667" s="5">
        <v>0.45573805085639923</v>
      </c>
      <c r="J2667" s="4">
        <v>0.41835296068999833</v>
      </c>
      <c r="K2667" s="8">
        <v>0.39734421137073511</v>
      </c>
      <c r="L2667" s="5">
        <v>0.40933096323775664</v>
      </c>
      <c r="M2667" s="5">
        <v>0.42053739341010382</v>
      </c>
      <c r="N2667" s="5">
        <v>0.71231236026828493</v>
      </c>
      <c r="O2667" s="5">
        <v>0.56064757160647571</v>
      </c>
      <c r="P2667" s="5">
        <v>0.58978810236262436</v>
      </c>
      <c r="Q2667" s="15">
        <f t="shared" si="620"/>
        <v>0</v>
      </c>
      <c r="R2667" s="15">
        <f t="shared" si="621"/>
        <v>0</v>
      </c>
      <c r="S2667" s="15">
        <f t="shared" si="622"/>
        <v>0</v>
      </c>
      <c r="T2667" s="15">
        <f t="shared" si="623"/>
        <v>0</v>
      </c>
      <c r="U2667" s="15">
        <f t="shared" si="624"/>
        <v>0</v>
      </c>
      <c r="V2667" s="15">
        <f t="shared" si="625"/>
        <v>0</v>
      </c>
      <c r="W2667" s="15">
        <f t="shared" si="626"/>
        <v>0</v>
      </c>
      <c r="X2667" s="15">
        <f t="shared" si="627"/>
        <v>0</v>
      </c>
      <c r="Y2667" s="15">
        <f t="shared" si="628"/>
        <v>0</v>
      </c>
      <c r="Z2667" s="15">
        <f t="shared" si="629"/>
        <v>0</v>
      </c>
      <c r="AA2667" s="15">
        <f t="shared" si="630"/>
        <v>0</v>
      </c>
      <c r="AB2667" s="15">
        <f t="shared" si="631"/>
        <v>0</v>
      </c>
      <c r="AC2667" s="15">
        <f t="shared" si="632"/>
        <v>0</v>
      </c>
      <c r="AD2667" s="15">
        <f t="shared" si="633"/>
        <v>0</v>
      </c>
    </row>
    <row r="2668" spans="1:30" x14ac:dyDescent="0.25">
      <c r="A2668" s="4">
        <f t="shared" si="619"/>
        <v>2667</v>
      </c>
      <c r="B2668" s="7" t="s">
        <v>230</v>
      </c>
      <c r="C2668" s="7" t="s">
        <v>98</v>
      </c>
      <c r="D2668" s="5">
        <v>0.43610618877261026</v>
      </c>
      <c r="E2668" s="8">
        <v>0.39734421137073511</v>
      </c>
      <c r="F2668" s="5">
        <v>0.43610618877261026</v>
      </c>
      <c r="G2668" s="5">
        <v>0.44087064094419742</v>
      </c>
      <c r="H2668" s="5">
        <v>0.45573805085639923</v>
      </c>
      <c r="I2668" s="5">
        <v>0.44233812823128055</v>
      </c>
      <c r="J2668" s="4">
        <v>0.40906452147951566</v>
      </c>
      <c r="K2668" s="8">
        <v>0.39198484357131885</v>
      </c>
      <c r="L2668" s="5">
        <v>0.40438467681685858</v>
      </c>
      <c r="M2668" s="5">
        <v>0.40933096323775664</v>
      </c>
      <c r="N2668" s="5">
        <v>0.70363568614926009</v>
      </c>
      <c r="O2668" s="5">
        <v>0.57392278953922793</v>
      </c>
      <c r="P2668" s="5">
        <v>0.61874033973670783</v>
      </c>
      <c r="Q2668" s="15">
        <f t="shared" si="620"/>
        <v>0</v>
      </c>
      <c r="R2668" s="15">
        <f t="shared" si="621"/>
        <v>0</v>
      </c>
      <c r="S2668" s="15">
        <f t="shared" si="622"/>
        <v>0</v>
      </c>
      <c r="T2668" s="15">
        <f t="shared" si="623"/>
        <v>0</v>
      </c>
      <c r="U2668" s="15">
        <f t="shared" si="624"/>
        <v>0</v>
      </c>
      <c r="V2668" s="15">
        <f t="shared" si="625"/>
        <v>0</v>
      </c>
      <c r="W2668" s="15">
        <f t="shared" si="626"/>
        <v>0</v>
      </c>
      <c r="X2668" s="15">
        <f t="shared" si="627"/>
        <v>0</v>
      </c>
      <c r="Y2668" s="15">
        <f t="shared" si="628"/>
        <v>0</v>
      </c>
      <c r="Z2668" s="15">
        <f t="shared" si="629"/>
        <v>0</v>
      </c>
      <c r="AA2668" s="15">
        <f t="shared" si="630"/>
        <v>0</v>
      </c>
      <c r="AB2668" s="15">
        <f t="shared" si="631"/>
        <v>0</v>
      </c>
      <c r="AC2668" s="15">
        <f t="shared" si="632"/>
        <v>0</v>
      </c>
      <c r="AD2668" s="15">
        <f t="shared" si="633"/>
        <v>0</v>
      </c>
    </row>
    <row r="2669" spans="1:30" x14ac:dyDescent="0.25">
      <c r="A2669" s="4">
        <f t="shared" si="619"/>
        <v>2668</v>
      </c>
      <c r="B2669" s="7" t="s">
        <v>230</v>
      </c>
      <c r="C2669" s="7" t="s">
        <v>99</v>
      </c>
      <c r="D2669" s="5">
        <v>0.44359557323882443</v>
      </c>
      <c r="E2669" s="8">
        <v>0.39198484357131885</v>
      </c>
      <c r="F2669" s="5">
        <v>0.44359557323882443</v>
      </c>
      <c r="G2669" s="5">
        <v>0.43610618877261026</v>
      </c>
      <c r="H2669" s="5">
        <v>0.44233812823128055</v>
      </c>
      <c r="I2669" s="5">
        <v>0.43688671613969682</v>
      </c>
      <c r="J2669" s="4">
        <v>0.4070326754022226</v>
      </c>
      <c r="K2669" s="8">
        <v>0.39546672583590775</v>
      </c>
      <c r="L2669" s="5">
        <v>0.40796558209032124</v>
      </c>
      <c r="M2669" s="5">
        <v>0.40438467681685858</v>
      </c>
      <c r="N2669" s="5">
        <v>0.6870541892898967</v>
      </c>
      <c r="O2669" s="5">
        <v>0.58478206724782067</v>
      </c>
      <c r="P2669" s="5">
        <v>0.64206583064939804</v>
      </c>
      <c r="Q2669" s="15">
        <f t="shared" si="620"/>
        <v>0</v>
      </c>
      <c r="R2669" s="15">
        <f t="shared" si="621"/>
        <v>0</v>
      </c>
      <c r="S2669" s="15">
        <f t="shared" si="622"/>
        <v>0</v>
      </c>
      <c r="T2669" s="15">
        <f t="shared" si="623"/>
        <v>0</v>
      </c>
      <c r="U2669" s="15">
        <f t="shared" si="624"/>
        <v>0</v>
      </c>
      <c r="V2669" s="15">
        <f t="shared" si="625"/>
        <v>0</v>
      </c>
      <c r="W2669" s="15">
        <f t="shared" si="626"/>
        <v>0</v>
      </c>
      <c r="X2669" s="15">
        <f t="shared" si="627"/>
        <v>0</v>
      </c>
      <c r="Y2669" s="15">
        <f t="shared" si="628"/>
        <v>0</v>
      </c>
      <c r="Z2669" s="15">
        <f t="shared" si="629"/>
        <v>0</v>
      </c>
      <c r="AA2669" s="15">
        <f t="shared" si="630"/>
        <v>0</v>
      </c>
      <c r="AB2669" s="15">
        <f t="shared" si="631"/>
        <v>0</v>
      </c>
      <c r="AC2669" s="15">
        <f t="shared" si="632"/>
        <v>0</v>
      </c>
      <c r="AD2669" s="15">
        <f t="shared" si="633"/>
        <v>0</v>
      </c>
    </row>
    <row r="2670" spans="1:30" x14ac:dyDescent="0.25">
      <c r="A2670" s="4">
        <f t="shared" si="619"/>
        <v>2669</v>
      </c>
      <c r="B2670" s="7" t="s">
        <v>230</v>
      </c>
      <c r="C2670" s="7" t="s">
        <v>100</v>
      </c>
      <c r="D2670" s="5">
        <v>0.47794978100237384</v>
      </c>
      <c r="E2670" s="8">
        <v>0.39546672583590775</v>
      </c>
      <c r="F2670" s="5">
        <v>0.47794978100237384</v>
      </c>
      <c r="G2670" s="5">
        <v>0.44359557323882443</v>
      </c>
      <c r="H2670" s="5">
        <v>0.43688671613969682</v>
      </c>
      <c r="I2670" s="5">
        <v>0.4421271058277354</v>
      </c>
      <c r="J2670" s="4">
        <v>0.41764803449991705</v>
      </c>
      <c r="K2670" s="8">
        <v>0.42287801464438718</v>
      </c>
      <c r="L2670" s="5">
        <v>0.43133163304737615</v>
      </c>
      <c r="M2670" s="5">
        <v>0.40796558209032124</v>
      </c>
      <c r="N2670" s="5">
        <v>0.67270839987224529</v>
      </c>
      <c r="O2670" s="5">
        <v>0.5940224159402242</v>
      </c>
      <c r="P2670" s="5">
        <v>0.66041176515376487</v>
      </c>
      <c r="Q2670" s="15">
        <f t="shared" si="620"/>
        <v>0</v>
      </c>
      <c r="R2670" s="15">
        <f t="shared" si="621"/>
        <v>0</v>
      </c>
      <c r="S2670" s="15">
        <f t="shared" si="622"/>
        <v>0</v>
      </c>
      <c r="T2670" s="15">
        <f t="shared" si="623"/>
        <v>0</v>
      </c>
      <c r="U2670" s="15">
        <f t="shared" si="624"/>
        <v>0</v>
      </c>
      <c r="V2670" s="15">
        <f t="shared" si="625"/>
        <v>0</v>
      </c>
      <c r="W2670" s="15">
        <f t="shared" si="626"/>
        <v>0</v>
      </c>
      <c r="X2670" s="15">
        <f t="shared" si="627"/>
        <v>0</v>
      </c>
      <c r="Y2670" s="15">
        <f t="shared" si="628"/>
        <v>0</v>
      </c>
      <c r="Z2670" s="15">
        <f t="shared" si="629"/>
        <v>0</v>
      </c>
      <c r="AA2670" s="15">
        <f t="shared" si="630"/>
        <v>0</v>
      </c>
      <c r="AB2670" s="15">
        <f t="shared" si="631"/>
        <v>0</v>
      </c>
      <c r="AC2670" s="15">
        <f t="shared" si="632"/>
        <v>0</v>
      </c>
      <c r="AD2670" s="15">
        <f t="shared" si="633"/>
        <v>0</v>
      </c>
    </row>
    <row r="2671" spans="1:30" x14ac:dyDescent="0.25">
      <c r="A2671" s="4">
        <f t="shared" si="619"/>
        <v>2670</v>
      </c>
      <c r="B2671" s="7" t="s">
        <v>230</v>
      </c>
      <c r="C2671" s="7" t="s">
        <v>101</v>
      </c>
      <c r="D2671" s="5">
        <v>0.54752750008358686</v>
      </c>
      <c r="E2671" s="8">
        <v>0.42287801464438718</v>
      </c>
      <c r="F2671" s="5">
        <v>0.54752750008358686</v>
      </c>
      <c r="G2671" s="5">
        <v>0.47794978100237384</v>
      </c>
      <c r="H2671" s="5">
        <v>0.4421271058277354</v>
      </c>
      <c r="I2671" s="5">
        <v>0.47272535434178597</v>
      </c>
      <c r="J2671" s="4">
        <v>0.45575551501078121</v>
      </c>
      <c r="K2671" s="8">
        <v>0.48044854836232059</v>
      </c>
      <c r="L2671" s="5">
        <v>0.47891387794007778</v>
      </c>
      <c r="M2671" s="5">
        <v>0.43133163304737615</v>
      </c>
      <c r="N2671" s="5">
        <v>0.66238156073671883</v>
      </c>
      <c r="O2671" s="5">
        <v>0.59965130759651308</v>
      </c>
      <c r="P2671" s="5">
        <v>0.6705612279860208</v>
      </c>
      <c r="Q2671" s="15">
        <f t="shared" si="620"/>
        <v>0</v>
      </c>
      <c r="R2671" s="15">
        <f t="shared" si="621"/>
        <v>0</v>
      </c>
      <c r="S2671" s="15">
        <f t="shared" si="622"/>
        <v>0</v>
      </c>
      <c r="T2671" s="15">
        <f t="shared" si="623"/>
        <v>0</v>
      </c>
      <c r="U2671" s="15">
        <f t="shared" si="624"/>
        <v>0</v>
      </c>
      <c r="V2671" s="15">
        <f t="shared" si="625"/>
        <v>0</v>
      </c>
      <c r="W2671" s="15">
        <f t="shared" si="626"/>
        <v>0</v>
      </c>
      <c r="X2671" s="15">
        <f t="shared" si="627"/>
        <v>0</v>
      </c>
      <c r="Y2671" s="15">
        <f t="shared" si="628"/>
        <v>0</v>
      </c>
      <c r="Z2671" s="15">
        <f t="shared" si="629"/>
        <v>0</v>
      </c>
      <c r="AA2671" s="15">
        <f t="shared" si="630"/>
        <v>0</v>
      </c>
      <c r="AB2671" s="15">
        <f t="shared" si="631"/>
        <v>0</v>
      </c>
      <c r="AC2671" s="15">
        <f t="shared" si="632"/>
        <v>0</v>
      </c>
      <c r="AD2671" s="15">
        <f t="shared" si="633"/>
        <v>0</v>
      </c>
    </row>
    <row r="2672" spans="1:30" x14ac:dyDescent="0.25">
      <c r="A2672" s="4">
        <f t="shared" si="619"/>
        <v>2671</v>
      </c>
      <c r="B2672" s="7" t="s">
        <v>230</v>
      </c>
      <c r="C2672" s="7" t="s">
        <v>102</v>
      </c>
      <c r="D2672" s="5">
        <v>0.5896552877060417</v>
      </c>
      <c r="E2672" s="8">
        <v>0.48044854836232059</v>
      </c>
      <c r="F2672" s="5">
        <v>0.5896552877060417</v>
      </c>
      <c r="G2672" s="5">
        <v>0.54752750008358686</v>
      </c>
      <c r="H2672" s="5">
        <v>0.47272535434178597</v>
      </c>
      <c r="I2672" s="5">
        <v>0.54039320507860589</v>
      </c>
      <c r="J2672" s="4">
        <v>0.51878420965334215</v>
      </c>
      <c r="K2672" s="8">
        <v>0.50139104610080387</v>
      </c>
      <c r="L2672" s="5">
        <v>0.50611845325501714</v>
      </c>
      <c r="M2672" s="5">
        <v>0.47891387794007778</v>
      </c>
      <c r="N2672" s="5">
        <v>0.65365165548812942</v>
      </c>
      <c r="O2672" s="5">
        <v>0.60430884184308842</v>
      </c>
      <c r="P2672" s="5">
        <v>0.67385047625573913</v>
      </c>
      <c r="Q2672" s="15">
        <f t="shared" si="620"/>
        <v>0</v>
      </c>
      <c r="R2672" s="15">
        <f t="shared" si="621"/>
        <v>0</v>
      </c>
      <c r="S2672" s="15">
        <f t="shared" si="622"/>
        <v>0</v>
      </c>
      <c r="T2672" s="15">
        <f t="shared" si="623"/>
        <v>0</v>
      </c>
      <c r="U2672" s="15">
        <f t="shared" si="624"/>
        <v>0</v>
      </c>
      <c r="V2672" s="15">
        <f t="shared" si="625"/>
        <v>0</v>
      </c>
      <c r="W2672" s="15">
        <f t="shared" si="626"/>
        <v>0</v>
      </c>
      <c r="X2672" s="15">
        <f t="shared" si="627"/>
        <v>0</v>
      </c>
      <c r="Y2672" s="15">
        <f t="shared" si="628"/>
        <v>0</v>
      </c>
      <c r="Z2672" s="15">
        <f t="shared" si="629"/>
        <v>0</v>
      </c>
      <c r="AA2672" s="15">
        <f t="shared" si="630"/>
        <v>0</v>
      </c>
      <c r="AB2672" s="15">
        <f t="shared" si="631"/>
        <v>0</v>
      </c>
      <c r="AC2672" s="15">
        <f t="shared" si="632"/>
        <v>0</v>
      </c>
      <c r="AD2672" s="15">
        <f t="shared" si="633"/>
        <v>0</v>
      </c>
    </row>
    <row r="2673" spans="1:30" x14ac:dyDescent="0.25">
      <c r="A2673" s="4">
        <f t="shared" si="619"/>
        <v>2672</v>
      </c>
      <c r="B2673" s="7" t="s">
        <v>230</v>
      </c>
      <c r="C2673" s="7" t="s">
        <v>103</v>
      </c>
      <c r="D2673" s="5">
        <v>0.60490153465512053</v>
      </c>
      <c r="E2673" s="8">
        <v>0.50139104610080387</v>
      </c>
      <c r="F2673" s="5">
        <v>0.60490153465512053</v>
      </c>
      <c r="G2673" s="5">
        <v>0.5896552877060417</v>
      </c>
      <c r="H2673" s="5">
        <v>0.54039320507860589</v>
      </c>
      <c r="I2673" s="5">
        <v>0.60127316850138923</v>
      </c>
      <c r="J2673" s="4">
        <v>0.58587659645048928</v>
      </c>
      <c r="K2673" s="8">
        <v>0.51176842069330419</v>
      </c>
      <c r="L2673" s="5">
        <v>0.52031326480665685</v>
      </c>
      <c r="M2673" s="5">
        <v>0.50611845325501714</v>
      </c>
      <c r="N2673" s="5">
        <v>0.64449590120302358</v>
      </c>
      <c r="O2673" s="5">
        <v>0.61088418430884184</v>
      </c>
      <c r="P2673" s="5">
        <v>0.67745951255168013</v>
      </c>
      <c r="Q2673" s="15">
        <f t="shared" si="620"/>
        <v>0</v>
      </c>
      <c r="R2673" s="15">
        <f t="shared" si="621"/>
        <v>0</v>
      </c>
      <c r="S2673" s="15">
        <f t="shared" si="622"/>
        <v>0</v>
      </c>
      <c r="T2673" s="15">
        <f t="shared" si="623"/>
        <v>0</v>
      </c>
      <c r="U2673" s="15">
        <f t="shared" si="624"/>
        <v>0</v>
      </c>
      <c r="V2673" s="15">
        <f t="shared" si="625"/>
        <v>0</v>
      </c>
      <c r="W2673" s="15">
        <f t="shared" si="626"/>
        <v>0</v>
      </c>
      <c r="X2673" s="15">
        <f t="shared" si="627"/>
        <v>0</v>
      </c>
      <c r="Y2673" s="15">
        <f t="shared" si="628"/>
        <v>0</v>
      </c>
      <c r="Z2673" s="15">
        <f t="shared" si="629"/>
        <v>0</v>
      </c>
      <c r="AA2673" s="15">
        <f t="shared" si="630"/>
        <v>0</v>
      </c>
      <c r="AB2673" s="15">
        <f t="shared" si="631"/>
        <v>0</v>
      </c>
      <c r="AC2673" s="15">
        <f t="shared" si="632"/>
        <v>0</v>
      </c>
      <c r="AD2673" s="15">
        <f t="shared" si="633"/>
        <v>0</v>
      </c>
    </row>
    <row r="2674" spans="1:30" x14ac:dyDescent="0.25">
      <c r="A2674" s="4">
        <f t="shared" si="619"/>
        <v>2673</v>
      </c>
      <c r="B2674" s="7" t="s">
        <v>230</v>
      </c>
      <c r="C2674" s="7" t="s">
        <v>104</v>
      </c>
      <c r="D2674" s="5">
        <v>0.61354441806813997</v>
      </c>
      <c r="E2674" s="8">
        <v>0.51176842069330419</v>
      </c>
      <c r="F2674" s="5">
        <v>0.61354441806813997</v>
      </c>
      <c r="G2674" s="5">
        <v>0.60490153465512053</v>
      </c>
      <c r="H2674" s="5">
        <v>0.60127316850138923</v>
      </c>
      <c r="I2674" s="5">
        <v>0.63218795062075761</v>
      </c>
      <c r="J2674" s="4">
        <v>0.61880079615193229</v>
      </c>
      <c r="K2674" s="8">
        <v>0.5305432760415778</v>
      </c>
      <c r="L2674" s="5">
        <v>0.532086456964732</v>
      </c>
      <c r="M2674" s="5">
        <v>0.52031326480665685</v>
      </c>
      <c r="N2674" s="5">
        <v>0.63411583093793256</v>
      </c>
      <c r="O2674" s="5">
        <v>0.61591531755915319</v>
      </c>
      <c r="P2674" s="5">
        <v>0.67669430548893306</v>
      </c>
      <c r="Q2674" s="15">
        <f t="shared" si="620"/>
        <v>0</v>
      </c>
      <c r="R2674" s="15">
        <f t="shared" si="621"/>
        <v>0</v>
      </c>
      <c r="S2674" s="15">
        <f t="shared" si="622"/>
        <v>0</v>
      </c>
      <c r="T2674" s="15">
        <f t="shared" si="623"/>
        <v>0</v>
      </c>
      <c r="U2674" s="15">
        <f t="shared" si="624"/>
        <v>0</v>
      </c>
      <c r="V2674" s="15">
        <f t="shared" si="625"/>
        <v>0</v>
      </c>
      <c r="W2674" s="15">
        <f t="shared" si="626"/>
        <v>0</v>
      </c>
      <c r="X2674" s="15">
        <f t="shared" si="627"/>
        <v>0</v>
      </c>
      <c r="Y2674" s="15">
        <f t="shared" si="628"/>
        <v>0</v>
      </c>
      <c r="Z2674" s="15">
        <f t="shared" si="629"/>
        <v>0</v>
      </c>
      <c r="AA2674" s="15">
        <f t="shared" si="630"/>
        <v>0</v>
      </c>
      <c r="AB2674" s="15">
        <f t="shared" si="631"/>
        <v>0</v>
      </c>
      <c r="AC2674" s="15">
        <f t="shared" si="632"/>
        <v>0</v>
      </c>
      <c r="AD2674" s="15">
        <f t="shared" si="633"/>
        <v>0</v>
      </c>
    </row>
    <row r="2675" spans="1:30" x14ac:dyDescent="0.25">
      <c r="A2675" s="4">
        <f t="shared" si="619"/>
        <v>2674</v>
      </c>
      <c r="B2675" s="7" t="s">
        <v>230</v>
      </c>
      <c r="C2675" s="7" t="s">
        <v>105</v>
      </c>
      <c r="D2675" s="5">
        <v>0.62614931960279518</v>
      </c>
      <c r="E2675" s="8">
        <v>0.5305432760415778</v>
      </c>
      <c r="F2675" s="5">
        <v>0.62614931960279518</v>
      </c>
      <c r="G2675" s="5">
        <v>0.61354441806813997</v>
      </c>
      <c r="H2675" s="5">
        <v>0.63218795062075761</v>
      </c>
      <c r="I2675" s="5">
        <v>0.64586923645060312</v>
      </c>
      <c r="J2675" s="4">
        <v>0.63526289600265384</v>
      </c>
      <c r="K2675" s="8">
        <v>0.54933519944016795</v>
      </c>
      <c r="L2675" s="5">
        <v>0.54365355385526959</v>
      </c>
      <c r="M2675" s="5">
        <v>0.532086456964732</v>
      </c>
      <c r="N2675" s="5">
        <v>0.62684978175236883</v>
      </c>
      <c r="O2675" s="5">
        <v>0.6201743462017435</v>
      </c>
      <c r="P2675" s="5">
        <v>0.66792678376999637</v>
      </c>
      <c r="Q2675" s="15">
        <f t="shared" si="620"/>
        <v>0</v>
      </c>
      <c r="R2675" s="15">
        <f t="shared" si="621"/>
        <v>0</v>
      </c>
      <c r="S2675" s="15">
        <f t="shared" si="622"/>
        <v>0</v>
      </c>
      <c r="T2675" s="15">
        <f t="shared" si="623"/>
        <v>0</v>
      </c>
      <c r="U2675" s="15">
        <f t="shared" si="624"/>
        <v>0</v>
      </c>
      <c r="V2675" s="15">
        <f t="shared" si="625"/>
        <v>0</v>
      </c>
      <c r="W2675" s="15">
        <f t="shared" si="626"/>
        <v>0</v>
      </c>
      <c r="X2675" s="15">
        <f t="shared" si="627"/>
        <v>0</v>
      </c>
      <c r="Y2675" s="15">
        <f t="shared" si="628"/>
        <v>0</v>
      </c>
      <c r="Z2675" s="15">
        <f t="shared" si="629"/>
        <v>0</v>
      </c>
      <c r="AA2675" s="15">
        <f t="shared" si="630"/>
        <v>0</v>
      </c>
      <c r="AB2675" s="15">
        <f t="shared" si="631"/>
        <v>0</v>
      </c>
      <c r="AC2675" s="15">
        <f t="shared" si="632"/>
        <v>0</v>
      </c>
      <c r="AD2675" s="15">
        <f t="shared" si="633"/>
        <v>0</v>
      </c>
    </row>
    <row r="2676" spans="1:30" x14ac:dyDescent="0.25">
      <c r="A2676" s="4">
        <f t="shared" si="619"/>
        <v>2675</v>
      </c>
      <c r="B2676" s="7" t="s">
        <v>230</v>
      </c>
      <c r="C2676" s="7" t="s">
        <v>106</v>
      </c>
      <c r="D2676" s="5">
        <v>0.63288642214717983</v>
      </c>
      <c r="E2676" s="8">
        <v>0.54933519944016795</v>
      </c>
      <c r="F2676" s="5">
        <v>0.63288642214717983</v>
      </c>
      <c r="G2676" s="5">
        <v>0.62614931960279518</v>
      </c>
      <c r="H2676" s="5">
        <v>0.64586923645060312</v>
      </c>
      <c r="I2676" s="5">
        <v>0.65550592621249959</v>
      </c>
      <c r="J2676" s="4">
        <v>0.64330734781887544</v>
      </c>
      <c r="K2676" s="8">
        <v>0.56534503063715036</v>
      </c>
      <c r="L2676" s="5">
        <v>0.55176855501455546</v>
      </c>
      <c r="M2676" s="5">
        <v>0.54365355385526959</v>
      </c>
      <c r="N2676" s="5">
        <v>0.62434791866283401</v>
      </c>
      <c r="O2676" s="5">
        <v>0.61830635118306354</v>
      </c>
      <c r="P2676" s="5">
        <v>0.65721769189185075</v>
      </c>
      <c r="Q2676" s="15">
        <f t="shared" si="620"/>
        <v>0</v>
      </c>
      <c r="R2676" s="15">
        <f t="shared" si="621"/>
        <v>0</v>
      </c>
      <c r="S2676" s="15">
        <f t="shared" si="622"/>
        <v>0</v>
      </c>
      <c r="T2676" s="15">
        <f t="shared" si="623"/>
        <v>0</v>
      </c>
      <c r="U2676" s="15">
        <f t="shared" si="624"/>
        <v>0</v>
      </c>
      <c r="V2676" s="15">
        <f t="shared" si="625"/>
        <v>0</v>
      </c>
      <c r="W2676" s="15">
        <f t="shared" si="626"/>
        <v>0</v>
      </c>
      <c r="X2676" s="15">
        <f t="shared" si="627"/>
        <v>0</v>
      </c>
      <c r="Y2676" s="15">
        <f t="shared" si="628"/>
        <v>0</v>
      </c>
      <c r="Z2676" s="15">
        <f t="shared" si="629"/>
        <v>0</v>
      </c>
      <c r="AA2676" s="15">
        <f t="shared" si="630"/>
        <v>0</v>
      </c>
      <c r="AB2676" s="15">
        <f t="shared" si="631"/>
        <v>0</v>
      </c>
      <c r="AC2676" s="15">
        <f t="shared" si="632"/>
        <v>0</v>
      </c>
      <c r="AD2676" s="15">
        <f t="shared" si="633"/>
        <v>0</v>
      </c>
    </row>
    <row r="2677" spans="1:30" x14ac:dyDescent="0.25">
      <c r="A2677" s="4">
        <f t="shared" si="619"/>
        <v>2676</v>
      </c>
      <c r="B2677" s="7" t="s">
        <v>230</v>
      </c>
      <c r="C2677" s="7" t="s">
        <v>107</v>
      </c>
      <c r="D2677" s="5">
        <v>0.63581196295429465</v>
      </c>
      <c r="E2677" s="8">
        <v>0.56534503063715036</v>
      </c>
      <c r="F2677" s="5">
        <v>0.63581196295429465</v>
      </c>
      <c r="G2677" s="5">
        <v>0.63288642214717983</v>
      </c>
      <c r="H2677" s="5">
        <v>0.65550592621249959</v>
      </c>
      <c r="I2677" s="5">
        <v>0.65599831182077162</v>
      </c>
      <c r="J2677" s="4">
        <v>0.64359761154420303</v>
      </c>
      <c r="K2677" s="8">
        <v>0.57684889655054705</v>
      </c>
      <c r="L2677" s="5">
        <v>0.55831207975886854</v>
      </c>
      <c r="M2677" s="5">
        <v>0.55176855501455546</v>
      </c>
      <c r="N2677" s="5">
        <v>0.62794101990844242</v>
      </c>
      <c r="O2677" s="5">
        <v>0.61332503113325032</v>
      </c>
      <c r="P2677" s="5">
        <v>0.64163183261381018</v>
      </c>
      <c r="Q2677" s="15">
        <f t="shared" si="620"/>
        <v>0</v>
      </c>
      <c r="R2677" s="15">
        <f t="shared" si="621"/>
        <v>0</v>
      </c>
      <c r="S2677" s="15">
        <f t="shared" si="622"/>
        <v>0</v>
      </c>
      <c r="T2677" s="15">
        <f t="shared" si="623"/>
        <v>0</v>
      </c>
      <c r="U2677" s="15">
        <f t="shared" si="624"/>
        <v>0</v>
      </c>
      <c r="V2677" s="15">
        <f t="shared" si="625"/>
        <v>0</v>
      </c>
      <c r="W2677" s="15">
        <f t="shared" si="626"/>
        <v>0</v>
      </c>
      <c r="X2677" s="15">
        <f t="shared" si="627"/>
        <v>0</v>
      </c>
      <c r="Y2677" s="15">
        <f t="shared" si="628"/>
        <v>0</v>
      </c>
      <c r="Z2677" s="15">
        <f t="shared" si="629"/>
        <v>0</v>
      </c>
      <c r="AA2677" s="15">
        <f t="shared" si="630"/>
        <v>0</v>
      </c>
      <c r="AB2677" s="15">
        <f t="shared" si="631"/>
        <v>0</v>
      </c>
      <c r="AC2677" s="15">
        <f t="shared" si="632"/>
        <v>0</v>
      </c>
      <c r="AD2677" s="15">
        <f t="shared" si="633"/>
        <v>0</v>
      </c>
    </row>
    <row r="2678" spans="1:30" x14ac:dyDescent="0.25">
      <c r="A2678" s="4">
        <f t="shared" si="619"/>
        <v>2677</v>
      </c>
      <c r="B2678" s="7" t="s">
        <v>230</v>
      </c>
      <c r="C2678" s="7" t="s">
        <v>108</v>
      </c>
      <c r="D2678" s="5">
        <v>0.63910528603430405</v>
      </c>
      <c r="E2678" s="8">
        <v>0.57684889655054705</v>
      </c>
      <c r="F2678" s="5">
        <v>0.63910528603430405</v>
      </c>
      <c r="G2678" s="5">
        <v>0.63581196295429465</v>
      </c>
      <c r="H2678" s="5">
        <v>0.65599831182077162</v>
      </c>
      <c r="I2678" s="5">
        <v>0.65399359898709242</v>
      </c>
      <c r="J2678" s="4">
        <v>0.6379582020235528</v>
      </c>
      <c r="K2678" s="8">
        <v>0.5925344347915138</v>
      </c>
      <c r="L2678" s="5">
        <v>0.56841074786820212</v>
      </c>
      <c r="M2678" s="5">
        <v>0.55831207975886854</v>
      </c>
      <c r="N2678" s="5">
        <v>0.62810071329713613</v>
      </c>
      <c r="O2678" s="5">
        <v>0.60829389788293897</v>
      </c>
      <c r="P2678" s="5">
        <v>0.62189634299550023</v>
      </c>
      <c r="Q2678" s="15">
        <f t="shared" si="620"/>
        <v>0</v>
      </c>
      <c r="R2678" s="15">
        <f t="shared" si="621"/>
        <v>0</v>
      </c>
      <c r="S2678" s="15">
        <f t="shared" si="622"/>
        <v>0</v>
      </c>
      <c r="T2678" s="15">
        <f t="shared" si="623"/>
        <v>0</v>
      </c>
      <c r="U2678" s="15">
        <f t="shared" si="624"/>
        <v>0</v>
      </c>
      <c r="V2678" s="15">
        <f t="shared" si="625"/>
        <v>0</v>
      </c>
      <c r="W2678" s="15">
        <f t="shared" si="626"/>
        <v>0</v>
      </c>
      <c r="X2678" s="15">
        <f t="shared" si="627"/>
        <v>0</v>
      </c>
      <c r="Y2678" s="15">
        <f t="shared" si="628"/>
        <v>0</v>
      </c>
      <c r="Z2678" s="15">
        <f t="shared" si="629"/>
        <v>0</v>
      </c>
      <c r="AA2678" s="15">
        <f t="shared" si="630"/>
        <v>0</v>
      </c>
      <c r="AB2678" s="15">
        <f t="shared" si="631"/>
        <v>0</v>
      </c>
      <c r="AC2678" s="15">
        <f t="shared" si="632"/>
        <v>0</v>
      </c>
      <c r="AD2678" s="15">
        <f t="shared" si="633"/>
        <v>0</v>
      </c>
    </row>
    <row r="2679" spans="1:30" x14ac:dyDescent="0.25">
      <c r="A2679" s="4">
        <f t="shared" si="619"/>
        <v>2678</v>
      </c>
      <c r="B2679" s="7" t="s">
        <v>230</v>
      </c>
      <c r="C2679" s="7" t="s">
        <v>109</v>
      </c>
      <c r="D2679" s="5">
        <v>0.63962352469156436</v>
      </c>
      <c r="E2679" s="8">
        <v>0.5925344347915138</v>
      </c>
      <c r="F2679" s="5">
        <v>0.63962352469156436</v>
      </c>
      <c r="G2679" s="5">
        <v>0.63910528603430405</v>
      </c>
      <c r="H2679" s="5">
        <v>0.65399359898709242</v>
      </c>
      <c r="I2679" s="5">
        <v>0.65367706538177472</v>
      </c>
      <c r="J2679" s="4">
        <v>0.63530436224912923</v>
      </c>
      <c r="K2679" s="8">
        <v>0.60453327416409219</v>
      </c>
      <c r="L2679" s="5">
        <v>0.57688641574567845</v>
      </c>
      <c r="M2679" s="5">
        <v>0.56841074786820212</v>
      </c>
      <c r="N2679" s="5">
        <v>0.64135526455871394</v>
      </c>
      <c r="O2679" s="5">
        <v>0.62391033623910341</v>
      </c>
      <c r="P2679" s="5">
        <v>0.63497719606813019</v>
      </c>
      <c r="Q2679" s="15">
        <f t="shared" si="620"/>
        <v>0</v>
      </c>
      <c r="R2679" s="15">
        <f t="shared" si="621"/>
        <v>0</v>
      </c>
      <c r="S2679" s="15">
        <f t="shared" si="622"/>
        <v>0</v>
      </c>
      <c r="T2679" s="15">
        <f t="shared" si="623"/>
        <v>0</v>
      </c>
      <c r="U2679" s="15">
        <f t="shared" si="624"/>
        <v>0</v>
      </c>
      <c r="V2679" s="15">
        <f t="shared" si="625"/>
        <v>0</v>
      </c>
      <c r="W2679" s="15">
        <f t="shared" si="626"/>
        <v>0</v>
      </c>
      <c r="X2679" s="15">
        <f t="shared" si="627"/>
        <v>0</v>
      </c>
      <c r="Y2679" s="15">
        <f t="shared" si="628"/>
        <v>0</v>
      </c>
      <c r="Z2679" s="15">
        <f t="shared" si="629"/>
        <v>0</v>
      </c>
      <c r="AA2679" s="15">
        <f t="shared" si="630"/>
        <v>0</v>
      </c>
      <c r="AB2679" s="15">
        <f t="shared" si="631"/>
        <v>0</v>
      </c>
      <c r="AC2679" s="15">
        <f t="shared" si="632"/>
        <v>0</v>
      </c>
      <c r="AD2679" s="15">
        <f t="shared" si="633"/>
        <v>0</v>
      </c>
    </row>
    <row r="2680" spans="1:30" x14ac:dyDescent="0.25">
      <c r="A2680" s="4">
        <f t="shared" si="619"/>
        <v>2679</v>
      </c>
      <c r="B2680" s="7" t="s">
        <v>230</v>
      </c>
      <c r="C2680" s="7" t="s">
        <v>110</v>
      </c>
      <c r="D2680" s="5">
        <v>0.63796850446353937</v>
      </c>
      <c r="E2680" s="8">
        <v>0.60453327416409219</v>
      </c>
      <c r="F2680" s="5">
        <v>0.63796850446353937</v>
      </c>
      <c r="G2680" s="5">
        <v>0.63962352469156436</v>
      </c>
      <c r="H2680" s="5">
        <v>0.65367706538177472</v>
      </c>
      <c r="I2680" s="5">
        <v>0.64914008370555343</v>
      </c>
      <c r="J2680" s="4">
        <v>0.62854536407364403</v>
      </c>
      <c r="K2680" s="8">
        <v>0.61371588523442966</v>
      </c>
      <c r="L2680" s="5">
        <v>0.58309503568024323</v>
      </c>
      <c r="M2680" s="5">
        <v>0.57688641574567845</v>
      </c>
      <c r="N2680" s="5">
        <v>0.66605450867667415</v>
      </c>
      <c r="O2680" s="5">
        <v>0.62483188044831883</v>
      </c>
      <c r="P2680" s="5">
        <v>0.6630500163701013</v>
      </c>
      <c r="Q2680" s="15">
        <f t="shared" si="620"/>
        <v>0</v>
      </c>
      <c r="R2680" s="15">
        <f t="shared" si="621"/>
        <v>0</v>
      </c>
      <c r="S2680" s="15">
        <f t="shared" si="622"/>
        <v>0</v>
      </c>
      <c r="T2680" s="15">
        <f t="shared" si="623"/>
        <v>0</v>
      </c>
      <c r="U2680" s="15">
        <f t="shared" si="624"/>
        <v>0</v>
      </c>
      <c r="V2680" s="15">
        <f t="shared" si="625"/>
        <v>0</v>
      </c>
      <c r="W2680" s="15">
        <f t="shared" si="626"/>
        <v>0</v>
      </c>
      <c r="X2680" s="15">
        <f t="shared" si="627"/>
        <v>0</v>
      </c>
      <c r="Y2680" s="15">
        <f t="shared" si="628"/>
        <v>0</v>
      </c>
      <c r="Z2680" s="15">
        <f t="shared" si="629"/>
        <v>0</v>
      </c>
      <c r="AA2680" s="15">
        <f t="shared" si="630"/>
        <v>0</v>
      </c>
      <c r="AB2680" s="15">
        <f t="shared" si="631"/>
        <v>0</v>
      </c>
      <c r="AC2680" s="15">
        <f t="shared" si="632"/>
        <v>0</v>
      </c>
      <c r="AD2680" s="15">
        <f t="shared" si="633"/>
        <v>0</v>
      </c>
    </row>
    <row r="2681" spans="1:30" x14ac:dyDescent="0.25">
      <c r="A2681" s="4">
        <f t="shared" si="619"/>
        <v>2680</v>
      </c>
      <c r="B2681" s="7" t="s">
        <v>230</v>
      </c>
      <c r="C2681" s="7" t="s">
        <v>111</v>
      </c>
      <c r="D2681" s="5">
        <v>0.63673141863653082</v>
      </c>
      <c r="E2681" s="8">
        <v>0.61371588523442966</v>
      </c>
      <c r="F2681" s="5">
        <v>0.63673141863653082</v>
      </c>
      <c r="G2681" s="5">
        <v>0.63796850446353937</v>
      </c>
      <c r="H2681" s="5">
        <v>0.64914008370555343</v>
      </c>
      <c r="I2681" s="5">
        <v>0.64523616923996763</v>
      </c>
      <c r="J2681" s="4">
        <v>0.61900812738430921</v>
      </c>
      <c r="K2681" s="8">
        <v>0.6214135759272218</v>
      </c>
      <c r="L2681" s="5">
        <v>0.58489836927119565</v>
      </c>
      <c r="M2681" s="5">
        <v>0.58309503568024323</v>
      </c>
      <c r="N2681" s="5">
        <v>0.64300542957521556</v>
      </c>
      <c r="O2681" s="5">
        <v>0.59554171855541715</v>
      </c>
      <c r="P2681" s="5">
        <v>0.63174505280309434</v>
      </c>
      <c r="Q2681" s="15">
        <f t="shared" si="620"/>
        <v>0</v>
      </c>
      <c r="R2681" s="15">
        <f t="shared" si="621"/>
        <v>0</v>
      </c>
      <c r="S2681" s="15">
        <f t="shared" si="622"/>
        <v>0</v>
      </c>
      <c r="T2681" s="15">
        <f t="shared" si="623"/>
        <v>0</v>
      </c>
      <c r="U2681" s="15">
        <f t="shared" si="624"/>
        <v>0</v>
      </c>
      <c r="V2681" s="15">
        <f t="shared" si="625"/>
        <v>0</v>
      </c>
      <c r="W2681" s="15">
        <f t="shared" si="626"/>
        <v>0</v>
      </c>
      <c r="X2681" s="15">
        <f t="shared" si="627"/>
        <v>0</v>
      </c>
      <c r="Y2681" s="15">
        <f t="shared" si="628"/>
        <v>0</v>
      </c>
      <c r="Z2681" s="15">
        <f t="shared" si="629"/>
        <v>0</v>
      </c>
      <c r="AA2681" s="15">
        <f t="shared" si="630"/>
        <v>0</v>
      </c>
      <c r="AB2681" s="15">
        <f t="shared" si="631"/>
        <v>0</v>
      </c>
      <c r="AC2681" s="15">
        <f t="shared" si="632"/>
        <v>0</v>
      </c>
      <c r="AD2681" s="15">
        <f t="shared" si="633"/>
        <v>0</v>
      </c>
    </row>
    <row r="2682" spans="1:30" x14ac:dyDescent="0.25">
      <c r="A2682" s="4">
        <f t="shared" si="619"/>
        <v>2681</v>
      </c>
      <c r="B2682" s="7" t="s">
        <v>230</v>
      </c>
      <c r="C2682" s="7" t="s">
        <v>112</v>
      </c>
      <c r="D2682" s="5">
        <v>0.63118124979103285</v>
      </c>
      <c r="E2682" s="8">
        <v>0.6214135759272218</v>
      </c>
      <c r="F2682" s="5">
        <v>0.63118124979103285</v>
      </c>
      <c r="G2682" s="5">
        <v>0.63673141863653082</v>
      </c>
      <c r="H2682" s="5">
        <v>0.64523616923996763</v>
      </c>
      <c r="I2682" s="5">
        <v>0.64323145640628843</v>
      </c>
      <c r="J2682" s="4">
        <v>0.61506883396914913</v>
      </c>
      <c r="K2682" s="8">
        <v>0.6217549369335541</v>
      </c>
      <c r="L2682" s="5">
        <v>0.57652574902748799</v>
      </c>
      <c r="M2682" s="5">
        <v>0.58489836927119565</v>
      </c>
      <c r="N2682" s="5">
        <v>0.58493026722027042</v>
      </c>
      <c r="O2682" s="5">
        <v>0.54278953922789541</v>
      </c>
      <c r="P2682" s="5">
        <v>0.57093583681673865</v>
      </c>
      <c r="Q2682" s="15">
        <f t="shared" si="620"/>
        <v>0</v>
      </c>
      <c r="R2682" s="15">
        <f t="shared" si="621"/>
        <v>0</v>
      </c>
      <c r="S2682" s="15">
        <f t="shared" si="622"/>
        <v>0</v>
      </c>
      <c r="T2682" s="15">
        <f t="shared" si="623"/>
        <v>0</v>
      </c>
      <c r="U2682" s="15">
        <f t="shared" si="624"/>
        <v>0</v>
      </c>
      <c r="V2682" s="15">
        <f t="shared" si="625"/>
        <v>0</v>
      </c>
      <c r="W2682" s="15">
        <f t="shared" si="626"/>
        <v>0</v>
      </c>
      <c r="X2682" s="15">
        <f t="shared" si="627"/>
        <v>0</v>
      </c>
      <c r="Y2682" s="15">
        <f t="shared" si="628"/>
        <v>0</v>
      </c>
      <c r="Z2682" s="15">
        <f t="shared" si="629"/>
        <v>0</v>
      </c>
      <c r="AA2682" s="15">
        <f t="shared" si="630"/>
        <v>0</v>
      </c>
      <c r="AB2682" s="15">
        <f t="shared" si="631"/>
        <v>0</v>
      </c>
      <c r="AC2682" s="15">
        <f t="shared" si="632"/>
        <v>0</v>
      </c>
      <c r="AD2682" s="15">
        <f t="shared" si="633"/>
        <v>0</v>
      </c>
    </row>
    <row r="2683" spans="1:30" x14ac:dyDescent="0.25">
      <c r="A2683" s="4">
        <f t="shared" si="619"/>
        <v>2682</v>
      </c>
      <c r="B2683" s="7" t="s">
        <v>230</v>
      </c>
      <c r="C2683" s="7" t="s">
        <v>113</v>
      </c>
      <c r="D2683" s="5">
        <v>0.62459460363101404</v>
      </c>
      <c r="E2683" s="8">
        <v>0.6217549369335541</v>
      </c>
      <c r="F2683" s="5">
        <v>0.62459460363101404</v>
      </c>
      <c r="G2683" s="5">
        <v>0.63118124979103285</v>
      </c>
      <c r="H2683" s="5">
        <v>0.64323145640628843</v>
      </c>
      <c r="I2683" s="5">
        <v>0.63918686033833927</v>
      </c>
      <c r="J2683" s="4">
        <v>0.60976115442030188</v>
      </c>
      <c r="K2683" s="8">
        <v>0.60980730171192543</v>
      </c>
      <c r="L2683" s="5">
        <v>0.56699384290388233</v>
      </c>
      <c r="M2683" s="5">
        <v>0.57652574902748799</v>
      </c>
      <c r="N2683" s="5">
        <v>0.53563824124347914</v>
      </c>
      <c r="O2683" s="5">
        <v>0.50119551681195518</v>
      </c>
      <c r="P2683" s="5">
        <v>0.51384986713568914</v>
      </c>
      <c r="Q2683" s="15">
        <f t="shared" si="620"/>
        <v>0</v>
      </c>
      <c r="R2683" s="15">
        <f t="shared" si="621"/>
        <v>0</v>
      </c>
      <c r="S2683" s="15">
        <f t="shared" si="622"/>
        <v>0</v>
      </c>
      <c r="T2683" s="15">
        <f t="shared" si="623"/>
        <v>0</v>
      </c>
      <c r="U2683" s="15">
        <f t="shared" si="624"/>
        <v>0</v>
      </c>
      <c r="V2683" s="15">
        <f t="shared" si="625"/>
        <v>0</v>
      </c>
      <c r="W2683" s="15">
        <f t="shared" si="626"/>
        <v>0</v>
      </c>
      <c r="X2683" s="15">
        <f t="shared" si="627"/>
        <v>0</v>
      </c>
      <c r="Y2683" s="15">
        <f t="shared" si="628"/>
        <v>0</v>
      </c>
      <c r="Z2683" s="15">
        <f t="shared" si="629"/>
        <v>0</v>
      </c>
      <c r="AA2683" s="15">
        <f t="shared" si="630"/>
        <v>0</v>
      </c>
      <c r="AB2683" s="15">
        <f t="shared" si="631"/>
        <v>0</v>
      </c>
      <c r="AC2683" s="15">
        <f t="shared" si="632"/>
        <v>0</v>
      </c>
      <c r="AD2683" s="15">
        <f t="shared" si="633"/>
        <v>0</v>
      </c>
    </row>
    <row r="2684" spans="1:30" x14ac:dyDescent="0.25">
      <c r="A2684" s="4">
        <f t="shared" si="619"/>
        <v>2683</v>
      </c>
      <c r="B2684" s="7" t="s">
        <v>230</v>
      </c>
      <c r="C2684" s="7" t="s">
        <v>114</v>
      </c>
      <c r="D2684" s="5">
        <v>0.63233474873783813</v>
      </c>
      <c r="E2684" s="8">
        <v>0.60980730171192543</v>
      </c>
      <c r="F2684" s="5">
        <v>0.63233474873783813</v>
      </c>
      <c r="G2684" s="5">
        <v>0.62459460363101404</v>
      </c>
      <c r="H2684" s="5">
        <v>0.63918686033833927</v>
      </c>
      <c r="I2684" s="5">
        <v>0.63626771708929764</v>
      </c>
      <c r="J2684" s="4">
        <v>0.60461933985735616</v>
      </c>
      <c r="K2684" s="8">
        <v>0.5946167369301405</v>
      </c>
      <c r="L2684" s="5">
        <v>0.55833784166731071</v>
      </c>
      <c r="M2684" s="5">
        <v>0.56699384290388233</v>
      </c>
      <c r="N2684" s="5">
        <v>0.51274885553071436</v>
      </c>
      <c r="O2684" s="5">
        <v>0.47536737235367371</v>
      </c>
      <c r="P2684" s="5">
        <v>0.47633949305983858</v>
      </c>
      <c r="Q2684" s="15">
        <f t="shared" si="620"/>
        <v>0</v>
      </c>
      <c r="R2684" s="15">
        <f t="shared" si="621"/>
        <v>0</v>
      </c>
      <c r="S2684" s="15">
        <f t="shared" si="622"/>
        <v>0</v>
      </c>
      <c r="T2684" s="15">
        <f t="shared" si="623"/>
        <v>0</v>
      </c>
      <c r="U2684" s="15">
        <f t="shared" si="624"/>
        <v>0</v>
      </c>
      <c r="V2684" s="15">
        <f t="shared" si="625"/>
        <v>0</v>
      </c>
      <c r="W2684" s="15">
        <f t="shared" si="626"/>
        <v>0</v>
      </c>
      <c r="X2684" s="15">
        <f t="shared" si="627"/>
        <v>0</v>
      </c>
      <c r="Y2684" s="15">
        <f t="shared" si="628"/>
        <v>0</v>
      </c>
      <c r="Z2684" s="15">
        <f t="shared" si="629"/>
        <v>0</v>
      </c>
      <c r="AA2684" s="15">
        <f t="shared" si="630"/>
        <v>0</v>
      </c>
      <c r="AB2684" s="15">
        <f t="shared" si="631"/>
        <v>0</v>
      </c>
      <c r="AC2684" s="15">
        <f t="shared" si="632"/>
        <v>0</v>
      </c>
      <c r="AD2684" s="15">
        <f t="shared" si="633"/>
        <v>0</v>
      </c>
    </row>
    <row r="2685" spans="1:30" x14ac:dyDescent="0.25">
      <c r="A2685" s="4">
        <f t="shared" si="619"/>
        <v>2684</v>
      </c>
      <c r="B2685" s="7" t="s">
        <v>230</v>
      </c>
      <c r="C2685" s="7" t="s">
        <v>115</v>
      </c>
      <c r="D2685" s="5">
        <v>0.65127553579190212</v>
      </c>
      <c r="E2685" s="8">
        <v>0.5946167369301405</v>
      </c>
      <c r="F2685" s="5">
        <v>0.65127553579190212</v>
      </c>
      <c r="G2685" s="5">
        <v>0.63233474873783813</v>
      </c>
      <c r="H2685" s="5">
        <v>0.63626771708929764</v>
      </c>
      <c r="I2685" s="5">
        <v>0.6492807653079169</v>
      </c>
      <c r="J2685" s="4">
        <v>0.62452313816553329</v>
      </c>
      <c r="K2685" s="8">
        <v>0.60953421290685961</v>
      </c>
      <c r="L2685" s="5">
        <v>0.56954427183965783</v>
      </c>
      <c r="M2685" s="5">
        <v>0.55833784166731071</v>
      </c>
      <c r="N2685" s="5">
        <v>0.50114446928563827</v>
      </c>
      <c r="O2685" s="5">
        <v>0.46475716064757161</v>
      </c>
      <c r="P2685" s="5">
        <v>0.45404950623205953</v>
      </c>
      <c r="Q2685" s="15">
        <f t="shared" si="620"/>
        <v>0</v>
      </c>
      <c r="R2685" s="15">
        <f t="shared" si="621"/>
        <v>0</v>
      </c>
      <c r="S2685" s="15">
        <f t="shared" si="622"/>
        <v>0</v>
      </c>
      <c r="T2685" s="15">
        <f t="shared" si="623"/>
        <v>0</v>
      </c>
      <c r="U2685" s="15">
        <f t="shared" si="624"/>
        <v>0</v>
      </c>
      <c r="V2685" s="15">
        <f t="shared" si="625"/>
        <v>0</v>
      </c>
      <c r="W2685" s="15">
        <f t="shared" si="626"/>
        <v>0</v>
      </c>
      <c r="X2685" s="15">
        <f t="shared" si="627"/>
        <v>0</v>
      </c>
      <c r="Y2685" s="15">
        <f t="shared" si="628"/>
        <v>0</v>
      </c>
      <c r="Z2685" s="15">
        <f t="shared" si="629"/>
        <v>0</v>
      </c>
      <c r="AA2685" s="15">
        <f t="shared" si="630"/>
        <v>0</v>
      </c>
      <c r="AB2685" s="15">
        <f t="shared" si="631"/>
        <v>0</v>
      </c>
      <c r="AC2685" s="15">
        <f t="shared" si="632"/>
        <v>0</v>
      </c>
      <c r="AD2685" s="15">
        <f t="shared" si="633"/>
        <v>0</v>
      </c>
    </row>
    <row r="2686" spans="1:30" x14ac:dyDescent="0.25">
      <c r="A2686" s="4">
        <f t="shared" si="619"/>
        <v>2685</v>
      </c>
      <c r="B2686" s="7" t="s">
        <v>230</v>
      </c>
      <c r="C2686" s="7" t="s">
        <v>116</v>
      </c>
      <c r="D2686" s="5">
        <v>0.62711892741315323</v>
      </c>
      <c r="E2686" s="8">
        <v>0.60953421290685961</v>
      </c>
      <c r="F2686" s="5">
        <v>0.62711892741315323</v>
      </c>
      <c r="G2686" s="5">
        <v>0.65127553579190212</v>
      </c>
      <c r="H2686" s="5">
        <v>0.6492807653079169</v>
      </c>
      <c r="I2686" s="5">
        <v>0.66159040551471882</v>
      </c>
      <c r="J2686" s="4">
        <v>0.64413667274838282</v>
      </c>
      <c r="K2686" s="8">
        <v>0.59794500674187989</v>
      </c>
      <c r="L2686" s="5">
        <v>0.55759074632248762</v>
      </c>
      <c r="M2686" s="5">
        <v>0.56954427183965783</v>
      </c>
      <c r="N2686" s="5">
        <v>0.49834983498349833</v>
      </c>
      <c r="O2686" s="5">
        <v>0.45745952677459528</v>
      </c>
      <c r="P2686" s="5">
        <v>0.44251810228648442</v>
      </c>
      <c r="Q2686" s="15">
        <f t="shared" si="620"/>
        <v>0</v>
      </c>
      <c r="R2686" s="15">
        <f t="shared" si="621"/>
        <v>0</v>
      </c>
      <c r="S2686" s="15">
        <f t="shared" si="622"/>
        <v>0</v>
      </c>
      <c r="T2686" s="15">
        <f t="shared" si="623"/>
        <v>0</v>
      </c>
      <c r="U2686" s="15">
        <f t="shared" si="624"/>
        <v>0</v>
      </c>
      <c r="V2686" s="15">
        <f t="shared" si="625"/>
        <v>0</v>
      </c>
      <c r="W2686" s="15">
        <f t="shared" si="626"/>
        <v>0</v>
      </c>
      <c r="X2686" s="15">
        <f t="shared" si="627"/>
        <v>0</v>
      </c>
      <c r="Y2686" s="15">
        <f t="shared" si="628"/>
        <v>0</v>
      </c>
      <c r="Z2686" s="15">
        <f t="shared" si="629"/>
        <v>0</v>
      </c>
      <c r="AA2686" s="15">
        <f t="shared" si="630"/>
        <v>0</v>
      </c>
      <c r="AB2686" s="15">
        <f t="shared" si="631"/>
        <v>0</v>
      </c>
      <c r="AC2686" s="15">
        <f t="shared" si="632"/>
        <v>0</v>
      </c>
      <c r="AD2686" s="15">
        <f t="shared" si="633"/>
        <v>0</v>
      </c>
    </row>
    <row r="2687" spans="1:30" x14ac:dyDescent="0.25">
      <c r="A2687" s="4">
        <f t="shared" si="619"/>
        <v>2686</v>
      </c>
      <c r="B2687" s="7" t="s">
        <v>230</v>
      </c>
      <c r="C2687" s="7" t="s">
        <v>117</v>
      </c>
      <c r="D2687" s="5">
        <v>0.57134976094152257</v>
      </c>
      <c r="E2687" s="8">
        <v>0.59794500674187989</v>
      </c>
      <c r="F2687" s="5">
        <v>0.57134976094152257</v>
      </c>
      <c r="G2687" s="5">
        <v>0.62711892741315323</v>
      </c>
      <c r="H2687" s="5">
        <v>0.66159040551471882</v>
      </c>
      <c r="I2687" s="5">
        <v>0.62962051137762454</v>
      </c>
      <c r="J2687" s="4">
        <v>0.60582186100514179</v>
      </c>
      <c r="K2687" s="8">
        <v>0.55428493403198553</v>
      </c>
      <c r="L2687" s="5">
        <v>0.5164747404487724</v>
      </c>
      <c r="M2687" s="5">
        <v>0.55759074632248762</v>
      </c>
      <c r="N2687" s="5">
        <v>0.50542957521558607</v>
      </c>
      <c r="O2687" s="5">
        <v>0.45745952677459528</v>
      </c>
      <c r="P2687" s="5">
        <v>0.4385474009608869</v>
      </c>
      <c r="Q2687" s="15">
        <f t="shared" si="620"/>
        <v>0</v>
      </c>
      <c r="R2687" s="15">
        <f t="shared" si="621"/>
        <v>0</v>
      </c>
      <c r="S2687" s="15">
        <f t="shared" si="622"/>
        <v>0</v>
      </c>
      <c r="T2687" s="15">
        <f t="shared" si="623"/>
        <v>0</v>
      </c>
      <c r="U2687" s="15">
        <f t="shared" si="624"/>
        <v>0</v>
      </c>
      <c r="V2687" s="15">
        <f t="shared" si="625"/>
        <v>0</v>
      </c>
      <c r="W2687" s="15">
        <f t="shared" si="626"/>
        <v>0</v>
      </c>
      <c r="X2687" s="15">
        <f t="shared" si="627"/>
        <v>0</v>
      </c>
      <c r="Y2687" s="15">
        <f t="shared" si="628"/>
        <v>0</v>
      </c>
      <c r="Z2687" s="15">
        <f t="shared" si="629"/>
        <v>0</v>
      </c>
      <c r="AA2687" s="15">
        <f t="shared" si="630"/>
        <v>0</v>
      </c>
      <c r="AB2687" s="15">
        <f t="shared" si="631"/>
        <v>0</v>
      </c>
      <c r="AC2687" s="15">
        <f t="shared" si="632"/>
        <v>0</v>
      </c>
      <c r="AD2687" s="15">
        <f t="shared" si="633"/>
        <v>0</v>
      </c>
    </row>
    <row r="2688" spans="1:30" x14ac:dyDescent="0.25">
      <c r="A2688" s="4">
        <f t="shared" si="619"/>
        <v>2687</v>
      </c>
      <c r="B2688" s="7" t="s">
        <v>230</v>
      </c>
      <c r="C2688" s="7" t="s">
        <v>118</v>
      </c>
      <c r="D2688" s="5">
        <v>0.51407603062623286</v>
      </c>
      <c r="E2688" s="8">
        <v>0.55428493403198553</v>
      </c>
      <c r="F2688" s="5">
        <v>0.51407603062623286</v>
      </c>
      <c r="G2688" s="5">
        <v>0.57134976094152257</v>
      </c>
      <c r="H2688" s="5">
        <v>0.62962051137762454</v>
      </c>
      <c r="I2688" s="5">
        <v>0.57619667288010412</v>
      </c>
      <c r="J2688" s="4">
        <v>0.54565433736938129</v>
      </c>
      <c r="K2688" s="8">
        <v>0.49613408660328728</v>
      </c>
      <c r="L2688" s="5">
        <v>0.46801659066903678</v>
      </c>
      <c r="M2688" s="5">
        <v>0.5164747404487724</v>
      </c>
      <c r="N2688" s="5">
        <v>0.53151282870222505</v>
      </c>
      <c r="O2688" s="5">
        <v>0.4728767123287671</v>
      </c>
      <c r="P2688" s="5">
        <v>0.44776034171634804</v>
      </c>
      <c r="Q2688" s="15">
        <f t="shared" si="620"/>
        <v>0</v>
      </c>
      <c r="R2688" s="15">
        <f t="shared" si="621"/>
        <v>0</v>
      </c>
      <c r="S2688" s="15">
        <f t="shared" si="622"/>
        <v>0</v>
      </c>
      <c r="T2688" s="15">
        <f t="shared" si="623"/>
        <v>0</v>
      </c>
      <c r="U2688" s="15">
        <f t="shared" si="624"/>
        <v>0</v>
      </c>
      <c r="V2688" s="15">
        <f t="shared" si="625"/>
        <v>0</v>
      </c>
      <c r="W2688" s="15">
        <f t="shared" si="626"/>
        <v>0</v>
      </c>
      <c r="X2688" s="15">
        <f t="shared" si="627"/>
        <v>0</v>
      </c>
      <c r="Y2688" s="15">
        <f t="shared" si="628"/>
        <v>0</v>
      </c>
      <c r="Z2688" s="15">
        <f t="shared" si="629"/>
        <v>0</v>
      </c>
      <c r="AA2688" s="15">
        <f t="shared" si="630"/>
        <v>0</v>
      </c>
      <c r="AB2688" s="15">
        <f t="shared" si="631"/>
        <v>0</v>
      </c>
      <c r="AC2688" s="15">
        <f t="shared" si="632"/>
        <v>0</v>
      </c>
      <c r="AD2688" s="15">
        <f t="shared" si="633"/>
        <v>0</v>
      </c>
    </row>
    <row r="2689" spans="1:30" x14ac:dyDescent="0.25">
      <c r="A2689" s="4">
        <f t="shared" si="619"/>
        <v>2688</v>
      </c>
      <c r="B2689" s="7" t="s">
        <v>231</v>
      </c>
      <c r="C2689" s="7" t="s">
        <v>120</v>
      </c>
      <c r="D2689" s="5">
        <v>0.47639506503059281</v>
      </c>
      <c r="E2689" s="8">
        <v>0.49613408660328728</v>
      </c>
      <c r="F2689" s="5">
        <v>0.47639506503059281</v>
      </c>
      <c r="G2689" s="5">
        <v>0.51407603062623286</v>
      </c>
      <c r="H2689" s="5">
        <v>0.57619667288010412</v>
      </c>
      <c r="I2689" s="5">
        <v>0.51612562867091061</v>
      </c>
      <c r="J2689" s="4">
        <v>0.48586000995189915</v>
      </c>
      <c r="K2689" s="8">
        <v>0.45455631603201968</v>
      </c>
      <c r="L2689" s="5">
        <v>0.43573691939098846</v>
      </c>
      <c r="M2689" s="5">
        <v>0.46801659066903678</v>
      </c>
      <c r="N2689" s="5">
        <v>0.59648142233578194</v>
      </c>
      <c r="O2689" s="5">
        <v>0.5070734744707347</v>
      </c>
      <c r="P2689" s="5">
        <v>0.48362228465702739</v>
      </c>
      <c r="Q2689" s="15">
        <f t="shared" si="620"/>
        <v>0</v>
      </c>
      <c r="R2689" s="15">
        <f t="shared" si="621"/>
        <v>0</v>
      </c>
      <c r="S2689" s="15">
        <f t="shared" si="622"/>
        <v>0</v>
      </c>
      <c r="T2689" s="15">
        <f t="shared" si="623"/>
        <v>0</v>
      </c>
      <c r="U2689" s="15">
        <f t="shared" si="624"/>
        <v>0</v>
      </c>
      <c r="V2689" s="15">
        <f t="shared" si="625"/>
        <v>0</v>
      </c>
      <c r="W2689" s="15">
        <f t="shared" si="626"/>
        <v>0</v>
      </c>
      <c r="X2689" s="15">
        <f t="shared" si="627"/>
        <v>0</v>
      </c>
      <c r="Y2689" s="15">
        <f t="shared" si="628"/>
        <v>0</v>
      </c>
      <c r="Z2689" s="15">
        <f t="shared" si="629"/>
        <v>0</v>
      </c>
      <c r="AA2689" s="15">
        <f t="shared" si="630"/>
        <v>0</v>
      </c>
      <c r="AB2689" s="15">
        <f t="shared" si="631"/>
        <v>0</v>
      </c>
      <c r="AC2689" s="15">
        <f t="shared" si="632"/>
        <v>0</v>
      </c>
      <c r="AD2689" s="15">
        <f t="shared" si="633"/>
        <v>0</v>
      </c>
    </row>
    <row r="2690" spans="1:30" x14ac:dyDescent="0.25">
      <c r="A2690" s="4">
        <f t="shared" si="619"/>
        <v>2689</v>
      </c>
      <c r="B2690" s="7" t="s">
        <v>231</v>
      </c>
      <c r="C2690" s="7" t="s">
        <v>96</v>
      </c>
      <c r="D2690" s="5">
        <v>0.4557156708683005</v>
      </c>
      <c r="E2690" s="8">
        <v>0.45455631603201968</v>
      </c>
      <c r="F2690" s="5">
        <v>0.4557156708683005</v>
      </c>
      <c r="G2690" s="5">
        <v>0.47639506503059281</v>
      </c>
      <c r="H2690" s="5">
        <v>0.51612562867091061</v>
      </c>
      <c r="I2690" s="5">
        <v>0.47490591917841946</v>
      </c>
      <c r="J2690" s="4">
        <v>0.44547188588488967</v>
      </c>
      <c r="K2690" s="8">
        <v>0.43279455187833893</v>
      </c>
      <c r="L2690" s="5">
        <v>0.41950691707241672</v>
      </c>
      <c r="M2690" s="5">
        <v>0.43573691939098846</v>
      </c>
      <c r="N2690" s="5">
        <v>0.67989460236346211</v>
      </c>
      <c r="O2690" s="5">
        <v>0.5429389788293898</v>
      </c>
      <c r="P2690" s="5">
        <v>0.54013339729093868</v>
      </c>
      <c r="Q2690" s="15">
        <f t="shared" si="620"/>
        <v>0</v>
      </c>
      <c r="R2690" s="15">
        <f t="shared" si="621"/>
        <v>0</v>
      </c>
      <c r="S2690" s="15">
        <f t="shared" si="622"/>
        <v>0</v>
      </c>
      <c r="T2690" s="15">
        <f t="shared" si="623"/>
        <v>0</v>
      </c>
      <c r="U2690" s="15">
        <f t="shared" si="624"/>
        <v>0</v>
      </c>
      <c r="V2690" s="15">
        <f t="shared" si="625"/>
        <v>0</v>
      </c>
      <c r="W2690" s="15">
        <f t="shared" si="626"/>
        <v>0</v>
      </c>
      <c r="X2690" s="15">
        <f t="shared" si="627"/>
        <v>0</v>
      </c>
      <c r="Y2690" s="15">
        <f t="shared" si="628"/>
        <v>0</v>
      </c>
      <c r="Z2690" s="15">
        <f t="shared" si="629"/>
        <v>0</v>
      </c>
      <c r="AA2690" s="15">
        <f t="shared" si="630"/>
        <v>0</v>
      </c>
      <c r="AB2690" s="15">
        <f t="shared" si="631"/>
        <v>0</v>
      </c>
      <c r="AC2690" s="15">
        <f t="shared" si="632"/>
        <v>0</v>
      </c>
      <c r="AD2690" s="15">
        <f t="shared" si="633"/>
        <v>0</v>
      </c>
    </row>
    <row r="2691" spans="1:30" x14ac:dyDescent="0.25">
      <c r="A2691" s="4">
        <f t="shared" si="619"/>
        <v>2690</v>
      </c>
      <c r="B2691" s="7" t="s">
        <v>231</v>
      </c>
      <c r="C2691" s="7" t="s">
        <v>97</v>
      </c>
      <c r="D2691" s="5">
        <v>0.44501655020228026</v>
      </c>
      <c r="E2691" s="8">
        <v>0.43279455187833893</v>
      </c>
      <c r="F2691" s="5">
        <v>0.44501655020228026</v>
      </c>
      <c r="G2691" s="5">
        <v>0.4557156708683005</v>
      </c>
      <c r="H2691" s="5">
        <v>0.47490591917841946</v>
      </c>
      <c r="I2691" s="5">
        <v>0.45317061161326627</v>
      </c>
      <c r="J2691" s="4">
        <v>0.42444849892187758</v>
      </c>
      <c r="K2691" s="8">
        <v>0.41867927426650053</v>
      </c>
      <c r="L2691" s="5">
        <v>0.40809439163253214</v>
      </c>
      <c r="M2691" s="5">
        <v>0.41950691707241672</v>
      </c>
      <c r="N2691" s="5">
        <v>0.71249866922176086</v>
      </c>
      <c r="O2691" s="5">
        <v>0.56445828144458277</v>
      </c>
      <c r="P2691" s="5">
        <v>0.58837951224712004</v>
      </c>
      <c r="Q2691" s="15">
        <f t="shared" si="620"/>
        <v>0</v>
      </c>
      <c r="R2691" s="15">
        <f t="shared" si="621"/>
        <v>0</v>
      </c>
      <c r="S2691" s="15">
        <f t="shared" si="622"/>
        <v>0</v>
      </c>
      <c r="T2691" s="15">
        <f t="shared" si="623"/>
        <v>0</v>
      </c>
      <c r="U2691" s="15">
        <f t="shared" si="624"/>
        <v>0</v>
      </c>
      <c r="V2691" s="15">
        <f t="shared" si="625"/>
        <v>0</v>
      </c>
      <c r="W2691" s="15">
        <f t="shared" si="626"/>
        <v>0</v>
      </c>
      <c r="X2691" s="15">
        <f t="shared" si="627"/>
        <v>0</v>
      </c>
      <c r="Y2691" s="15">
        <f t="shared" si="628"/>
        <v>0</v>
      </c>
      <c r="Z2691" s="15">
        <f t="shared" si="629"/>
        <v>0</v>
      </c>
      <c r="AA2691" s="15">
        <f t="shared" si="630"/>
        <v>0</v>
      </c>
      <c r="AB2691" s="15">
        <f t="shared" si="631"/>
        <v>0</v>
      </c>
      <c r="AC2691" s="15">
        <f t="shared" si="632"/>
        <v>0</v>
      </c>
      <c r="AD2691" s="15">
        <f t="shared" si="633"/>
        <v>0</v>
      </c>
    </row>
    <row r="2692" spans="1:30" x14ac:dyDescent="0.25">
      <c r="A2692" s="4">
        <f t="shared" ref="A2692:A2755" si="634">A2691+1</f>
        <v>2691</v>
      </c>
      <c r="B2692" s="7" t="s">
        <v>231</v>
      </c>
      <c r="C2692" s="7" t="s">
        <v>98</v>
      </c>
      <c r="D2692" s="5">
        <v>0.4392992075963757</v>
      </c>
      <c r="E2692" s="8">
        <v>0.41867927426650053</v>
      </c>
      <c r="F2692" s="5">
        <v>0.4392992075963757</v>
      </c>
      <c r="G2692" s="5">
        <v>0.44501655020228026</v>
      </c>
      <c r="H2692" s="5">
        <v>0.45317061161326627</v>
      </c>
      <c r="I2692" s="5">
        <v>0.44082580100587343</v>
      </c>
      <c r="J2692" s="4">
        <v>0.41366727483828164</v>
      </c>
      <c r="K2692" s="8">
        <v>0.41163016948573966</v>
      </c>
      <c r="L2692" s="5">
        <v>0.40453924826751164</v>
      </c>
      <c r="M2692" s="5">
        <v>0.40809439163253214</v>
      </c>
      <c r="N2692" s="5">
        <v>0.70014904716278081</v>
      </c>
      <c r="O2692" s="5">
        <v>0.57835616438356163</v>
      </c>
      <c r="P2692" s="5">
        <v>0.61875176073764449</v>
      </c>
      <c r="Q2692" s="15">
        <f t="shared" si="620"/>
        <v>0</v>
      </c>
      <c r="R2692" s="15">
        <f t="shared" si="621"/>
        <v>0</v>
      </c>
      <c r="S2692" s="15">
        <f t="shared" si="622"/>
        <v>0</v>
      </c>
      <c r="T2692" s="15">
        <f t="shared" si="623"/>
        <v>0</v>
      </c>
      <c r="U2692" s="15">
        <f t="shared" si="624"/>
        <v>0</v>
      </c>
      <c r="V2692" s="15">
        <f t="shared" si="625"/>
        <v>0</v>
      </c>
      <c r="W2692" s="15">
        <f t="shared" si="626"/>
        <v>0</v>
      </c>
      <c r="X2692" s="15">
        <f t="shared" si="627"/>
        <v>0</v>
      </c>
      <c r="Y2692" s="15">
        <f t="shared" si="628"/>
        <v>0</v>
      </c>
      <c r="Z2692" s="15">
        <f t="shared" si="629"/>
        <v>0</v>
      </c>
      <c r="AA2692" s="15">
        <f t="shared" si="630"/>
        <v>0</v>
      </c>
      <c r="AB2692" s="15">
        <f t="shared" si="631"/>
        <v>0</v>
      </c>
      <c r="AC2692" s="15">
        <f t="shared" si="632"/>
        <v>0</v>
      </c>
      <c r="AD2692" s="15">
        <f t="shared" si="633"/>
        <v>0</v>
      </c>
    </row>
    <row r="2693" spans="1:30" x14ac:dyDescent="0.25">
      <c r="A2693" s="4">
        <f t="shared" si="634"/>
        <v>2692</v>
      </c>
      <c r="B2693" s="7" t="s">
        <v>231</v>
      </c>
      <c r="C2693" s="7" t="s">
        <v>99</v>
      </c>
      <c r="D2693" s="5">
        <v>0.4455849409876626</v>
      </c>
      <c r="E2693" s="8">
        <v>0.41163016948573966</v>
      </c>
      <c r="F2693" s="5">
        <v>0.4455849409876626</v>
      </c>
      <c r="G2693" s="5">
        <v>0.4392992075963757</v>
      </c>
      <c r="H2693" s="5">
        <v>0.44082580100587343</v>
      </c>
      <c r="I2693" s="5">
        <v>0.43491717370660854</v>
      </c>
      <c r="J2693" s="4">
        <v>0.4110549013103334</v>
      </c>
      <c r="K2693" s="8">
        <v>0.41374660772499955</v>
      </c>
      <c r="L2693" s="5">
        <v>0.40873843934358656</v>
      </c>
      <c r="M2693" s="5">
        <v>0.40453924826751164</v>
      </c>
      <c r="N2693" s="5">
        <v>0.67936229106781643</v>
      </c>
      <c r="O2693" s="5">
        <v>0.58924034869240349</v>
      </c>
      <c r="P2693" s="5">
        <v>0.64380182279174947</v>
      </c>
      <c r="Q2693" s="15">
        <f t="shared" ref="Q2693:Q2756" si="635">IF(D2693&gt;0.95,1,0)</f>
        <v>0</v>
      </c>
      <c r="R2693" s="15">
        <f t="shared" ref="R2693:R2756" si="636">IF(E2693&gt;0.95,1,0)</f>
        <v>0</v>
      </c>
      <c r="S2693" s="15">
        <f t="shared" ref="S2693:S2756" si="637">IF(F2693&gt;0.95,1,0)</f>
        <v>0</v>
      </c>
      <c r="T2693" s="15">
        <f t="shared" ref="T2693:T2756" si="638">IF(G2693&gt;0.95,1,0)</f>
        <v>0</v>
      </c>
      <c r="U2693" s="15">
        <f t="shared" ref="U2693:U2756" si="639">IF(H2693&gt;0.95,1,0)</f>
        <v>0</v>
      </c>
      <c r="V2693" s="15">
        <f t="shared" ref="V2693:V2756" si="640">IF(I2693&gt;0.95,1,0)</f>
        <v>0</v>
      </c>
      <c r="W2693" s="15">
        <f t="shared" ref="W2693:W2756" si="641">IF(J2693&gt;0.95,1,0)</f>
        <v>0</v>
      </c>
      <c r="X2693" s="15">
        <f t="shared" ref="X2693:X2756" si="642">IF(K2693&gt;0.95,1,0)</f>
        <v>0</v>
      </c>
      <c r="Y2693" s="15">
        <f t="shared" ref="Y2693:Y2756" si="643">IF(L2693&gt;0.95,1,0)</f>
        <v>0</v>
      </c>
      <c r="Z2693" s="15">
        <f t="shared" ref="Z2693:Z2756" si="644">IF(M2693&gt;0.95,1,0)</f>
        <v>0</v>
      </c>
      <c r="AA2693" s="15">
        <f t="shared" ref="AA2693:AA2756" si="645">IF(N2693&gt;0.95,1,0)</f>
        <v>0</v>
      </c>
      <c r="AB2693" s="15">
        <f t="shared" ref="AB2693:AB2756" si="646">IF(O2693&gt;0.95,1,0)</f>
        <v>0</v>
      </c>
      <c r="AC2693" s="15">
        <f t="shared" ref="AC2693:AC2756" si="647">IF(P2693&gt;0.95,1,0)</f>
        <v>0</v>
      </c>
      <c r="AD2693" s="15">
        <f t="shared" ref="AD2693:AD2756" si="648">SUM(Q2693:AC2693)</f>
        <v>0</v>
      </c>
    </row>
    <row r="2694" spans="1:30" x14ac:dyDescent="0.25">
      <c r="A2694" s="4">
        <f t="shared" si="634"/>
        <v>2693</v>
      </c>
      <c r="B2694" s="7" t="s">
        <v>231</v>
      </c>
      <c r="C2694" s="7" t="s">
        <v>100</v>
      </c>
      <c r="D2694" s="5">
        <v>0.48243003778126986</v>
      </c>
      <c r="E2694" s="8">
        <v>0.41374660772499955</v>
      </c>
      <c r="F2694" s="5">
        <v>0.48243003778126986</v>
      </c>
      <c r="G2694" s="5">
        <v>0.4455849409876626</v>
      </c>
      <c r="H2694" s="5">
        <v>0.43491717370660854</v>
      </c>
      <c r="I2694" s="5">
        <v>0.4384342137656948</v>
      </c>
      <c r="J2694" s="4">
        <v>0.42050920550671755</v>
      </c>
      <c r="K2694" s="8">
        <v>0.43910973049548552</v>
      </c>
      <c r="L2694" s="5">
        <v>0.43161501404024011</v>
      </c>
      <c r="M2694" s="5">
        <v>0.40873843934358656</v>
      </c>
      <c r="N2694" s="5">
        <v>0.66357926115192167</v>
      </c>
      <c r="O2694" s="5">
        <v>0.59855541718555416</v>
      </c>
      <c r="P2694" s="5">
        <v>0.66432155447436747</v>
      </c>
      <c r="Q2694" s="15">
        <f t="shared" si="635"/>
        <v>0</v>
      </c>
      <c r="R2694" s="15">
        <f t="shared" si="636"/>
        <v>0</v>
      </c>
      <c r="S2694" s="15">
        <f t="shared" si="637"/>
        <v>0</v>
      </c>
      <c r="T2694" s="15">
        <f t="shared" si="638"/>
        <v>0</v>
      </c>
      <c r="U2694" s="15">
        <f t="shared" si="639"/>
        <v>0</v>
      </c>
      <c r="V2694" s="15">
        <f t="shared" si="640"/>
        <v>0</v>
      </c>
      <c r="W2694" s="15">
        <f t="shared" si="641"/>
        <v>0</v>
      </c>
      <c r="X2694" s="15">
        <f t="shared" si="642"/>
        <v>0</v>
      </c>
      <c r="Y2694" s="15">
        <f t="shared" si="643"/>
        <v>0</v>
      </c>
      <c r="Z2694" s="15">
        <f t="shared" si="644"/>
        <v>0</v>
      </c>
      <c r="AA2694" s="15">
        <f t="shared" si="645"/>
        <v>0</v>
      </c>
      <c r="AB2694" s="15">
        <f t="shared" si="646"/>
        <v>0</v>
      </c>
      <c r="AC2694" s="15">
        <f t="shared" si="647"/>
        <v>0</v>
      </c>
      <c r="AD2694" s="15">
        <f t="shared" si="648"/>
        <v>0</v>
      </c>
    </row>
    <row r="2695" spans="1:30" x14ac:dyDescent="0.25">
      <c r="A2695" s="4">
        <f t="shared" si="634"/>
        <v>2694</v>
      </c>
      <c r="B2695" s="7" t="s">
        <v>231</v>
      </c>
      <c r="C2695" s="7" t="s">
        <v>101</v>
      </c>
      <c r="D2695" s="5">
        <v>0.54856397739810758</v>
      </c>
      <c r="E2695" s="8">
        <v>0.43910973049548552</v>
      </c>
      <c r="F2695" s="5">
        <v>0.54856397739810758</v>
      </c>
      <c r="G2695" s="5">
        <v>0.48243003778126986</v>
      </c>
      <c r="H2695" s="5">
        <v>0.4384342137656948</v>
      </c>
      <c r="I2695" s="5">
        <v>0.46991172229451694</v>
      </c>
      <c r="J2695" s="4">
        <v>0.4590313484823354</v>
      </c>
      <c r="K2695" s="8">
        <v>0.49775555138336547</v>
      </c>
      <c r="L2695" s="5">
        <v>0.4807172115310302</v>
      </c>
      <c r="M2695" s="5">
        <v>0.43161501404024011</v>
      </c>
      <c r="N2695" s="5">
        <v>0.64675822420951767</v>
      </c>
      <c r="O2695" s="5">
        <v>0.60062266500622663</v>
      </c>
      <c r="P2695" s="5">
        <v>0.67182134508935032</v>
      </c>
      <c r="Q2695" s="15">
        <f t="shared" si="635"/>
        <v>0</v>
      </c>
      <c r="R2695" s="15">
        <f t="shared" si="636"/>
        <v>0</v>
      </c>
      <c r="S2695" s="15">
        <f t="shared" si="637"/>
        <v>0</v>
      </c>
      <c r="T2695" s="15">
        <f t="shared" si="638"/>
        <v>0</v>
      </c>
      <c r="U2695" s="15">
        <f t="shared" si="639"/>
        <v>0</v>
      </c>
      <c r="V2695" s="15">
        <f t="shared" si="640"/>
        <v>0</v>
      </c>
      <c r="W2695" s="15">
        <f t="shared" si="641"/>
        <v>0</v>
      </c>
      <c r="X2695" s="15">
        <f t="shared" si="642"/>
        <v>0</v>
      </c>
      <c r="Y2695" s="15">
        <f t="shared" si="643"/>
        <v>0</v>
      </c>
      <c r="Z2695" s="15">
        <f t="shared" si="644"/>
        <v>0</v>
      </c>
      <c r="AA2695" s="15">
        <f t="shared" si="645"/>
        <v>0</v>
      </c>
      <c r="AB2695" s="15">
        <f t="shared" si="646"/>
        <v>0</v>
      </c>
      <c r="AC2695" s="15">
        <f t="shared" si="647"/>
        <v>0</v>
      </c>
      <c r="AD2695" s="15">
        <f t="shared" si="648"/>
        <v>0</v>
      </c>
    </row>
    <row r="2696" spans="1:30" x14ac:dyDescent="0.25">
      <c r="A2696" s="4">
        <f t="shared" si="634"/>
        <v>2695</v>
      </c>
      <c r="B2696" s="7" t="s">
        <v>231</v>
      </c>
      <c r="C2696" s="7" t="s">
        <v>102</v>
      </c>
      <c r="D2696" s="5">
        <v>0.59462034839011668</v>
      </c>
      <c r="E2696" s="8">
        <v>0.49775555138336547</v>
      </c>
      <c r="F2696" s="5">
        <v>0.59462034839011668</v>
      </c>
      <c r="G2696" s="5">
        <v>0.54856397739810758</v>
      </c>
      <c r="H2696" s="5">
        <v>0.46991172229451694</v>
      </c>
      <c r="I2696" s="5">
        <v>0.53536383779411245</v>
      </c>
      <c r="J2696" s="4">
        <v>0.52450655166694315</v>
      </c>
      <c r="K2696" s="8">
        <v>0.51953438358736281</v>
      </c>
      <c r="L2696" s="5">
        <v>0.51057526341551385</v>
      </c>
      <c r="M2696" s="5">
        <v>0.4807172115310302</v>
      </c>
      <c r="N2696" s="5">
        <v>0.63685723411050787</v>
      </c>
      <c r="O2696" s="5">
        <v>0.60308841843088423</v>
      </c>
      <c r="P2696" s="5">
        <v>0.67407508927415727</v>
      </c>
      <c r="Q2696" s="15">
        <f t="shared" si="635"/>
        <v>0</v>
      </c>
      <c r="R2696" s="15">
        <f t="shared" si="636"/>
        <v>0</v>
      </c>
      <c r="S2696" s="15">
        <f t="shared" si="637"/>
        <v>0</v>
      </c>
      <c r="T2696" s="15">
        <f t="shared" si="638"/>
        <v>0</v>
      </c>
      <c r="U2696" s="15">
        <f t="shared" si="639"/>
        <v>0</v>
      </c>
      <c r="V2696" s="15">
        <f t="shared" si="640"/>
        <v>0</v>
      </c>
      <c r="W2696" s="15">
        <f t="shared" si="641"/>
        <v>0</v>
      </c>
      <c r="X2696" s="15">
        <f t="shared" si="642"/>
        <v>0</v>
      </c>
      <c r="Y2696" s="15">
        <f t="shared" si="643"/>
        <v>0</v>
      </c>
      <c r="Z2696" s="15">
        <f t="shared" si="644"/>
        <v>0</v>
      </c>
      <c r="AA2696" s="15">
        <f t="shared" si="645"/>
        <v>0</v>
      </c>
      <c r="AB2696" s="15">
        <f t="shared" si="646"/>
        <v>0</v>
      </c>
      <c r="AC2696" s="15">
        <f t="shared" si="647"/>
        <v>0</v>
      </c>
      <c r="AD2696" s="15">
        <f t="shared" si="648"/>
        <v>0</v>
      </c>
    </row>
    <row r="2697" spans="1:30" x14ac:dyDescent="0.25">
      <c r="A2697" s="4">
        <f t="shared" si="634"/>
        <v>2696</v>
      </c>
      <c r="B2697" s="7" t="s">
        <v>231</v>
      </c>
      <c r="C2697" s="7" t="s">
        <v>103</v>
      </c>
      <c r="D2697" s="5">
        <v>0.61257481025778193</v>
      </c>
      <c r="E2697" s="8">
        <v>0.51953438358736281</v>
      </c>
      <c r="F2697" s="5">
        <v>0.61257481025778193</v>
      </c>
      <c r="G2697" s="5">
        <v>0.59462034839011668</v>
      </c>
      <c r="H2697" s="5">
        <v>0.53536383779411245</v>
      </c>
      <c r="I2697" s="5">
        <v>0.59902226286357396</v>
      </c>
      <c r="J2697" s="4">
        <v>0.59280145961187591</v>
      </c>
      <c r="K2697" s="8">
        <v>0.52769291163870347</v>
      </c>
      <c r="L2697" s="5">
        <v>0.52245150320735756</v>
      </c>
      <c r="M2697" s="5">
        <v>0.51057526341551385</v>
      </c>
      <c r="N2697" s="5">
        <v>0.62764824869583735</v>
      </c>
      <c r="O2697" s="5">
        <v>0.60585305105853049</v>
      </c>
      <c r="P2697" s="5">
        <v>0.68200887792472809</v>
      </c>
      <c r="Q2697" s="15">
        <f t="shared" si="635"/>
        <v>0</v>
      </c>
      <c r="R2697" s="15">
        <f t="shared" si="636"/>
        <v>0</v>
      </c>
      <c r="S2697" s="15">
        <f t="shared" si="637"/>
        <v>0</v>
      </c>
      <c r="T2697" s="15">
        <f t="shared" si="638"/>
        <v>0</v>
      </c>
      <c r="U2697" s="15">
        <f t="shared" si="639"/>
        <v>0</v>
      </c>
      <c r="V2697" s="15">
        <f t="shared" si="640"/>
        <v>0</v>
      </c>
      <c r="W2697" s="15">
        <f t="shared" si="641"/>
        <v>0</v>
      </c>
      <c r="X2697" s="15">
        <f t="shared" si="642"/>
        <v>0</v>
      </c>
      <c r="Y2697" s="15">
        <f t="shared" si="643"/>
        <v>0</v>
      </c>
      <c r="Z2697" s="15">
        <f t="shared" si="644"/>
        <v>0</v>
      </c>
      <c r="AA2697" s="15">
        <f t="shared" si="645"/>
        <v>0</v>
      </c>
      <c r="AB2697" s="15">
        <f t="shared" si="646"/>
        <v>0</v>
      </c>
      <c r="AC2697" s="15">
        <f t="shared" si="647"/>
        <v>0</v>
      </c>
      <c r="AD2697" s="15">
        <f t="shared" si="648"/>
        <v>0</v>
      </c>
    </row>
    <row r="2698" spans="1:30" x14ac:dyDescent="0.25">
      <c r="A2698" s="4">
        <f t="shared" si="634"/>
        <v>2697</v>
      </c>
      <c r="B2698" s="7" t="s">
        <v>231</v>
      </c>
      <c r="C2698" s="7" t="s">
        <v>104</v>
      </c>
      <c r="D2698" s="5">
        <v>0.62283927914674508</v>
      </c>
      <c r="E2698" s="8">
        <v>0.52769291163870347</v>
      </c>
      <c r="F2698" s="5">
        <v>0.62283927914674508</v>
      </c>
      <c r="G2698" s="5">
        <v>0.61257481025778193</v>
      </c>
      <c r="H2698" s="5">
        <v>0.59902226286357396</v>
      </c>
      <c r="I2698" s="5">
        <v>0.63173073541307634</v>
      </c>
      <c r="J2698" s="4">
        <v>0.62589152429922046</v>
      </c>
      <c r="K2698" s="8">
        <v>0.54498284660943186</v>
      </c>
      <c r="L2698" s="5">
        <v>0.53463688590050751</v>
      </c>
      <c r="M2698" s="5">
        <v>0.52245150320735756</v>
      </c>
      <c r="N2698" s="5">
        <v>0.62362929841371229</v>
      </c>
      <c r="O2698" s="5">
        <v>0.60709838107098379</v>
      </c>
      <c r="P2698" s="5">
        <v>0.68159391489070109</v>
      </c>
      <c r="Q2698" s="15">
        <f t="shared" si="635"/>
        <v>0</v>
      </c>
      <c r="R2698" s="15">
        <f t="shared" si="636"/>
        <v>0</v>
      </c>
      <c r="S2698" s="15">
        <f t="shared" si="637"/>
        <v>0</v>
      </c>
      <c r="T2698" s="15">
        <f t="shared" si="638"/>
        <v>0</v>
      </c>
      <c r="U2698" s="15">
        <f t="shared" si="639"/>
        <v>0</v>
      </c>
      <c r="V2698" s="15">
        <f t="shared" si="640"/>
        <v>0</v>
      </c>
      <c r="W2698" s="15">
        <f t="shared" si="641"/>
        <v>0</v>
      </c>
      <c r="X2698" s="15">
        <f t="shared" si="642"/>
        <v>0</v>
      </c>
      <c r="Y2698" s="15">
        <f t="shared" si="643"/>
        <v>0</v>
      </c>
      <c r="Z2698" s="15">
        <f t="shared" si="644"/>
        <v>0</v>
      </c>
      <c r="AA2698" s="15">
        <f t="shared" si="645"/>
        <v>0</v>
      </c>
      <c r="AB2698" s="15">
        <f t="shared" si="646"/>
        <v>0</v>
      </c>
      <c r="AC2698" s="15">
        <f t="shared" si="647"/>
        <v>0</v>
      </c>
      <c r="AD2698" s="15">
        <f t="shared" si="648"/>
        <v>0</v>
      </c>
    </row>
    <row r="2699" spans="1:30" x14ac:dyDescent="0.25">
      <c r="A2699" s="4">
        <f t="shared" si="634"/>
        <v>2698</v>
      </c>
      <c r="B2699" s="7" t="s">
        <v>231</v>
      </c>
      <c r="C2699" s="7" t="s">
        <v>105</v>
      </c>
      <c r="D2699" s="5">
        <v>0.63875422113745028</v>
      </c>
      <c r="E2699" s="8">
        <v>0.54498284660943186</v>
      </c>
      <c r="F2699" s="5">
        <v>0.63875422113745028</v>
      </c>
      <c r="G2699" s="5">
        <v>0.62283927914674508</v>
      </c>
      <c r="H2699" s="5">
        <v>0.63173073541307634</v>
      </c>
      <c r="I2699" s="5">
        <v>0.65230541975873102</v>
      </c>
      <c r="J2699" s="4">
        <v>0.64355614529772764</v>
      </c>
      <c r="K2699" s="8">
        <v>0.56626670535424739</v>
      </c>
      <c r="L2699" s="5">
        <v>0.54687379241054179</v>
      </c>
      <c r="M2699" s="5">
        <v>0.53463688590050751</v>
      </c>
      <c r="N2699" s="5">
        <v>0.61657617374640694</v>
      </c>
      <c r="O2699" s="5">
        <v>0.60301369863013699</v>
      </c>
      <c r="P2699" s="5">
        <v>0.67754707355886012</v>
      </c>
      <c r="Q2699" s="15">
        <f t="shared" si="635"/>
        <v>0</v>
      </c>
      <c r="R2699" s="15">
        <f t="shared" si="636"/>
        <v>0</v>
      </c>
      <c r="S2699" s="15">
        <f t="shared" si="637"/>
        <v>0</v>
      </c>
      <c r="T2699" s="15">
        <f t="shared" si="638"/>
        <v>0</v>
      </c>
      <c r="U2699" s="15">
        <f t="shared" si="639"/>
        <v>0</v>
      </c>
      <c r="V2699" s="15">
        <f t="shared" si="640"/>
        <v>0</v>
      </c>
      <c r="W2699" s="15">
        <f t="shared" si="641"/>
        <v>0</v>
      </c>
      <c r="X2699" s="15">
        <f t="shared" si="642"/>
        <v>0</v>
      </c>
      <c r="Y2699" s="15">
        <f t="shared" si="643"/>
        <v>0</v>
      </c>
      <c r="Z2699" s="15">
        <f t="shared" si="644"/>
        <v>0</v>
      </c>
      <c r="AA2699" s="15">
        <f t="shared" si="645"/>
        <v>0</v>
      </c>
      <c r="AB2699" s="15">
        <f t="shared" si="646"/>
        <v>0</v>
      </c>
      <c r="AC2699" s="15">
        <f t="shared" si="647"/>
        <v>0</v>
      </c>
      <c r="AD2699" s="15">
        <f t="shared" si="648"/>
        <v>0</v>
      </c>
    </row>
    <row r="2700" spans="1:30" x14ac:dyDescent="0.25">
      <c r="A2700" s="4">
        <f t="shared" si="634"/>
        <v>2699</v>
      </c>
      <c r="B2700" s="7" t="s">
        <v>231</v>
      </c>
      <c r="C2700" s="7" t="s">
        <v>106</v>
      </c>
      <c r="D2700" s="5">
        <v>0.64950349393159246</v>
      </c>
      <c r="E2700" s="8">
        <v>0.56626670535424739</v>
      </c>
      <c r="F2700" s="5">
        <v>0.64950349393159246</v>
      </c>
      <c r="G2700" s="5">
        <v>0.63875422113745028</v>
      </c>
      <c r="H2700" s="5">
        <v>0.65230541975873102</v>
      </c>
      <c r="I2700" s="5">
        <v>0.66510744557380508</v>
      </c>
      <c r="J2700" s="4">
        <v>0.65632774921214132</v>
      </c>
      <c r="K2700" s="8">
        <v>0.58408574988479067</v>
      </c>
      <c r="L2700" s="5">
        <v>0.55637993662570528</v>
      </c>
      <c r="M2700" s="5">
        <v>0.54687379241054179</v>
      </c>
      <c r="N2700" s="5">
        <v>0.61199829660385396</v>
      </c>
      <c r="O2700" s="5">
        <v>0.60308841843088423</v>
      </c>
      <c r="P2700" s="5">
        <v>0.66925161987863291</v>
      </c>
      <c r="Q2700" s="15">
        <f t="shared" si="635"/>
        <v>0</v>
      </c>
      <c r="R2700" s="15">
        <f t="shared" si="636"/>
        <v>0</v>
      </c>
      <c r="S2700" s="15">
        <f t="shared" si="637"/>
        <v>0</v>
      </c>
      <c r="T2700" s="15">
        <f t="shared" si="638"/>
        <v>0</v>
      </c>
      <c r="U2700" s="15">
        <f t="shared" si="639"/>
        <v>0</v>
      </c>
      <c r="V2700" s="15">
        <f t="shared" si="640"/>
        <v>0</v>
      </c>
      <c r="W2700" s="15">
        <f t="shared" si="641"/>
        <v>0</v>
      </c>
      <c r="X2700" s="15">
        <f t="shared" si="642"/>
        <v>0</v>
      </c>
      <c r="Y2700" s="15">
        <f t="shared" si="643"/>
        <v>0</v>
      </c>
      <c r="Z2700" s="15">
        <f t="shared" si="644"/>
        <v>0</v>
      </c>
      <c r="AA2700" s="15">
        <f t="shared" si="645"/>
        <v>0</v>
      </c>
      <c r="AB2700" s="15">
        <f t="shared" si="646"/>
        <v>0</v>
      </c>
      <c r="AC2700" s="15">
        <f t="shared" si="647"/>
        <v>0</v>
      </c>
      <c r="AD2700" s="15">
        <f t="shared" si="648"/>
        <v>0</v>
      </c>
    </row>
    <row r="2701" spans="1:30" x14ac:dyDescent="0.25">
      <c r="A2701" s="4">
        <f t="shared" si="634"/>
        <v>2700</v>
      </c>
      <c r="B2701" s="7" t="s">
        <v>231</v>
      </c>
      <c r="C2701" s="7" t="s">
        <v>107</v>
      </c>
      <c r="D2701" s="5">
        <v>0.65782874719983953</v>
      </c>
      <c r="E2701" s="8">
        <v>0.58408574988479067</v>
      </c>
      <c r="F2701" s="5">
        <v>0.65782874719983953</v>
      </c>
      <c r="G2701" s="5">
        <v>0.64950349393159246</v>
      </c>
      <c r="H2701" s="5">
        <v>0.66510744557380508</v>
      </c>
      <c r="I2701" s="5">
        <v>0.67453311293215634</v>
      </c>
      <c r="J2701" s="4">
        <v>0.66055730635262899</v>
      </c>
      <c r="K2701" s="8">
        <v>0.60031746573588896</v>
      </c>
      <c r="L2701" s="5">
        <v>0.56274312801092308</v>
      </c>
      <c r="M2701" s="5">
        <v>0.55637993662570528</v>
      </c>
      <c r="N2701" s="5">
        <v>0.61173214095603112</v>
      </c>
      <c r="O2701" s="5">
        <v>0.59952677459526771</v>
      </c>
      <c r="P2701" s="5">
        <v>0.65393986462306897</v>
      </c>
      <c r="Q2701" s="15">
        <f t="shared" si="635"/>
        <v>0</v>
      </c>
      <c r="R2701" s="15">
        <f t="shared" si="636"/>
        <v>0</v>
      </c>
      <c r="S2701" s="15">
        <f t="shared" si="637"/>
        <v>0</v>
      </c>
      <c r="T2701" s="15">
        <f t="shared" si="638"/>
        <v>0</v>
      </c>
      <c r="U2701" s="15">
        <f t="shared" si="639"/>
        <v>0</v>
      </c>
      <c r="V2701" s="15">
        <f t="shared" si="640"/>
        <v>0</v>
      </c>
      <c r="W2701" s="15">
        <f t="shared" si="641"/>
        <v>0</v>
      </c>
      <c r="X2701" s="15">
        <f t="shared" si="642"/>
        <v>0</v>
      </c>
      <c r="Y2701" s="15">
        <f t="shared" si="643"/>
        <v>0</v>
      </c>
      <c r="Z2701" s="15">
        <f t="shared" si="644"/>
        <v>0</v>
      </c>
      <c r="AA2701" s="15">
        <f t="shared" si="645"/>
        <v>0</v>
      </c>
      <c r="AB2701" s="15">
        <f t="shared" si="646"/>
        <v>0</v>
      </c>
      <c r="AC2701" s="15">
        <f t="shared" si="647"/>
        <v>0</v>
      </c>
      <c r="AD2701" s="15">
        <f t="shared" si="648"/>
        <v>0</v>
      </c>
    </row>
    <row r="2702" spans="1:30" x14ac:dyDescent="0.25">
      <c r="A2702" s="4">
        <f t="shared" si="634"/>
        <v>2701</v>
      </c>
      <c r="B2702" s="7" t="s">
        <v>231</v>
      </c>
      <c r="C2702" s="7" t="s">
        <v>108</v>
      </c>
      <c r="D2702" s="5">
        <v>0.66617071784412718</v>
      </c>
      <c r="E2702" s="8">
        <v>0.60031746573588896</v>
      </c>
      <c r="F2702" s="5">
        <v>0.66617071784412718</v>
      </c>
      <c r="G2702" s="5">
        <v>0.65782874719983953</v>
      </c>
      <c r="H2702" s="5">
        <v>0.67453311293215634</v>
      </c>
      <c r="I2702" s="5">
        <v>0.6767840185699715</v>
      </c>
      <c r="J2702" s="4">
        <v>0.66018411013435063</v>
      </c>
      <c r="K2702" s="8">
        <v>0.62429807643072932</v>
      </c>
      <c r="L2702" s="5">
        <v>0.57279027230337221</v>
      </c>
      <c r="M2702" s="5">
        <v>0.56274312801092308</v>
      </c>
      <c r="N2702" s="5">
        <v>0.60893750665389124</v>
      </c>
      <c r="O2702" s="5">
        <v>0.59810709838107101</v>
      </c>
      <c r="P2702" s="5">
        <v>0.63439091802005532</v>
      </c>
      <c r="Q2702" s="15">
        <f t="shared" si="635"/>
        <v>0</v>
      </c>
      <c r="R2702" s="15">
        <f t="shared" si="636"/>
        <v>0</v>
      </c>
      <c r="S2702" s="15">
        <f t="shared" si="637"/>
        <v>0</v>
      </c>
      <c r="T2702" s="15">
        <f t="shared" si="638"/>
        <v>0</v>
      </c>
      <c r="U2702" s="15">
        <f t="shared" si="639"/>
        <v>0</v>
      </c>
      <c r="V2702" s="15">
        <f t="shared" si="640"/>
        <v>0</v>
      </c>
      <c r="W2702" s="15">
        <f t="shared" si="641"/>
        <v>0</v>
      </c>
      <c r="X2702" s="15">
        <f t="shared" si="642"/>
        <v>0</v>
      </c>
      <c r="Y2702" s="15">
        <f t="shared" si="643"/>
        <v>0</v>
      </c>
      <c r="Z2702" s="15">
        <f t="shared" si="644"/>
        <v>0</v>
      </c>
      <c r="AA2702" s="15">
        <f t="shared" si="645"/>
        <v>0</v>
      </c>
      <c r="AB2702" s="15">
        <f t="shared" si="646"/>
        <v>0</v>
      </c>
      <c r="AC2702" s="15">
        <f t="shared" si="647"/>
        <v>0</v>
      </c>
      <c r="AD2702" s="15">
        <f t="shared" si="648"/>
        <v>0</v>
      </c>
    </row>
    <row r="2703" spans="1:30" x14ac:dyDescent="0.25">
      <c r="A2703" s="4">
        <f t="shared" si="634"/>
        <v>2702</v>
      </c>
      <c r="B2703" s="7" t="s">
        <v>231</v>
      </c>
      <c r="C2703" s="7" t="s">
        <v>109</v>
      </c>
      <c r="D2703" s="5">
        <v>0.67019960546992541</v>
      </c>
      <c r="E2703" s="8">
        <v>0.62429807643072932</v>
      </c>
      <c r="F2703" s="5">
        <v>0.67019960546992541</v>
      </c>
      <c r="G2703" s="5">
        <v>0.66617071784412718</v>
      </c>
      <c r="H2703" s="5">
        <v>0.6767840185699715</v>
      </c>
      <c r="I2703" s="5">
        <v>0.68476769950409733</v>
      </c>
      <c r="J2703" s="4">
        <v>0.66474539724664128</v>
      </c>
      <c r="K2703" s="8">
        <v>0.64117837819385892</v>
      </c>
      <c r="L2703" s="5">
        <v>0.57845789216065124</v>
      </c>
      <c r="M2703" s="5">
        <v>0.57279027230337221</v>
      </c>
      <c r="N2703" s="5">
        <v>0.62006281273288621</v>
      </c>
      <c r="O2703" s="5">
        <v>0.6127770859277708</v>
      </c>
      <c r="P2703" s="5">
        <v>0.64429673283233202</v>
      </c>
      <c r="Q2703" s="15">
        <f t="shared" si="635"/>
        <v>0</v>
      </c>
      <c r="R2703" s="15">
        <f t="shared" si="636"/>
        <v>0</v>
      </c>
      <c r="S2703" s="15">
        <f t="shared" si="637"/>
        <v>0</v>
      </c>
      <c r="T2703" s="15">
        <f t="shared" si="638"/>
        <v>0</v>
      </c>
      <c r="U2703" s="15">
        <f t="shared" si="639"/>
        <v>0</v>
      </c>
      <c r="V2703" s="15">
        <f t="shared" si="640"/>
        <v>0</v>
      </c>
      <c r="W2703" s="15">
        <f t="shared" si="641"/>
        <v>0</v>
      </c>
      <c r="X2703" s="15">
        <f t="shared" si="642"/>
        <v>0</v>
      </c>
      <c r="Y2703" s="15">
        <f t="shared" si="643"/>
        <v>0</v>
      </c>
      <c r="Z2703" s="15">
        <f t="shared" si="644"/>
        <v>0</v>
      </c>
      <c r="AA2703" s="15">
        <f t="shared" si="645"/>
        <v>0</v>
      </c>
      <c r="AB2703" s="15">
        <f t="shared" si="646"/>
        <v>0</v>
      </c>
      <c r="AC2703" s="15">
        <f t="shared" si="647"/>
        <v>0</v>
      </c>
      <c r="AD2703" s="15">
        <f t="shared" si="648"/>
        <v>0</v>
      </c>
    </row>
    <row r="2704" spans="1:30" x14ac:dyDescent="0.25">
      <c r="A2704" s="4">
        <f t="shared" si="634"/>
        <v>2703</v>
      </c>
      <c r="B2704" s="7" t="s">
        <v>231</v>
      </c>
      <c r="C2704" s="7" t="s">
        <v>110</v>
      </c>
      <c r="D2704" s="5">
        <v>0.66881206325855092</v>
      </c>
      <c r="E2704" s="8">
        <v>0.64117837819385892</v>
      </c>
      <c r="F2704" s="5">
        <v>0.66881206325855092</v>
      </c>
      <c r="G2704" s="5">
        <v>0.67019960546992541</v>
      </c>
      <c r="H2704" s="5">
        <v>0.68476769950409733</v>
      </c>
      <c r="I2704" s="5">
        <v>0.68304434987514506</v>
      </c>
      <c r="J2704" s="4">
        <v>0.66221595621164375</v>
      </c>
      <c r="K2704" s="8">
        <v>0.65660789568007649</v>
      </c>
      <c r="L2704" s="5">
        <v>0.5811371306386377</v>
      </c>
      <c r="M2704" s="5">
        <v>0.57845789216065124</v>
      </c>
      <c r="N2704" s="5">
        <v>0.64534759927605667</v>
      </c>
      <c r="O2704" s="5">
        <v>0.61509339975093402</v>
      </c>
      <c r="P2704" s="5">
        <v>0.67184038009091107</v>
      </c>
      <c r="Q2704" s="15">
        <f t="shared" si="635"/>
        <v>0</v>
      </c>
      <c r="R2704" s="15">
        <f t="shared" si="636"/>
        <v>0</v>
      </c>
      <c r="S2704" s="15">
        <f t="shared" si="637"/>
        <v>0</v>
      </c>
      <c r="T2704" s="15">
        <f t="shared" si="638"/>
        <v>0</v>
      </c>
      <c r="U2704" s="15">
        <f t="shared" si="639"/>
        <v>0</v>
      </c>
      <c r="V2704" s="15">
        <f t="shared" si="640"/>
        <v>0</v>
      </c>
      <c r="W2704" s="15">
        <f t="shared" si="641"/>
        <v>0</v>
      </c>
      <c r="X2704" s="15">
        <f t="shared" si="642"/>
        <v>0</v>
      </c>
      <c r="Y2704" s="15">
        <f t="shared" si="643"/>
        <v>0</v>
      </c>
      <c r="Z2704" s="15">
        <f t="shared" si="644"/>
        <v>0</v>
      </c>
      <c r="AA2704" s="15">
        <f t="shared" si="645"/>
        <v>0</v>
      </c>
      <c r="AB2704" s="15">
        <f t="shared" si="646"/>
        <v>0</v>
      </c>
      <c r="AC2704" s="15">
        <f t="shared" si="647"/>
        <v>0</v>
      </c>
      <c r="AD2704" s="15">
        <f t="shared" si="648"/>
        <v>0</v>
      </c>
    </row>
    <row r="2705" spans="1:30" x14ac:dyDescent="0.25">
      <c r="A2705" s="4">
        <f t="shared" si="634"/>
        <v>2704</v>
      </c>
      <c r="B2705" s="7" t="s">
        <v>231</v>
      </c>
      <c r="C2705" s="7" t="s">
        <v>111</v>
      </c>
      <c r="D2705" s="5">
        <v>0.66543515329833824</v>
      </c>
      <c r="E2705" s="8">
        <v>0.65660789568007649</v>
      </c>
      <c r="F2705" s="5">
        <v>0.66543515329833824</v>
      </c>
      <c r="G2705" s="5">
        <v>0.66881206325855092</v>
      </c>
      <c r="H2705" s="5">
        <v>0.68304434987514506</v>
      </c>
      <c r="I2705" s="5">
        <v>0.6789997538071959</v>
      </c>
      <c r="J2705" s="4">
        <v>0.65437883562779897</v>
      </c>
      <c r="K2705" s="8">
        <v>0.66719008687637615</v>
      </c>
      <c r="L2705" s="5">
        <v>0.58505294072184866</v>
      </c>
      <c r="M2705" s="5">
        <v>0.5811371306386377</v>
      </c>
      <c r="N2705" s="5">
        <v>0.62679655062280426</v>
      </c>
      <c r="O2705" s="5">
        <v>0.58560398505603983</v>
      </c>
      <c r="P2705" s="5">
        <v>0.64064962653326929</v>
      </c>
      <c r="Q2705" s="15">
        <f t="shared" si="635"/>
        <v>0</v>
      </c>
      <c r="R2705" s="15">
        <f t="shared" si="636"/>
        <v>0</v>
      </c>
      <c r="S2705" s="15">
        <f t="shared" si="637"/>
        <v>0</v>
      </c>
      <c r="T2705" s="15">
        <f t="shared" si="638"/>
        <v>0</v>
      </c>
      <c r="U2705" s="15">
        <f t="shared" si="639"/>
        <v>0</v>
      </c>
      <c r="V2705" s="15">
        <f t="shared" si="640"/>
        <v>0</v>
      </c>
      <c r="W2705" s="15">
        <f t="shared" si="641"/>
        <v>0</v>
      </c>
      <c r="X2705" s="15">
        <f t="shared" si="642"/>
        <v>0</v>
      </c>
      <c r="Y2705" s="15">
        <f t="shared" si="643"/>
        <v>0</v>
      </c>
      <c r="Z2705" s="15">
        <f t="shared" si="644"/>
        <v>0</v>
      </c>
      <c r="AA2705" s="15">
        <f t="shared" si="645"/>
        <v>0</v>
      </c>
      <c r="AB2705" s="15">
        <f t="shared" si="646"/>
        <v>0</v>
      </c>
      <c r="AC2705" s="15">
        <f t="shared" si="647"/>
        <v>0</v>
      </c>
      <c r="AD2705" s="15">
        <f t="shared" si="648"/>
        <v>0</v>
      </c>
    </row>
    <row r="2706" spans="1:30" x14ac:dyDescent="0.25">
      <c r="A2706" s="4">
        <f t="shared" si="634"/>
        <v>2705</v>
      </c>
      <c r="B2706" s="7" t="s">
        <v>231</v>
      </c>
      <c r="C2706" s="7" t="s">
        <v>112</v>
      </c>
      <c r="D2706" s="5">
        <v>0.65996857133304354</v>
      </c>
      <c r="E2706" s="8">
        <v>0.66719008687637615</v>
      </c>
      <c r="F2706" s="5">
        <v>0.65996857133304354</v>
      </c>
      <c r="G2706" s="5">
        <v>0.66543515329833824</v>
      </c>
      <c r="H2706" s="5">
        <v>0.6789997538071959</v>
      </c>
      <c r="I2706" s="5">
        <v>0.6787887314036507</v>
      </c>
      <c r="J2706" s="4">
        <v>0.64919555481837787</v>
      </c>
      <c r="K2706" s="8">
        <v>0.66462987932888429</v>
      </c>
      <c r="L2706" s="5">
        <v>0.57956565422366491</v>
      </c>
      <c r="M2706" s="5">
        <v>0.58505294072184866</v>
      </c>
      <c r="N2706" s="5">
        <v>0.57351218992867026</v>
      </c>
      <c r="O2706" s="5">
        <v>0.53616438356164386</v>
      </c>
      <c r="P2706" s="5">
        <v>0.5795739205250614</v>
      </c>
      <c r="Q2706" s="15">
        <f t="shared" si="635"/>
        <v>0</v>
      </c>
      <c r="R2706" s="15">
        <f t="shared" si="636"/>
        <v>0</v>
      </c>
      <c r="S2706" s="15">
        <f t="shared" si="637"/>
        <v>0</v>
      </c>
      <c r="T2706" s="15">
        <f t="shared" si="638"/>
        <v>0</v>
      </c>
      <c r="U2706" s="15">
        <f t="shared" si="639"/>
        <v>0</v>
      </c>
      <c r="V2706" s="15">
        <f t="shared" si="640"/>
        <v>0</v>
      </c>
      <c r="W2706" s="15">
        <f t="shared" si="641"/>
        <v>0</v>
      </c>
      <c r="X2706" s="15">
        <f t="shared" si="642"/>
        <v>0</v>
      </c>
      <c r="Y2706" s="15">
        <f t="shared" si="643"/>
        <v>0</v>
      </c>
      <c r="Z2706" s="15">
        <f t="shared" si="644"/>
        <v>0</v>
      </c>
      <c r="AA2706" s="15">
        <f t="shared" si="645"/>
        <v>0</v>
      </c>
      <c r="AB2706" s="15">
        <f t="shared" si="646"/>
        <v>0</v>
      </c>
      <c r="AC2706" s="15">
        <f t="shared" si="647"/>
        <v>0</v>
      </c>
      <c r="AD2706" s="15">
        <f t="shared" si="648"/>
        <v>0</v>
      </c>
    </row>
    <row r="2707" spans="1:30" x14ac:dyDescent="0.25">
      <c r="A2707" s="4">
        <f t="shared" si="634"/>
        <v>2706</v>
      </c>
      <c r="B2707" s="7" t="s">
        <v>231</v>
      </c>
      <c r="C2707" s="7" t="s">
        <v>113</v>
      </c>
      <c r="D2707" s="5">
        <v>0.65279681701160186</v>
      </c>
      <c r="E2707" s="8">
        <v>0.66462987932888429</v>
      </c>
      <c r="F2707" s="5">
        <v>0.65279681701160186</v>
      </c>
      <c r="G2707" s="5">
        <v>0.65996857133304354</v>
      </c>
      <c r="H2707" s="5">
        <v>0.6787887314036507</v>
      </c>
      <c r="I2707" s="5">
        <v>0.66827278162698278</v>
      </c>
      <c r="J2707" s="4">
        <v>0.64384640902305523</v>
      </c>
      <c r="K2707" s="8">
        <v>0.64964413115089858</v>
      </c>
      <c r="L2707" s="5">
        <v>0.57230079604297091</v>
      </c>
      <c r="M2707" s="5">
        <v>0.57956565422366491</v>
      </c>
      <c r="N2707" s="5">
        <v>0.52083998722452896</v>
      </c>
      <c r="O2707" s="5">
        <v>0.49653798256537984</v>
      </c>
      <c r="P2707" s="5">
        <v>0.51952610460114057</v>
      </c>
      <c r="Q2707" s="15">
        <f t="shared" si="635"/>
        <v>0</v>
      </c>
      <c r="R2707" s="15">
        <f t="shared" si="636"/>
        <v>0</v>
      </c>
      <c r="S2707" s="15">
        <f t="shared" si="637"/>
        <v>0</v>
      </c>
      <c r="T2707" s="15">
        <f t="shared" si="638"/>
        <v>0</v>
      </c>
      <c r="U2707" s="15">
        <f t="shared" si="639"/>
        <v>0</v>
      </c>
      <c r="V2707" s="15">
        <f t="shared" si="640"/>
        <v>0</v>
      </c>
      <c r="W2707" s="15">
        <f t="shared" si="641"/>
        <v>0</v>
      </c>
      <c r="X2707" s="15">
        <f t="shared" si="642"/>
        <v>0</v>
      </c>
      <c r="Y2707" s="15">
        <f t="shared" si="643"/>
        <v>0</v>
      </c>
      <c r="Z2707" s="15">
        <f t="shared" si="644"/>
        <v>0</v>
      </c>
      <c r="AA2707" s="15">
        <f t="shared" si="645"/>
        <v>0</v>
      </c>
      <c r="AB2707" s="15">
        <f t="shared" si="646"/>
        <v>0</v>
      </c>
      <c r="AC2707" s="15">
        <f t="shared" si="647"/>
        <v>0</v>
      </c>
      <c r="AD2707" s="15">
        <f t="shared" si="648"/>
        <v>0</v>
      </c>
    </row>
    <row r="2708" spans="1:30" x14ac:dyDescent="0.25">
      <c r="A2708" s="4">
        <f t="shared" si="634"/>
        <v>2707</v>
      </c>
      <c r="B2708" s="7" t="s">
        <v>231</v>
      </c>
      <c r="C2708" s="7" t="s">
        <v>114</v>
      </c>
      <c r="D2708" s="5">
        <v>0.65717676953425386</v>
      </c>
      <c r="E2708" s="8">
        <v>0.64964413115089858</v>
      </c>
      <c r="F2708" s="5">
        <v>0.65717676953425386</v>
      </c>
      <c r="G2708" s="5">
        <v>0.65279681701160186</v>
      </c>
      <c r="H2708" s="5">
        <v>0.66827278162698278</v>
      </c>
      <c r="I2708" s="5">
        <v>0.65459149579713716</v>
      </c>
      <c r="J2708" s="4">
        <v>0.63090894012274013</v>
      </c>
      <c r="K2708" s="8">
        <v>0.6304596425950264</v>
      </c>
      <c r="L2708" s="5">
        <v>0.56423731870056937</v>
      </c>
      <c r="M2708" s="5">
        <v>0.57230079604297091</v>
      </c>
      <c r="N2708" s="5">
        <v>0.49132332588097521</v>
      </c>
      <c r="O2708" s="5">
        <v>0.47225404732254045</v>
      </c>
      <c r="P2708" s="5">
        <v>0.47711992812383408</v>
      </c>
      <c r="Q2708" s="15">
        <f t="shared" si="635"/>
        <v>0</v>
      </c>
      <c r="R2708" s="15">
        <f t="shared" si="636"/>
        <v>0</v>
      </c>
      <c r="S2708" s="15">
        <f t="shared" si="637"/>
        <v>0</v>
      </c>
      <c r="T2708" s="15">
        <f t="shared" si="638"/>
        <v>0</v>
      </c>
      <c r="U2708" s="15">
        <f t="shared" si="639"/>
        <v>0</v>
      </c>
      <c r="V2708" s="15">
        <f t="shared" si="640"/>
        <v>0</v>
      </c>
      <c r="W2708" s="15">
        <f t="shared" si="641"/>
        <v>0</v>
      </c>
      <c r="X2708" s="15">
        <f t="shared" si="642"/>
        <v>0</v>
      </c>
      <c r="Y2708" s="15">
        <f t="shared" si="643"/>
        <v>0</v>
      </c>
      <c r="Z2708" s="15">
        <f t="shared" si="644"/>
        <v>0</v>
      </c>
      <c r="AA2708" s="15">
        <f t="shared" si="645"/>
        <v>0</v>
      </c>
      <c r="AB2708" s="15">
        <f t="shared" si="646"/>
        <v>0</v>
      </c>
      <c r="AC2708" s="15">
        <f t="shared" si="647"/>
        <v>0</v>
      </c>
      <c r="AD2708" s="15">
        <f t="shared" si="648"/>
        <v>0</v>
      </c>
    </row>
    <row r="2709" spans="1:30" x14ac:dyDescent="0.25">
      <c r="A2709" s="4">
        <f t="shared" si="634"/>
        <v>2708</v>
      </c>
      <c r="B2709" s="7" t="s">
        <v>231</v>
      </c>
      <c r="C2709" s="7" t="s">
        <v>115</v>
      </c>
      <c r="D2709" s="5">
        <v>0.67182119094586912</v>
      </c>
      <c r="E2709" s="8">
        <v>0.6304596425950264</v>
      </c>
      <c r="F2709" s="5">
        <v>0.67182119094586912</v>
      </c>
      <c r="G2709" s="5">
        <v>0.65717676953425386</v>
      </c>
      <c r="H2709" s="5">
        <v>0.65459149579713716</v>
      </c>
      <c r="I2709" s="5">
        <v>0.65902296627158585</v>
      </c>
      <c r="J2709" s="4">
        <v>0.64127550174158232</v>
      </c>
      <c r="K2709" s="8">
        <v>0.6436703135400843</v>
      </c>
      <c r="L2709" s="5">
        <v>0.57899889223793699</v>
      </c>
      <c r="M2709" s="5">
        <v>0.56423731870056937</v>
      </c>
      <c r="N2709" s="5">
        <v>0.47955924624720536</v>
      </c>
      <c r="O2709" s="5">
        <v>0.46206724782067249</v>
      </c>
      <c r="P2709" s="5">
        <v>0.45605579539657526</v>
      </c>
      <c r="Q2709" s="15">
        <f t="shared" si="635"/>
        <v>0</v>
      </c>
      <c r="R2709" s="15">
        <f t="shared" si="636"/>
        <v>0</v>
      </c>
      <c r="S2709" s="15">
        <f t="shared" si="637"/>
        <v>0</v>
      </c>
      <c r="T2709" s="15">
        <f t="shared" si="638"/>
        <v>0</v>
      </c>
      <c r="U2709" s="15">
        <f t="shared" si="639"/>
        <v>0</v>
      </c>
      <c r="V2709" s="15">
        <f t="shared" si="640"/>
        <v>0</v>
      </c>
      <c r="W2709" s="15">
        <f t="shared" si="641"/>
        <v>0</v>
      </c>
      <c r="X2709" s="15">
        <f t="shared" si="642"/>
        <v>0</v>
      </c>
      <c r="Y2709" s="15">
        <f t="shared" si="643"/>
        <v>0</v>
      </c>
      <c r="Z2709" s="15">
        <f t="shared" si="644"/>
        <v>0</v>
      </c>
      <c r="AA2709" s="15">
        <f t="shared" si="645"/>
        <v>0</v>
      </c>
      <c r="AB2709" s="15">
        <f t="shared" si="646"/>
        <v>0</v>
      </c>
      <c r="AC2709" s="15">
        <f t="shared" si="647"/>
        <v>0</v>
      </c>
      <c r="AD2709" s="15">
        <f t="shared" si="648"/>
        <v>0</v>
      </c>
    </row>
    <row r="2710" spans="1:30" x14ac:dyDescent="0.25">
      <c r="A2710" s="4">
        <f t="shared" si="634"/>
        <v>2709</v>
      </c>
      <c r="B2710" s="7" t="s">
        <v>231</v>
      </c>
      <c r="C2710" s="7" t="s">
        <v>116</v>
      </c>
      <c r="D2710" s="5">
        <v>0.64759771306295766</v>
      </c>
      <c r="E2710" s="8">
        <v>0.6436703135400843</v>
      </c>
      <c r="F2710" s="5">
        <v>0.64759771306295766</v>
      </c>
      <c r="G2710" s="5">
        <v>0.67182119094586912</v>
      </c>
      <c r="H2710" s="5">
        <v>0.65902296627158585</v>
      </c>
      <c r="I2710" s="5">
        <v>0.67520135054338271</v>
      </c>
      <c r="J2710" s="4">
        <v>0.65591308674738757</v>
      </c>
      <c r="K2710" s="8">
        <v>0.62880404171431492</v>
      </c>
      <c r="L2710" s="5">
        <v>0.56374784244016796</v>
      </c>
      <c r="M2710" s="5">
        <v>0.57899889223793699</v>
      </c>
      <c r="N2710" s="5">
        <v>0.47540721814116893</v>
      </c>
      <c r="O2710" s="5">
        <v>0.45691158156911582</v>
      </c>
      <c r="P2710" s="5">
        <v>0.44359929037514179</v>
      </c>
      <c r="Q2710" s="15">
        <f t="shared" si="635"/>
        <v>0</v>
      </c>
      <c r="R2710" s="15">
        <f t="shared" si="636"/>
        <v>0</v>
      </c>
      <c r="S2710" s="15">
        <f t="shared" si="637"/>
        <v>0</v>
      </c>
      <c r="T2710" s="15">
        <f t="shared" si="638"/>
        <v>0</v>
      </c>
      <c r="U2710" s="15">
        <f t="shared" si="639"/>
        <v>0</v>
      </c>
      <c r="V2710" s="15">
        <f t="shared" si="640"/>
        <v>0</v>
      </c>
      <c r="W2710" s="15">
        <f t="shared" si="641"/>
        <v>0</v>
      </c>
      <c r="X2710" s="15">
        <f t="shared" si="642"/>
        <v>0</v>
      </c>
      <c r="Y2710" s="15">
        <f t="shared" si="643"/>
        <v>0</v>
      </c>
      <c r="Z2710" s="15">
        <f t="shared" si="644"/>
        <v>0</v>
      </c>
      <c r="AA2710" s="15">
        <f t="shared" si="645"/>
        <v>0</v>
      </c>
      <c r="AB2710" s="15">
        <f t="shared" si="646"/>
        <v>0</v>
      </c>
      <c r="AC2710" s="15">
        <f t="shared" si="647"/>
        <v>0</v>
      </c>
      <c r="AD2710" s="15">
        <f t="shared" si="648"/>
        <v>0</v>
      </c>
    </row>
    <row r="2711" spans="1:30" x14ac:dyDescent="0.25">
      <c r="A2711" s="4">
        <f t="shared" si="634"/>
        <v>2710</v>
      </c>
      <c r="B2711" s="7" t="s">
        <v>231</v>
      </c>
      <c r="C2711" s="7" t="s">
        <v>117</v>
      </c>
      <c r="D2711" s="5">
        <v>0.58943796181751318</v>
      </c>
      <c r="E2711" s="8">
        <v>0.62880404171431492</v>
      </c>
      <c r="F2711" s="5">
        <v>0.58943796181751318</v>
      </c>
      <c r="G2711" s="5">
        <v>0.64759771306295766</v>
      </c>
      <c r="H2711" s="5">
        <v>0.67520135054338271</v>
      </c>
      <c r="I2711" s="5">
        <v>0.64470861323110473</v>
      </c>
      <c r="J2711" s="4">
        <v>0.61950572234201362</v>
      </c>
      <c r="K2711" s="8">
        <v>0.58126952158254963</v>
      </c>
      <c r="L2711" s="5">
        <v>0.52479583687559572</v>
      </c>
      <c r="M2711" s="5">
        <v>0.56374784244016796</v>
      </c>
      <c r="N2711" s="5">
        <v>0.48011817310763333</v>
      </c>
      <c r="O2711" s="5">
        <v>0.45840597758405977</v>
      </c>
      <c r="P2711" s="5">
        <v>0.43851313795807734</v>
      </c>
      <c r="Q2711" s="15">
        <f t="shared" si="635"/>
        <v>0</v>
      </c>
      <c r="R2711" s="15">
        <f t="shared" si="636"/>
        <v>0</v>
      </c>
      <c r="S2711" s="15">
        <f t="shared" si="637"/>
        <v>0</v>
      </c>
      <c r="T2711" s="15">
        <f t="shared" si="638"/>
        <v>0</v>
      </c>
      <c r="U2711" s="15">
        <f t="shared" si="639"/>
        <v>0</v>
      </c>
      <c r="V2711" s="15">
        <f t="shared" si="640"/>
        <v>0</v>
      </c>
      <c r="W2711" s="15">
        <f t="shared" si="641"/>
        <v>0</v>
      </c>
      <c r="X2711" s="15">
        <f t="shared" si="642"/>
        <v>0</v>
      </c>
      <c r="Y2711" s="15">
        <f t="shared" si="643"/>
        <v>0</v>
      </c>
      <c r="Z2711" s="15">
        <f t="shared" si="644"/>
        <v>0</v>
      </c>
      <c r="AA2711" s="15">
        <f t="shared" si="645"/>
        <v>0</v>
      </c>
      <c r="AB2711" s="15">
        <f t="shared" si="646"/>
        <v>0</v>
      </c>
      <c r="AC2711" s="15">
        <f t="shared" si="647"/>
        <v>0</v>
      </c>
      <c r="AD2711" s="15">
        <f t="shared" si="648"/>
        <v>0</v>
      </c>
    </row>
    <row r="2712" spans="1:30" x14ac:dyDescent="0.25">
      <c r="A2712" s="4">
        <f t="shared" si="634"/>
        <v>2711</v>
      </c>
      <c r="B2712" s="7" t="s">
        <v>231</v>
      </c>
      <c r="C2712" s="7" t="s">
        <v>118</v>
      </c>
      <c r="D2712" s="5">
        <v>0.52995753786485678</v>
      </c>
      <c r="E2712" s="8">
        <v>0.58126952158254963</v>
      </c>
      <c r="F2712" s="5">
        <v>0.52995753786485678</v>
      </c>
      <c r="G2712" s="5">
        <v>0.58943796181751318</v>
      </c>
      <c r="H2712" s="5">
        <v>0.64470861323110473</v>
      </c>
      <c r="I2712" s="5">
        <v>0.57978405374037212</v>
      </c>
      <c r="J2712" s="4">
        <v>0.55548183778404381</v>
      </c>
      <c r="K2712" s="8">
        <v>0.52316987830480122</v>
      </c>
      <c r="L2712" s="5">
        <v>0.47659530618028184</v>
      </c>
      <c r="M2712" s="5">
        <v>0.52479583687559572</v>
      </c>
      <c r="N2712" s="5">
        <v>0.50162354945171939</v>
      </c>
      <c r="O2712" s="5">
        <v>0.47307596513075967</v>
      </c>
      <c r="P2712" s="5">
        <v>0.44613094558273753</v>
      </c>
      <c r="Q2712" s="15">
        <f t="shared" si="635"/>
        <v>0</v>
      </c>
      <c r="R2712" s="15">
        <f t="shared" si="636"/>
        <v>0</v>
      </c>
      <c r="S2712" s="15">
        <f t="shared" si="637"/>
        <v>0</v>
      </c>
      <c r="T2712" s="15">
        <f t="shared" si="638"/>
        <v>0</v>
      </c>
      <c r="U2712" s="15">
        <f t="shared" si="639"/>
        <v>0</v>
      </c>
      <c r="V2712" s="15">
        <f t="shared" si="640"/>
        <v>0</v>
      </c>
      <c r="W2712" s="15">
        <f t="shared" si="641"/>
        <v>0</v>
      </c>
      <c r="X2712" s="15">
        <f t="shared" si="642"/>
        <v>0</v>
      </c>
      <c r="Y2712" s="15">
        <f t="shared" si="643"/>
        <v>0</v>
      </c>
      <c r="Z2712" s="15">
        <f t="shared" si="644"/>
        <v>0</v>
      </c>
      <c r="AA2712" s="15">
        <f t="shared" si="645"/>
        <v>0</v>
      </c>
      <c r="AB2712" s="15">
        <f t="shared" si="646"/>
        <v>0</v>
      </c>
      <c r="AC2712" s="15">
        <f t="shared" si="647"/>
        <v>0</v>
      </c>
      <c r="AD2712" s="15">
        <f t="shared" si="648"/>
        <v>0</v>
      </c>
    </row>
    <row r="2713" spans="1:30" x14ac:dyDescent="0.25">
      <c r="A2713" s="4">
        <f t="shared" si="634"/>
        <v>2712</v>
      </c>
      <c r="B2713" s="7" t="s">
        <v>232</v>
      </c>
      <c r="C2713" s="7" t="s">
        <v>120</v>
      </c>
      <c r="D2713" s="5">
        <v>0.48767929385803604</v>
      </c>
      <c r="E2713" s="8">
        <v>0.52316987830480122</v>
      </c>
      <c r="F2713" s="5">
        <v>0.48767929385803604</v>
      </c>
      <c r="G2713" s="5">
        <v>0.52995753786485678</v>
      </c>
      <c r="H2713" s="5">
        <v>0.57978405374037212</v>
      </c>
      <c r="I2713" s="5">
        <v>0.53145992332852676</v>
      </c>
      <c r="J2713" s="4">
        <v>0.49489965168352962</v>
      </c>
      <c r="K2713" s="8">
        <v>0.47735923125501373</v>
      </c>
      <c r="L2713" s="5">
        <v>0.44542339696524719</v>
      </c>
      <c r="M2713" s="5">
        <v>0.47659530618028184</v>
      </c>
      <c r="N2713" s="5">
        <v>0.55746300436495266</v>
      </c>
      <c r="O2713" s="5">
        <v>0.50400996264009967</v>
      </c>
      <c r="P2713" s="5">
        <v>0.47932418130458299</v>
      </c>
      <c r="Q2713" s="15">
        <f t="shared" si="635"/>
        <v>0</v>
      </c>
      <c r="R2713" s="15">
        <f t="shared" si="636"/>
        <v>0</v>
      </c>
      <c r="S2713" s="15">
        <f t="shared" si="637"/>
        <v>0</v>
      </c>
      <c r="T2713" s="15">
        <f t="shared" si="638"/>
        <v>0</v>
      </c>
      <c r="U2713" s="15">
        <f t="shared" si="639"/>
        <v>0</v>
      </c>
      <c r="V2713" s="15">
        <f t="shared" si="640"/>
        <v>0</v>
      </c>
      <c r="W2713" s="15">
        <f t="shared" si="641"/>
        <v>0</v>
      </c>
      <c r="X2713" s="15">
        <f t="shared" si="642"/>
        <v>0</v>
      </c>
      <c r="Y2713" s="15">
        <f t="shared" si="643"/>
        <v>0</v>
      </c>
      <c r="Z2713" s="15">
        <f t="shared" si="644"/>
        <v>0</v>
      </c>
      <c r="AA2713" s="15">
        <f t="shared" si="645"/>
        <v>0</v>
      </c>
      <c r="AB2713" s="15">
        <f t="shared" si="646"/>
        <v>0</v>
      </c>
      <c r="AC2713" s="15">
        <f t="shared" si="647"/>
        <v>0</v>
      </c>
      <c r="AD2713" s="15">
        <f t="shared" si="648"/>
        <v>0</v>
      </c>
    </row>
    <row r="2714" spans="1:30" x14ac:dyDescent="0.25">
      <c r="A2714" s="4">
        <f t="shared" si="634"/>
        <v>2713</v>
      </c>
      <c r="B2714" s="7" t="s">
        <v>232</v>
      </c>
      <c r="C2714" s="7" t="s">
        <v>96</v>
      </c>
      <c r="D2714" s="5">
        <v>0.4655956401083286</v>
      </c>
      <c r="E2714" s="8">
        <v>0.47735923125501373</v>
      </c>
      <c r="F2714" s="5">
        <v>0.4655956401083286</v>
      </c>
      <c r="G2714" s="5">
        <v>0.48767929385803604</v>
      </c>
      <c r="H2714" s="5">
        <v>0.53145992332852676</v>
      </c>
      <c r="I2714" s="5">
        <v>0.48855203460767416</v>
      </c>
      <c r="J2714" s="4">
        <v>0.45119422789849062</v>
      </c>
      <c r="K2714" s="8">
        <v>0.4503063715031832</v>
      </c>
      <c r="L2714" s="5">
        <v>0.42767344204858698</v>
      </c>
      <c r="M2714" s="5">
        <v>0.44542339696524719</v>
      </c>
      <c r="N2714" s="5">
        <v>0.63502076014053022</v>
      </c>
      <c r="O2714" s="5">
        <v>0.53955168119551677</v>
      </c>
      <c r="P2714" s="5">
        <v>0.52964511143089921</v>
      </c>
      <c r="Q2714" s="15">
        <f t="shared" si="635"/>
        <v>0</v>
      </c>
      <c r="R2714" s="15">
        <f t="shared" si="636"/>
        <v>0</v>
      </c>
      <c r="S2714" s="15">
        <f t="shared" si="637"/>
        <v>0</v>
      </c>
      <c r="T2714" s="15">
        <f t="shared" si="638"/>
        <v>0</v>
      </c>
      <c r="U2714" s="15">
        <f t="shared" si="639"/>
        <v>0</v>
      </c>
      <c r="V2714" s="15">
        <f t="shared" si="640"/>
        <v>0</v>
      </c>
      <c r="W2714" s="15">
        <f t="shared" si="641"/>
        <v>0</v>
      </c>
      <c r="X2714" s="15">
        <f t="shared" si="642"/>
        <v>0</v>
      </c>
      <c r="Y2714" s="15">
        <f t="shared" si="643"/>
        <v>0</v>
      </c>
      <c r="Z2714" s="15">
        <f t="shared" si="644"/>
        <v>0</v>
      </c>
      <c r="AA2714" s="15">
        <f t="shared" si="645"/>
        <v>0</v>
      </c>
      <c r="AB2714" s="15">
        <f t="shared" si="646"/>
        <v>0</v>
      </c>
      <c r="AC2714" s="15">
        <f t="shared" si="647"/>
        <v>0</v>
      </c>
      <c r="AD2714" s="15">
        <f t="shared" si="648"/>
        <v>0</v>
      </c>
    </row>
    <row r="2715" spans="1:30" x14ac:dyDescent="0.25">
      <c r="A2715" s="4">
        <f t="shared" si="634"/>
        <v>2714</v>
      </c>
      <c r="B2715" s="7" t="s">
        <v>232</v>
      </c>
      <c r="C2715" s="7" t="s">
        <v>97</v>
      </c>
      <c r="D2715" s="5">
        <v>0.45131900096960781</v>
      </c>
      <c r="E2715" s="8">
        <v>0.4503063715031832</v>
      </c>
      <c r="F2715" s="5">
        <v>0.45131900096960781</v>
      </c>
      <c r="G2715" s="5">
        <v>0.4655956401083286</v>
      </c>
      <c r="H2715" s="5">
        <v>0.48855203460767416</v>
      </c>
      <c r="I2715" s="5">
        <v>0.46227974536629973</v>
      </c>
      <c r="J2715" s="4">
        <v>0.42801459611875931</v>
      </c>
      <c r="K2715" s="8">
        <v>0.43347727389100343</v>
      </c>
      <c r="L2715" s="5">
        <v>0.41713682149573639</v>
      </c>
      <c r="M2715" s="5">
        <v>0.42767344204858698</v>
      </c>
      <c r="N2715" s="5">
        <v>0.67896305759608222</v>
      </c>
      <c r="O2715" s="5">
        <v>0.56124533001245325</v>
      </c>
      <c r="P2715" s="5">
        <v>0.58325909682724597</v>
      </c>
      <c r="Q2715" s="15">
        <f t="shared" si="635"/>
        <v>0</v>
      </c>
      <c r="R2715" s="15">
        <f t="shared" si="636"/>
        <v>0</v>
      </c>
      <c r="S2715" s="15">
        <f t="shared" si="637"/>
        <v>0</v>
      </c>
      <c r="T2715" s="15">
        <f t="shared" si="638"/>
        <v>0</v>
      </c>
      <c r="U2715" s="15">
        <f t="shared" si="639"/>
        <v>0</v>
      </c>
      <c r="V2715" s="15">
        <f t="shared" si="640"/>
        <v>0</v>
      </c>
      <c r="W2715" s="15">
        <f t="shared" si="641"/>
        <v>0</v>
      </c>
      <c r="X2715" s="15">
        <f t="shared" si="642"/>
        <v>0</v>
      </c>
      <c r="Y2715" s="15">
        <f t="shared" si="643"/>
        <v>0</v>
      </c>
      <c r="Z2715" s="15">
        <f t="shared" si="644"/>
        <v>0</v>
      </c>
      <c r="AA2715" s="15">
        <f t="shared" si="645"/>
        <v>0</v>
      </c>
      <c r="AB2715" s="15">
        <f t="shared" si="646"/>
        <v>0</v>
      </c>
      <c r="AC2715" s="15">
        <f t="shared" si="647"/>
        <v>0</v>
      </c>
      <c r="AD2715" s="15">
        <f t="shared" si="648"/>
        <v>0</v>
      </c>
    </row>
    <row r="2716" spans="1:30" x14ac:dyDescent="0.25">
      <c r="A2716" s="4">
        <f t="shared" si="634"/>
        <v>2715</v>
      </c>
      <c r="B2716" s="7" t="s">
        <v>232</v>
      </c>
      <c r="C2716" s="7" t="s">
        <v>98</v>
      </c>
      <c r="D2716" s="5">
        <v>0.4435287037346618</v>
      </c>
      <c r="E2716" s="8">
        <v>0.43347727389100343</v>
      </c>
      <c r="F2716" s="5">
        <v>0.4435287037346618</v>
      </c>
      <c r="G2716" s="5">
        <v>0.45131900096960781</v>
      </c>
      <c r="H2716" s="5">
        <v>0.46227974536629973</v>
      </c>
      <c r="I2716" s="5">
        <v>0.44824675553054549</v>
      </c>
      <c r="J2716" s="4">
        <v>0.41536739094377179</v>
      </c>
      <c r="K2716" s="8">
        <v>0.4276570687330386</v>
      </c>
      <c r="L2716" s="5">
        <v>0.41316948759564109</v>
      </c>
      <c r="M2716" s="5">
        <v>0.41713682149573639</v>
      </c>
      <c r="N2716" s="5">
        <v>0.68298200787820718</v>
      </c>
      <c r="O2716" s="5">
        <v>0.57651307596513079</v>
      </c>
      <c r="P2716" s="5">
        <v>0.62346102012380356</v>
      </c>
      <c r="Q2716" s="15">
        <f t="shared" si="635"/>
        <v>0</v>
      </c>
      <c r="R2716" s="15">
        <f t="shared" si="636"/>
        <v>0</v>
      </c>
      <c r="S2716" s="15">
        <f t="shared" si="637"/>
        <v>0</v>
      </c>
      <c r="T2716" s="15">
        <f t="shared" si="638"/>
        <v>0</v>
      </c>
      <c r="U2716" s="15">
        <f t="shared" si="639"/>
        <v>0</v>
      </c>
      <c r="V2716" s="15">
        <f t="shared" si="640"/>
        <v>0</v>
      </c>
      <c r="W2716" s="15">
        <f t="shared" si="641"/>
        <v>0</v>
      </c>
      <c r="X2716" s="15">
        <f t="shared" si="642"/>
        <v>0</v>
      </c>
      <c r="Y2716" s="15">
        <f t="shared" si="643"/>
        <v>0</v>
      </c>
      <c r="Z2716" s="15">
        <f t="shared" si="644"/>
        <v>0</v>
      </c>
      <c r="AA2716" s="15">
        <f t="shared" si="645"/>
        <v>0</v>
      </c>
      <c r="AB2716" s="15">
        <f t="shared" si="646"/>
        <v>0</v>
      </c>
      <c r="AC2716" s="15">
        <f t="shared" si="647"/>
        <v>0</v>
      </c>
      <c r="AD2716" s="15">
        <f t="shared" si="648"/>
        <v>0</v>
      </c>
    </row>
    <row r="2717" spans="1:30" x14ac:dyDescent="0.25">
      <c r="A2717" s="4">
        <f t="shared" si="634"/>
        <v>2716</v>
      </c>
      <c r="B2717" s="7" t="s">
        <v>232</v>
      </c>
      <c r="C2717" s="7" t="s">
        <v>99</v>
      </c>
      <c r="D2717" s="5">
        <v>0.44976428499782672</v>
      </c>
      <c r="E2717" s="8">
        <v>0.4276570687330386</v>
      </c>
      <c r="F2717" s="5">
        <v>0.44976428499782672</v>
      </c>
      <c r="G2717" s="5">
        <v>0.4435287037346618</v>
      </c>
      <c r="H2717" s="5">
        <v>0.44824675553054549</v>
      </c>
      <c r="I2717" s="5">
        <v>0.44093131220764603</v>
      </c>
      <c r="J2717" s="4">
        <v>0.40898158898656495</v>
      </c>
      <c r="K2717" s="8">
        <v>0.42637696495929273</v>
      </c>
      <c r="L2717" s="5">
        <v>0.41754901203081124</v>
      </c>
      <c r="M2717" s="5">
        <v>0.41316948759564109</v>
      </c>
      <c r="N2717" s="5">
        <v>0.67787181944000852</v>
      </c>
      <c r="O2717" s="5">
        <v>0.58567870485678708</v>
      </c>
      <c r="P2717" s="5">
        <v>0.65579006677478546</v>
      </c>
      <c r="Q2717" s="15">
        <f t="shared" si="635"/>
        <v>0</v>
      </c>
      <c r="R2717" s="15">
        <f t="shared" si="636"/>
        <v>0</v>
      </c>
      <c r="S2717" s="15">
        <f t="shared" si="637"/>
        <v>0</v>
      </c>
      <c r="T2717" s="15">
        <f t="shared" si="638"/>
        <v>0</v>
      </c>
      <c r="U2717" s="15">
        <f t="shared" si="639"/>
        <v>0</v>
      </c>
      <c r="V2717" s="15">
        <f t="shared" si="640"/>
        <v>0</v>
      </c>
      <c r="W2717" s="15">
        <f t="shared" si="641"/>
        <v>0</v>
      </c>
      <c r="X2717" s="15">
        <f t="shared" si="642"/>
        <v>0</v>
      </c>
      <c r="Y2717" s="15">
        <f t="shared" si="643"/>
        <v>0</v>
      </c>
      <c r="Z2717" s="15">
        <f t="shared" si="644"/>
        <v>0</v>
      </c>
      <c r="AA2717" s="15">
        <f t="shared" si="645"/>
        <v>0</v>
      </c>
      <c r="AB2717" s="15">
        <f t="shared" si="646"/>
        <v>0</v>
      </c>
      <c r="AC2717" s="15">
        <f t="shared" si="647"/>
        <v>0</v>
      </c>
      <c r="AD2717" s="15">
        <f t="shared" si="648"/>
        <v>0</v>
      </c>
    </row>
    <row r="2718" spans="1:30" x14ac:dyDescent="0.25">
      <c r="A2718" s="4">
        <f t="shared" si="634"/>
        <v>2717</v>
      </c>
      <c r="B2718" s="7" t="s">
        <v>232</v>
      </c>
      <c r="C2718" s="7" t="s">
        <v>100</v>
      </c>
      <c r="D2718" s="5">
        <v>0.48333277608746533</v>
      </c>
      <c r="E2718" s="8">
        <v>0.42637696495929273</v>
      </c>
      <c r="F2718" s="5">
        <v>0.48333277608746533</v>
      </c>
      <c r="G2718" s="5">
        <v>0.44976428499782672</v>
      </c>
      <c r="H2718" s="5">
        <v>0.44093131220764603</v>
      </c>
      <c r="I2718" s="5">
        <v>0.44346358105018818</v>
      </c>
      <c r="J2718" s="4">
        <v>0.41511859346491958</v>
      </c>
      <c r="K2718" s="8">
        <v>0.45242280974244314</v>
      </c>
      <c r="L2718" s="5">
        <v>0.43916325321379807</v>
      </c>
      <c r="M2718" s="5">
        <v>0.41754901203081124</v>
      </c>
      <c r="N2718" s="5">
        <v>0.67023315234749281</v>
      </c>
      <c r="O2718" s="5">
        <v>0.59364881693648819</v>
      </c>
      <c r="P2718" s="5">
        <v>0.68246191096187681</v>
      </c>
      <c r="Q2718" s="15">
        <f t="shared" si="635"/>
        <v>0</v>
      </c>
      <c r="R2718" s="15">
        <f t="shared" si="636"/>
        <v>0</v>
      </c>
      <c r="S2718" s="15">
        <f t="shared" si="637"/>
        <v>0</v>
      </c>
      <c r="T2718" s="15">
        <f t="shared" si="638"/>
        <v>0</v>
      </c>
      <c r="U2718" s="15">
        <f t="shared" si="639"/>
        <v>0</v>
      </c>
      <c r="V2718" s="15">
        <f t="shared" si="640"/>
        <v>0</v>
      </c>
      <c r="W2718" s="15">
        <f t="shared" si="641"/>
        <v>0</v>
      </c>
      <c r="X2718" s="15">
        <f t="shared" si="642"/>
        <v>0</v>
      </c>
      <c r="Y2718" s="15">
        <f t="shared" si="643"/>
        <v>0</v>
      </c>
      <c r="Z2718" s="15">
        <f t="shared" si="644"/>
        <v>0</v>
      </c>
      <c r="AA2718" s="15">
        <f t="shared" si="645"/>
        <v>0</v>
      </c>
      <c r="AB2718" s="15">
        <f t="shared" si="646"/>
        <v>0</v>
      </c>
      <c r="AC2718" s="15">
        <f t="shared" si="647"/>
        <v>0</v>
      </c>
      <c r="AD2718" s="15">
        <f t="shared" si="648"/>
        <v>0</v>
      </c>
    </row>
    <row r="2719" spans="1:30" x14ac:dyDescent="0.25">
      <c r="A2719" s="4">
        <f t="shared" si="634"/>
        <v>2718</v>
      </c>
      <c r="B2719" s="7" t="s">
        <v>232</v>
      </c>
      <c r="C2719" s="7" t="s">
        <v>101</v>
      </c>
      <c r="D2719" s="5">
        <v>0.54617339262429365</v>
      </c>
      <c r="E2719" s="8">
        <v>0.45242280974244314</v>
      </c>
      <c r="F2719" s="5">
        <v>0.54617339262429365</v>
      </c>
      <c r="G2719" s="5">
        <v>0.48333277608746533</v>
      </c>
      <c r="H2719" s="5">
        <v>0.44346358105018818</v>
      </c>
      <c r="I2719" s="5">
        <v>0.47251433193824077</v>
      </c>
      <c r="J2719" s="4">
        <v>0.45330900646873445</v>
      </c>
      <c r="K2719" s="8">
        <v>0.51069313352335766</v>
      </c>
      <c r="L2719" s="5">
        <v>0.48718345055001677</v>
      </c>
      <c r="M2719" s="5">
        <v>0.43916325321379807</v>
      </c>
      <c r="N2719" s="5">
        <v>0.66182263387629081</v>
      </c>
      <c r="O2719" s="5">
        <v>0.59504358655043588</v>
      </c>
      <c r="P2719" s="5">
        <v>0.69834090926395465</v>
      </c>
      <c r="Q2719" s="15">
        <f t="shared" si="635"/>
        <v>0</v>
      </c>
      <c r="R2719" s="15">
        <f t="shared" si="636"/>
        <v>0</v>
      </c>
      <c r="S2719" s="15">
        <f t="shared" si="637"/>
        <v>0</v>
      </c>
      <c r="T2719" s="15">
        <f t="shared" si="638"/>
        <v>0</v>
      </c>
      <c r="U2719" s="15">
        <f t="shared" si="639"/>
        <v>0</v>
      </c>
      <c r="V2719" s="15">
        <f t="shared" si="640"/>
        <v>0</v>
      </c>
      <c r="W2719" s="15">
        <f t="shared" si="641"/>
        <v>0</v>
      </c>
      <c r="X2719" s="15">
        <f t="shared" si="642"/>
        <v>0</v>
      </c>
      <c r="Y2719" s="15">
        <f t="shared" si="643"/>
        <v>0</v>
      </c>
      <c r="Z2719" s="15">
        <f t="shared" si="644"/>
        <v>0</v>
      </c>
      <c r="AA2719" s="15">
        <f t="shared" si="645"/>
        <v>0</v>
      </c>
      <c r="AB2719" s="15">
        <f t="shared" si="646"/>
        <v>0</v>
      </c>
      <c r="AC2719" s="15">
        <f t="shared" si="647"/>
        <v>0</v>
      </c>
      <c r="AD2719" s="15">
        <f t="shared" si="648"/>
        <v>0</v>
      </c>
    </row>
    <row r="2720" spans="1:30" x14ac:dyDescent="0.25">
      <c r="A2720" s="4">
        <f t="shared" si="634"/>
        <v>2719</v>
      </c>
      <c r="B2720" s="7" t="s">
        <v>232</v>
      </c>
      <c r="C2720" s="7" t="s">
        <v>102</v>
      </c>
      <c r="D2720" s="5">
        <v>0.59288174128188842</v>
      </c>
      <c r="E2720" s="8">
        <v>0.51069313352335766</v>
      </c>
      <c r="F2720" s="5">
        <v>0.59288174128188842</v>
      </c>
      <c r="G2720" s="5">
        <v>0.54617339262429365</v>
      </c>
      <c r="H2720" s="5">
        <v>0.47251433193824077</v>
      </c>
      <c r="I2720" s="5">
        <v>0.53796644743783628</v>
      </c>
      <c r="J2720" s="4">
        <v>0.51550837618178802</v>
      </c>
      <c r="K2720" s="8">
        <v>0.5357660994384611</v>
      </c>
      <c r="L2720" s="5">
        <v>0.51930855037741197</v>
      </c>
      <c r="M2720" s="5">
        <v>0.48718345055001677</v>
      </c>
      <c r="N2720" s="5">
        <v>0.65423719791333967</v>
      </c>
      <c r="O2720" s="5">
        <v>0.59638854296388544</v>
      </c>
      <c r="P2720" s="5">
        <v>0.70721883399194441</v>
      </c>
      <c r="Q2720" s="15">
        <f t="shared" si="635"/>
        <v>0</v>
      </c>
      <c r="R2720" s="15">
        <f t="shared" si="636"/>
        <v>0</v>
      </c>
      <c r="S2720" s="15">
        <f t="shared" si="637"/>
        <v>0</v>
      </c>
      <c r="T2720" s="15">
        <f t="shared" si="638"/>
        <v>0</v>
      </c>
      <c r="U2720" s="15">
        <f t="shared" si="639"/>
        <v>0</v>
      </c>
      <c r="V2720" s="15">
        <f t="shared" si="640"/>
        <v>0</v>
      </c>
      <c r="W2720" s="15">
        <f t="shared" si="641"/>
        <v>0</v>
      </c>
      <c r="X2720" s="15">
        <f t="shared" si="642"/>
        <v>0</v>
      </c>
      <c r="Y2720" s="15">
        <f t="shared" si="643"/>
        <v>0</v>
      </c>
      <c r="Z2720" s="15">
        <f t="shared" si="644"/>
        <v>0</v>
      </c>
      <c r="AA2720" s="15">
        <f t="shared" si="645"/>
        <v>0</v>
      </c>
      <c r="AB2720" s="15">
        <f t="shared" si="646"/>
        <v>0</v>
      </c>
      <c r="AC2720" s="15">
        <f t="shared" si="647"/>
        <v>0</v>
      </c>
      <c r="AD2720" s="15">
        <f t="shared" si="648"/>
        <v>0</v>
      </c>
    </row>
    <row r="2721" spans="1:30" x14ac:dyDescent="0.25">
      <c r="A2721" s="4">
        <f t="shared" si="634"/>
        <v>2720</v>
      </c>
      <c r="B2721" s="7" t="s">
        <v>232</v>
      </c>
      <c r="C2721" s="7" t="s">
        <v>103</v>
      </c>
      <c r="D2721" s="5">
        <v>0.61344411381189612</v>
      </c>
      <c r="E2721" s="8">
        <v>0.5357660994384611</v>
      </c>
      <c r="F2721" s="5">
        <v>0.61344411381189612</v>
      </c>
      <c r="G2721" s="5">
        <v>0.59288174128188842</v>
      </c>
      <c r="H2721" s="5">
        <v>0.53796644743783628</v>
      </c>
      <c r="I2721" s="5">
        <v>0.60229311011852427</v>
      </c>
      <c r="J2721" s="4">
        <v>0.58438381157737607</v>
      </c>
      <c r="K2721" s="8">
        <v>0.54616054208127807</v>
      </c>
      <c r="L2721" s="5">
        <v>0.53200917123940539</v>
      </c>
      <c r="M2721" s="5">
        <v>0.51930855037741197</v>
      </c>
      <c r="N2721" s="5">
        <v>0.64776961567124458</v>
      </c>
      <c r="O2721" s="5">
        <v>0.59793275217932751</v>
      </c>
      <c r="P2721" s="5">
        <v>0.71808401288288914</v>
      </c>
      <c r="Q2721" s="15">
        <f t="shared" si="635"/>
        <v>0</v>
      </c>
      <c r="R2721" s="15">
        <f t="shared" si="636"/>
        <v>0</v>
      </c>
      <c r="S2721" s="15">
        <f t="shared" si="637"/>
        <v>0</v>
      </c>
      <c r="T2721" s="15">
        <f t="shared" si="638"/>
        <v>0</v>
      </c>
      <c r="U2721" s="15">
        <f t="shared" si="639"/>
        <v>0</v>
      </c>
      <c r="V2721" s="15">
        <f t="shared" si="640"/>
        <v>0</v>
      </c>
      <c r="W2721" s="15">
        <f t="shared" si="641"/>
        <v>0</v>
      </c>
      <c r="X2721" s="15">
        <f t="shared" si="642"/>
        <v>0</v>
      </c>
      <c r="Y2721" s="15">
        <f t="shared" si="643"/>
        <v>0</v>
      </c>
      <c r="Z2721" s="15">
        <f t="shared" si="644"/>
        <v>0</v>
      </c>
      <c r="AA2721" s="15">
        <f t="shared" si="645"/>
        <v>0</v>
      </c>
      <c r="AB2721" s="15">
        <f t="shared" si="646"/>
        <v>0</v>
      </c>
      <c r="AC2721" s="15">
        <f t="shared" si="647"/>
        <v>0</v>
      </c>
      <c r="AD2721" s="15">
        <f t="shared" si="648"/>
        <v>0</v>
      </c>
    </row>
    <row r="2722" spans="1:30" x14ac:dyDescent="0.25">
      <c r="A2722" s="4">
        <f t="shared" si="634"/>
        <v>2721</v>
      </c>
      <c r="B2722" s="7" t="s">
        <v>232</v>
      </c>
      <c r="C2722" s="7" t="s">
        <v>104</v>
      </c>
      <c r="D2722" s="5">
        <v>0.62925875154635724</v>
      </c>
      <c r="E2722" s="8">
        <v>0.54616054208127807</v>
      </c>
      <c r="F2722" s="5">
        <v>0.62925875154635724</v>
      </c>
      <c r="G2722" s="5">
        <v>0.61344411381189612</v>
      </c>
      <c r="H2722" s="5">
        <v>0.60229311011852427</v>
      </c>
      <c r="I2722" s="5">
        <v>0.63753385151056874</v>
      </c>
      <c r="J2722" s="4">
        <v>0.62929175651020075</v>
      </c>
      <c r="K2722" s="8">
        <v>0.56490126132891838</v>
      </c>
      <c r="L2722" s="5">
        <v>0.54378236339748054</v>
      </c>
      <c r="M2722" s="5">
        <v>0.53200917123940539</v>
      </c>
      <c r="N2722" s="5">
        <v>0.63645800063877356</v>
      </c>
      <c r="O2722" s="5">
        <v>0.59529265255292652</v>
      </c>
      <c r="P2722" s="5">
        <v>0.72363842633835085</v>
      </c>
      <c r="Q2722" s="15">
        <f t="shared" si="635"/>
        <v>0</v>
      </c>
      <c r="R2722" s="15">
        <f t="shared" si="636"/>
        <v>0</v>
      </c>
      <c r="S2722" s="15">
        <f t="shared" si="637"/>
        <v>0</v>
      </c>
      <c r="T2722" s="15">
        <f t="shared" si="638"/>
        <v>0</v>
      </c>
      <c r="U2722" s="15">
        <f t="shared" si="639"/>
        <v>0</v>
      </c>
      <c r="V2722" s="15">
        <f t="shared" si="640"/>
        <v>0</v>
      </c>
      <c r="W2722" s="15">
        <f t="shared" si="641"/>
        <v>0</v>
      </c>
      <c r="X2722" s="15">
        <f t="shared" si="642"/>
        <v>0</v>
      </c>
      <c r="Y2722" s="15">
        <f t="shared" si="643"/>
        <v>0</v>
      </c>
      <c r="Z2722" s="15">
        <f t="shared" si="644"/>
        <v>0</v>
      </c>
      <c r="AA2722" s="15">
        <f t="shared" si="645"/>
        <v>0</v>
      </c>
      <c r="AB2722" s="15">
        <f t="shared" si="646"/>
        <v>0</v>
      </c>
      <c r="AC2722" s="15">
        <f t="shared" si="647"/>
        <v>0</v>
      </c>
      <c r="AD2722" s="15">
        <f t="shared" si="648"/>
        <v>0</v>
      </c>
    </row>
    <row r="2723" spans="1:30" x14ac:dyDescent="0.25">
      <c r="A2723" s="4">
        <f t="shared" si="634"/>
        <v>2722</v>
      </c>
      <c r="B2723" s="7" t="s">
        <v>232</v>
      </c>
      <c r="C2723" s="7" t="s">
        <v>105</v>
      </c>
      <c r="D2723" s="5">
        <v>0.64345180380487477</v>
      </c>
      <c r="E2723" s="8">
        <v>0.56490126132891838</v>
      </c>
      <c r="F2723" s="5">
        <v>0.64345180380487477</v>
      </c>
      <c r="G2723" s="5">
        <v>0.62925875154635724</v>
      </c>
      <c r="H2723" s="5">
        <v>0.63753385151056874</v>
      </c>
      <c r="I2723" s="5">
        <v>0.65715893504027012</v>
      </c>
      <c r="J2723" s="4">
        <v>0.65238845579698124</v>
      </c>
      <c r="K2723" s="8">
        <v>0.5858778951680349</v>
      </c>
      <c r="L2723" s="5">
        <v>0.55269598371847384</v>
      </c>
      <c r="M2723" s="5">
        <v>0.54378236339748054</v>
      </c>
      <c r="N2723" s="5">
        <v>0.62501330778239117</v>
      </c>
      <c r="O2723" s="5">
        <v>0.59133250311332508</v>
      </c>
      <c r="P2723" s="5">
        <v>0.72128950714573958</v>
      </c>
      <c r="Q2723" s="15">
        <f t="shared" si="635"/>
        <v>0</v>
      </c>
      <c r="R2723" s="15">
        <f t="shared" si="636"/>
        <v>0</v>
      </c>
      <c r="S2723" s="15">
        <f t="shared" si="637"/>
        <v>0</v>
      </c>
      <c r="T2723" s="15">
        <f t="shared" si="638"/>
        <v>0</v>
      </c>
      <c r="U2723" s="15">
        <f t="shared" si="639"/>
        <v>0</v>
      </c>
      <c r="V2723" s="15">
        <f t="shared" si="640"/>
        <v>0</v>
      </c>
      <c r="W2723" s="15">
        <f t="shared" si="641"/>
        <v>0</v>
      </c>
      <c r="X2723" s="15">
        <f t="shared" si="642"/>
        <v>0</v>
      </c>
      <c r="Y2723" s="15">
        <f t="shared" si="643"/>
        <v>0</v>
      </c>
      <c r="Z2723" s="15">
        <f t="shared" si="644"/>
        <v>0</v>
      </c>
      <c r="AA2723" s="15">
        <f t="shared" si="645"/>
        <v>0</v>
      </c>
      <c r="AB2723" s="15">
        <f t="shared" si="646"/>
        <v>0</v>
      </c>
      <c r="AC2723" s="15">
        <f t="shared" si="647"/>
        <v>0</v>
      </c>
      <c r="AD2723" s="15">
        <f t="shared" si="648"/>
        <v>0</v>
      </c>
    </row>
    <row r="2724" spans="1:30" x14ac:dyDescent="0.25">
      <c r="A2724" s="4">
        <f t="shared" si="634"/>
        <v>2723</v>
      </c>
      <c r="B2724" s="7" t="s">
        <v>232</v>
      </c>
      <c r="C2724" s="7" t="s">
        <v>106</v>
      </c>
      <c r="D2724" s="5">
        <v>0.65045638436590991</v>
      </c>
      <c r="E2724" s="8">
        <v>0.5858778951680349</v>
      </c>
      <c r="F2724" s="5">
        <v>0.65045638436590991</v>
      </c>
      <c r="G2724" s="5">
        <v>0.64345180380487477</v>
      </c>
      <c r="H2724" s="5">
        <v>0.65715893504027012</v>
      </c>
      <c r="I2724" s="5">
        <v>0.66820244082580105</v>
      </c>
      <c r="J2724" s="4">
        <v>0.6654503234367225</v>
      </c>
      <c r="K2724" s="8">
        <v>0.59939579101879192</v>
      </c>
      <c r="L2724" s="5">
        <v>0.55753922250560317</v>
      </c>
      <c r="M2724" s="5">
        <v>0.55269598371847384</v>
      </c>
      <c r="N2724" s="5">
        <v>0.61718833173639942</v>
      </c>
      <c r="O2724" s="5">
        <v>0.59070983810709843</v>
      </c>
      <c r="P2724" s="5">
        <v>0.71050046826103863</v>
      </c>
      <c r="Q2724" s="15">
        <f t="shared" si="635"/>
        <v>0</v>
      </c>
      <c r="R2724" s="15">
        <f t="shared" si="636"/>
        <v>0</v>
      </c>
      <c r="S2724" s="15">
        <f t="shared" si="637"/>
        <v>0</v>
      </c>
      <c r="T2724" s="15">
        <f t="shared" si="638"/>
        <v>0</v>
      </c>
      <c r="U2724" s="15">
        <f t="shared" si="639"/>
        <v>0</v>
      </c>
      <c r="V2724" s="15">
        <f t="shared" si="640"/>
        <v>0</v>
      </c>
      <c r="W2724" s="15">
        <f t="shared" si="641"/>
        <v>0</v>
      </c>
      <c r="X2724" s="15">
        <f t="shared" si="642"/>
        <v>0</v>
      </c>
      <c r="Y2724" s="15">
        <f t="shared" si="643"/>
        <v>0</v>
      </c>
      <c r="Z2724" s="15">
        <f t="shared" si="644"/>
        <v>0</v>
      </c>
      <c r="AA2724" s="15">
        <f t="shared" si="645"/>
        <v>0</v>
      </c>
      <c r="AB2724" s="15">
        <f t="shared" si="646"/>
        <v>0</v>
      </c>
      <c r="AC2724" s="15">
        <f t="shared" si="647"/>
        <v>0</v>
      </c>
      <c r="AD2724" s="15">
        <f t="shared" si="648"/>
        <v>0</v>
      </c>
    </row>
    <row r="2725" spans="1:30" x14ac:dyDescent="0.25">
      <c r="A2725" s="4">
        <f t="shared" si="634"/>
        <v>2724</v>
      </c>
      <c r="B2725" s="7" t="s">
        <v>232</v>
      </c>
      <c r="C2725" s="7" t="s">
        <v>107</v>
      </c>
      <c r="D2725" s="5">
        <v>0.65328162091678088</v>
      </c>
      <c r="E2725" s="8">
        <v>0.59939579101879192</v>
      </c>
      <c r="F2725" s="5">
        <v>0.65328162091678088</v>
      </c>
      <c r="G2725" s="5">
        <v>0.65045638436590991</v>
      </c>
      <c r="H2725" s="5">
        <v>0.66820244082580105</v>
      </c>
      <c r="I2725" s="5">
        <v>0.66851897443111874</v>
      </c>
      <c r="J2725" s="4">
        <v>0.66652844584508208</v>
      </c>
      <c r="K2725" s="8">
        <v>0.60786154397583159</v>
      </c>
      <c r="L2725" s="5">
        <v>0.55730736532962366</v>
      </c>
      <c r="M2725" s="5">
        <v>0.55753922250560317</v>
      </c>
      <c r="N2725" s="5">
        <v>0.61298307250079842</v>
      </c>
      <c r="O2725" s="5">
        <v>0.58495641344956417</v>
      </c>
      <c r="P2725" s="5">
        <v>0.68810769242483083</v>
      </c>
      <c r="Q2725" s="15">
        <f t="shared" si="635"/>
        <v>0</v>
      </c>
      <c r="R2725" s="15">
        <f t="shared" si="636"/>
        <v>0</v>
      </c>
      <c r="S2725" s="15">
        <f t="shared" si="637"/>
        <v>0</v>
      </c>
      <c r="T2725" s="15">
        <f t="shared" si="638"/>
        <v>0</v>
      </c>
      <c r="U2725" s="15">
        <f t="shared" si="639"/>
        <v>0</v>
      </c>
      <c r="V2725" s="15">
        <f t="shared" si="640"/>
        <v>0</v>
      </c>
      <c r="W2725" s="15">
        <f t="shared" si="641"/>
        <v>0</v>
      </c>
      <c r="X2725" s="15">
        <f t="shared" si="642"/>
        <v>0</v>
      </c>
      <c r="Y2725" s="15">
        <f t="shared" si="643"/>
        <v>0</v>
      </c>
      <c r="Z2725" s="15">
        <f t="shared" si="644"/>
        <v>0</v>
      </c>
      <c r="AA2725" s="15">
        <f t="shared" si="645"/>
        <v>0</v>
      </c>
      <c r="AB2725" s="15">
        <f t="shared" si="646"/>
        <v>0</v>
      </c>
      <c r="AC2725" s="15">
        <f t="shared" si="647"/>
        <v>0</v>
      </c>
      <c r="AD2725" s="15">
        <f t="shared" si="648"/>
        <v>0</v>
      </c>
    </row>
    <row r="2726" spans="1:30" x14ac:dyDescent="0.25">
      <c r="A2726" s="4">
        <f t="shared" si="634"/>
        <v>2725</v>
      </c>
      <c r="B2726" s="7" t="s">
        <v>232</v>
      </c>
      <c r="C2726" s="7" t="s">
        <v>108</v>
      </c>
      <c r="D2726" s="5">
        <v>0.65807950784044933</v>
      </c>
      <c r="E2726" s="8">
        <v>0.60786154397583159</v>
      </c>
      <c r="F2726" s="5">
        <v>0.65807950784044933</v>
      </c>
      <c r="G2726" s="5">
        <v>0.65328162091678088</v>
      </c>
      <c r="H2726" s="5">
        <v>0.66851897443111874</v>
      </c>
      <c r="I2726" s="5">
        <v>0.65958569268103961</v>
      </c>
      <c r="J2726" s="4">
        <v>0.66097196881738263</v>
      </c>
      <c r="K2726" s="8">
        <v>0.61707829114680235</v>
      </c>
      <c r="L2726" s="5">
        <v>0.56323260427132438</v>
      </c>
      <c r="M2726" s="5">
        <v>0.55730736532962366</v>
      </c>
      <c r="N2726" s="5">
        <v>0.60765995954434149</v>
      </c>
      <c r="O2726" s="5">
        <v>0.58535491905354919</v>
      </c>
      <c r="P2726" s="5">
        <v>0.65859963300516988</v>
      </c>
      <c r="Q2726" s="15">
        <f t="shared" si="635"/>
        <v>0</v>
      </c>
      <c r="R2726" s="15">
        <f t="shared" si="636"/>
        <v>0</v>
      </c>
      <c r="S2726" s="15">
        <f t="shared" si="637"/>
        <v>0</v>
      </c>
      <c r="T2726" s="15">
        <f t="shared" si="638"/>
        <v>0</v>
      </c>
      <c r="U2726" s="15">
        <f t="shared" si="639"/>
        <v>0</v>
      </c>
      <c r="V2726" s="15">
        <f t="shared" si="640"/>
        <v>0</v>
      </c>
      <c r="W2726" s="15">
        <f t="shared" si="641"/>
        <v>0</v>
      </c>
      <c r="X2726" s="15">
        <f t="shared" si="642"/>
        <v>0</v>
      </c>
      <c r="Y2726" s="15">
        <f t="shared" si="643"/>
        <v>0</v>
      </c>
      <c r="Z2726" s="15">
        <f t="shared" si="644"/>
        <v>0</v>
      </c>
      <c r="AA2726" s="15">
        <f t="shared" si="645"/>
        <v>0</v>
      </c>
      <c r="AB2726" s="15">
        <f t="shared" si="646"/>
        <v>0</v>
      </c>
      <c r="AC2726" s="15">
        <f t="shared" si="647"/>
        <v>0</v>
      </c>
      <c r="AD2726" s="15">
        <f t="shared" si="648"/>
        <v>0</v>
      </c>
    </row>
    <row r="2727" spans="1:30" x14ac:dyDescent="0.25">
      <c r="A2727" s="4">
        <f t="shared" si="634"/>
        <v>2726</v>
      </c>
      <c r="B2727" s="7" t="s">
        <v>232</v>
      </c>
      <c r="C2727" s="7" t="s">
        <v>109</v>
      </c>
      <c r="D2727" s="5">
        <v>0.65393359858236655</v>
      </c>
      <c r="E2727" s="8">
        <v>0.61707829114680235</v>
      </c>
      <c r="F2727" s="5">
        <v>0.65393359858236655</v>
      </c>
      <c r="G2727" s="5">
        <v>0.65807950784044933</v>
      </c>
      <c r="H2727" s="5">
        <v>0.65958569268103961</v>
      </c>
      <c r="I2727" s="5">
        <v>0.65314950937291172</v>
      </c>
      <c r="J2727" s="4">
        <v>0.65180792834632606</v>
      </c>
      <c r="K2727" s="8">
        <v>0.62131116762532212</v>
      </c>
      <c r="L2727" s="5">
        <v>0.56343869953886183</v>
      </c>
      <c r="M2727" s="5">
        <v>0.56323260427132438</v>
      </c>
      <c r="N2727" s="5">
        <v>0.61370169274992015</v>
      </c>
      <c r="O2727" s="5">
        <v>0.59711083437110835</v>
      </c>
      <c r="P2727" s="5">
        <v>0.65106557938737752</v>
      </c>
      <c r="Q2727" s="15">
        <f t="shared" si="635"/>
        <v>0</v>
      </c>
      <c r="R2727" s="15">
        <f t="shared" si="636"/>
        <v>0</v>
      </c>
      <c r="S2727" s="15">
        <f t="shared" si="637"/>
        <v>0</v>
      </c>
      <c r="T2727" s="15">
        <f t="shared" si="638"/>
        <v>0</v>
      </c>
      <c r="U2727" s="15">
        <f t="shared" si="639"/>
        <v>0</v>
      </c>
      <c r="V2727" s="15">
        <f t="shared" si="640"/>
        <v>0</v>
      </c>
      <c r="W2727" s="15">
        <f t="shared" si="641"/>
        <v>0</v>
      </c>
      <c r="X2727" s="15">
        <f t="shared" si="642"/>
        <v>0</v>
      </c>
      <c r="Y2727" s="15">
        <f t="shared" si="643"/>
        <v>0</v>
      </c>
      <c r="Z2727" s="15">
        <f t="shared" si="644"/>
        <v>0</v>
      </c>
      <c r="AA2727" s="15">
        <f t="shared" si="645"/>
        <v>0</v>
      </c>
      <c r="AB2727" s="15">
        <f t="shared" si="646"/>
        <v>0</v>
      </c>
      <c r="AC2727" s="15">
        <f t="shared" si="647"/>
        <v>0</v>
      </c>
      <c r="AD2727" s="15">
        <f t="shared" si="648"/>
        <v>0</v>
      </c>
    </row>
    <row r="2728" spans="1:30" x14ac:dyDescent="0.25">
      <c r="A2728" s="4">
        <f t="shared" si="634"/>
        <v>2727</v>
      </c>
      <c r="B2728" s="7" t="s">
        <v>232</v>
      </c>
      <c r="C2728" s="7" t="s">
        <v>110</v>
      </c>
      <c r="D2728" s="5">
        <v>0.64724664816610389</v>
      </c>
      <c r="E2728" s="8">
        <v>0.62131116762532212</v>
      </c>
      <c r="F2728" s="5">
        <v>0.64724664816610389</v>
      </c>
      <c r="G2728" s="5">
        <v>0.65393359858236655</v>
      </c>
      <c r="H2728" s="5">
        <v>0.65314950937291172</v>
      </c>
      <c r="I2728" s="5">
        <v>0.64622094045651179</v>
      </c>
      <c r="J2728" s="4">
        <v>0.63990711560789515</v>
      </c>
      <c r="K2728" s="8">
        <v>0.62032122070695861</v>
      </c>
      <c r="L2728" s="5">
        <v>0.56032150861735841</v>
      </c>
      <c r="M2728" s="5">
        <v>0.56343869953886183</v>
      </c>
      <c r="N2728" s="5">
        <v>0.63959863728308319</v>
      </c>
      <c r="O2728" s="5">
        <v>0.60099626400996264</v>
      </c>
      <c r="P2728" s="5">
        <v>0.66801434477717636</v>
      </c>
      <c r="Q2728" s="15">
        <f t="shared" si="635"/>
        <v>0</v>
      </c>
      <c r="R2728" s="15">
        <f t="shared" si="636"/>
        <v>0</v>
      </c>
      <c r="S2728" s="15">
        <f t="shared" si="637"/>
        <v>0</v>
      </c>
      <c r="T2728" s="15">
        <f t="shared" si="638"/>
        <v>0</v>
      </c>
      <c r="U2728" s="15">
        <f t="shared" si="639"/>
        <v>0</v>
      </c>
      <c r="V2728" s="15">
        <f t="shared" si="640"/>
        <v>0</v>
      </c>
      <c r="W2728" s="15">
        <f t="shared" si="641"/>
        <v>0</v>
      </c>
      <c r="X2728" s="15">
        <f t="shared" si="642"/>
        <v>0</v>
      </c>
      <c r="Y2728" s="15">
        <f t="shared" si="643"/>
        <v>0</v>
      </c>
      <c r="Z2728" s="15">
        <f t="shared" si="644"/>
        <v>0</v>
      </c>
      <c r="AA2728" s="15">
        <f t="shared" si="645"/>
        <v>0</v>
      </c>
      <c r="AB2728" s="15">
        <f t="shared" si="646"/>
        <v>0</v>
      </c>
      <c r="AC2728" s="15">
        <f t="shared" si="647"/>
        <v>0</v>
      </c>
      <c r="AD2728" s="15">
        <f t="shared" si="648"/>
        <v>0</v>
      </c>
    </row>
    <row r="2729" spans="1:30" x14ac:dyDescent="0.25">
      <c r="A2729" s="4">
        <f t="shared" si="634"/>
        <v>2728</v>
      </c>
      <c r="B2729" s="7" t="s">
        <v>232</v>
      </c>
      <c r="C2729" s="7" t="s">
        <v>111</v>
      </c>
      <c r="D2729" s="5">
        <v>0.64218128322578483</v>
      </c>
      <c r="E2729" s="8">
        <v>0.62032122070695861</v>
      </c>
      <c r="F2729" s="5">
        <v>0.64218128322578483</v>
      </c>
      <c r="G2729" s="5">
        <v>0.64724664816610389</v>
      </c>
      <c r="H2729" s="5">
        <v>0.64622094045651179</v>
      </c>
      <c r="I2729" s="5">
        <v>0.64059367636197373</v>
      </c>
      <c r="J2729" s="4">
        <v>0.62779897163708742</v>
      </c>
      <c r="K2729" s="8">
        <v>0.61605420812780554</v>
      </c>
      <c r="L2729" s="5">
        <v>0.55841512739263721</v>
      </c>
      <c r="M2729" s="5">
        <v>0.56032150861735841</v>
      </c>
      <c r="N2729" s="5">
        <v>0.62535931012456081</v>
      </c>
      <c r="O2729" s="5">
        <v>0.57633872976338729</v>
      </c>
      <c r="P2729" s="5">
        <v>0.63834639134440418</v>
      </c>
      <c r="Q2729" s="15">
        <f t="shared" si="635"/>
        <v>0</v>
      </c>
      <c r="R2729" s="15">
        <f t="shared" si="636"/>
        <v>0</v>
      </c>
      <c r="S2729" s="15">
        <f t="shared" si="637"/>
        <v>0</v>
      </c>
      <c r="T2729" s="15">
        <f t="shared" si="638"/>
        <v>0</v>
      </c>
      <c r="U2729" s="15">
        <f t="shared" si="639"/>
        <v>0</v>
      </c>
      <c r="V2729" s="15">
        <f t="shared" si="640"/>
        <v>0</v>
      </c>
      <c r="W2729" s="15">
        <f t="shared" si="641"/>
        <v>0</v>
      </c>
      <c r="X2729" s="15">
        <f t="shared" si="642"/>
        <v>0</v>
      </c>
      <c r="Y2729" s="15">
        <f t="shared" si="643"/>
        <v>0</v>
      </c>
      <c r="Z2729" s="15">
        <f t="shared" si="644"/>
        <v>0</v>
      </c>
      <c r="AA2729" s="15">
        <f t="shared" si="645"/>
        <v>0</v>
      </c>
      <c r="AB2729" s="15">
        <f t="shared" si="646"/>
        <v>0</v>
      </c>
      <c r="AC2729" s="15">
        <f t="shared" si="647"/>
        <v>0</v>
      </c>
      <c r="AD2729" s="15">
        <f t="shared" si="648"/>
        <v>0</v>
      </c>
    </row>
    <row r="2730" spans="1:30" x14ac:dyDescent="0.25">
      <c r="A2730" s="4">
        <f t="shared" si="634"/>
        <v>2729</v>
      </c>
      <c r="B2730" s="7" t="s">
        <v>232</v>
      </c>
      <c r="C2730" s="7" t="s">
        <v>112</v>
      </c>
      <c r="D2730" s="5">
        <v>0.63218429235347218</v>
      </c>
      <c r="E2730" s="8">
        <v>0.61605420812780554</v>
      </c>
      <c r="F2730" s="5">
        <v>0.63218429235347218</v>
      </c>
      <c r="G2730" s="5">
        <v>0.64218128322578483</v>
      </c>
      <c r="H2730" s="5">
        <v>0.64059367636197373</v>
      </c>
      <c r="I2730" s="5">
        <v>0.6378855555164773</v>
      </c>
      <c r="J2730" s="4">
        <v>0.62228396085586335</v>
      </c>
      <c r="K2730" s="8">
        <v>0.60644489579955285</v>
      </c>
      <c r="L2730" s="5">
        <v>0.54957879279697042</v>
      </c>
      <c r="M2730" s="5">
        <v>0.55841512739263721</v>
      </c>
      <c r="N2730" s="5">
        <v>0.5789151495794741</v>
      </c>
      <c r="O2730" s="5">
        <v>0.53633872976338726</v>
      </c>
      <c r="P2730" s="5">
        <v>0.58736304316376964</v>
      </c>
      <c r="Q2730" s="15">
        <f t="shared" si="635"/>
        <v>0</v>
      </c>
      <c r="R2730" s="15">
        <f t="shared" si="636"/>
        <v>0</v>
      </c>
      <c r="S2730" s="15">
        <f t="shared" si="637"/>
        <v>0</v>
      </c>
      <c r="T2730" s="15">
        <f t="shared" si="638"/>
        <v>0</v>
      </c>
      <c r="U2730" s="15">
        <f t="shared" si="639"/>
        <v>0</v>
      </c>
      <c r="V2730" s="15">
        <f t="shared" si="640"/>
        <v>0</v>
      </c>
      <c r="W2730" s="15">
        <f t="shared" si="641"/>
        <v>0</v>
      </c>
      <c r="X2730" s="15">
        <f t="shared" si="642"/>
        <v>0</v>
      </c>
      <c r="Y2730" s="15">
        <f t="shared" si="643"/>
        <v>0</v>
      </c>
      <c r="Z2730" s="15">
        <f t="shared" si="644"/>
        <v>0</v>
      </c>
      <c r="AA2730" s="15">
        <f t="shared" si="645"/>
        <v>0</v>
      </c>
      <c r="AB2730" s="15">
        <f t="shared" si="646"/>
        <v>0</v>
      </c>
      <c r="AC2730" s="15">
        <f t="shared" si="647"/>
        <v>0</v>
      </c>
      <c r="AD2730" s="15">
        <f t="shared" si="648"/>
        <v>0</v>
      </c>
    </row>
    <row r="2731" spans="1:30" x14ac:dyDescent="0.25">
      <c r="A2731" s="4">
        <f t="shared" si="634"/>
        <v>2730</v>
      </c>
      <c r="B2731" s="7" t="s">
        <v>232</v>
      </c>
      <c r="C2731" s="7" t="s">
        <v>113</v>
      </c>
      <c r="D2731" s="5">
        <v>0.61797452271891407</v>
      </c>
      <c r="E2731" s="8">
        <v>0.60644489579955285</v>
      </c>
      <c r="F2731" s="5">
        <v>0.61797452271891407</v>
      </c>
      <c r="G2731" s="5">
        <v>0.63218429235347218</v>
      </c>
      <c r="H2731" s="5">
        <v>0.6378855555164773</v>
      </c>
      <c r="I2731" s="5">
        <v>0.62916329616994338</v>
      </c>
      <c r="J2731" s="4">
        <v>0.61739094377176973</v>
      </c>
      <c r="K2731" s="8">
        <v>0.59072522145795281</v>
      </c>
      <c r="L2731" s="5">
        <v>0.54087126774351446</v>
      </c>
      <c r="M2731" s="5">
        <v>0.54957879279697042</v>
      </c>
      <c r="N2731" s="5">
        <v>0.53947088257212816</v>
      </c>
      <c r="O2731" s="5">
        <v>0.5017683686176837</v>
      </c>
      <c r="P2731" s="5">
        <v>0.53298004370436358</v>
      </c>
      <c r="Q2731" s="15">
        <f t="shared" si="635"/>
        <v>0</v>
      </c>
      <c r="R2731" s="15">
        <f t="shared" si="636"/>
        <v>0</v>
      </c>
      <c r="S2731" s="15">
        <f t="shared" si="637"/>
        <v>0</v>
      </c>
      <c r="T2731" s="15">
        <f t="shared" si="638"/>
        <v>0</v>
      </c>
      <c r="U2731" s="15">
        <f t="shared" si="639"/>
        <v>0</v>
      </c>
      <c r="V2731" s="15">
        <f t="shared" si="640"/>
        <v>0</v>
      </c>
      <c r="W2731" s="15">
        <f t="shared" si="641"/>
        <v>0</v>
      </c>
      <c r="X2731" s="15">
        <f t="shared" si="642"/>
        <v>0</v>
      </c>
      <c r="Y2731" s="15">
        <f t="shared" si="643"/>
        <v>0</v>
      </c>
      <c r="Z2731" s="15">
        <f t="shared" si="644"/>
        <v>0</v>
      </c>
      <c r="AA2731" s="15">
        <f t="shared" si="645"/>
        <v>0</v>
      </c>
      <c r="AB2731" s="15">
        <f t="shared" si="646"/>
        <v>0</v>
      </c>
      <c r="AC2731" s="15">
        <f t="shared" si="647"/>
        <v>0</v>
      </c>
      <c r="AD2731" s="15">
        <f t="shared" si="648"/>
        <v>0</v>
      </c>
    </row>
    <row r="2732" spans="1:30" x14ac:dyDescent="0.25">
      <c r="A2732" s="4">
        <f t="shared" si="634"/>
        <v>2731</v>
      </c>
      <c r="B2732" s="7" t="s">
        <v>232</v>
      </c>
      <c r="C2732" s="7" t="s">
        <v>114</v>
      </c>
      <c r="D2732" s="5">
        <v>0.61919489116988202</v>
      </c>
      <c r="E2732" s="8">
        <v>0.59072522145795281</v>
      </c>
      <c r="F2732" s="5">
        <v>0.61919489116988202</v>
      </c>
      <c r="G2732" s="5">
        <v>0.61797452271891407</v>
      </c>
      <c r="H2732" s="5">
        <v>0.62916329616994338</v>
      </c>
      <c r="I2732" s="5">
        <v>0.61653712235782365</v>
      </c>
      <c r="J2732" s="4">
        <v>0.61527616520152595</v>
      </c>
      <c r="K2732" s="8">
        <v>0.58173035894109815</v>
      </c>
      <c r="L2732" s="5">
        <v>0.53569312414663683</v>
      </c>
      <c r="M2732" s="5">
        <v>0.54087126774351446</v>
      </c>
      <c r="N2732" s="5">
        <v>0.51107207494943041</v>
      </c>
      <c r="O2732" s="5">
        <v>0.47735990037359899</v>
      </c>
      <c r="P2732" s="5">
        <v>0.48950790713964837</v>
      </c>
      <c r="Q2732" s="15">
        <f t="shared" si="635"/>
        <v>0</v>
      </c>
      <c r="R2732" s="15">
        <f t="shared" si="636"/>
        <v>0</v>
      </c>
      <c r="S2732" s="15">
        <f t="shared" si="637"/>
        <v>0</v>
      </c>
      <c r="T2732" s="15">
        <f t="shared" si="638"/>
        <v>0</v>
      </c>
      <c r="U2732" s="15">
        <f t="shared" si="639"/>
        <v>0</v>
      </c>
      <c r="V2732" s="15">
        <f t="shared" si="640"/>
        <v>0</v>
      </c>
      <c r="W2732" s="15">
        <f t="shared" si="641"/>
        <v>0</v>
      </c>
      <c r="X2732" s="15">
        <f t="shared" si="642"/>
        <v>0</v>
      </c>
      <c r="Y2732" s="15">
        <f t="shared" si="643"/>
        <v>0</v>
      </c>
      <c r="Z2732" s="15">
        <f t="shared" si="644"/>
        <v>0</v>
      </c>
      <c r="AA2732" s="15">
        <f t="shared" si="645"/>
        <v>0</v>
      </c>
      <c r="AB2732" s="15">
        <f t="shared" si="646"/>
        <v>0</v>
      </c>
      <c r="AC2732" s="15">
        <f t="shared" si="647"/>
        <v>0</v>
      </c>
      <c r="AD2732" s="15">
        <f t="shared" si="648"/>
        <v>0</v>
      </c>
    </row>
    <row r="2733" spans="1:30" x14ac:dyDescent="0.25">
      <c r="A2733" s="4">
        <f t="shared" si="634"/>
        <v>2732</v>
      </c>
      <c r="B2733" s="7" t="s">
        <v>232</v>
      </c>
      <c r="C2733" s="7" t="s">
        <v>115</v>
      </c>
      <c r="D2733" s="5">
        <v>0.62288943127486707</v>
      </c>
      <c r="E2733" s="8">
        <v>0.58173035894109815</v>
      </c>
      <c r="F2733" s="5">
        <v>0.62288943127486707</v>
      </c>
      <c r="G2733" s="5">
        <v>0.61919489116988202</v>
      </c>
      <c r="H2733" s="5">
        <v>0.61653712235782365</v>
      </c>
      <c r="I2733" s="5">
        <v>0.62054654802518205</v>
      </c>
      <c r="J2733" s="4">
        <v>0.62593299054569584</v>
      </c>
      <c r="K2733" s="8">
        <v>0.58792606120602842</v>
      </c>
      <c r="L2733" s="5">
        <v>0.54437488729165051</v>
      </c>
      <c r="M2733" s="5">
        <v>0.53569312414663683</v>
      </c>
      <c r="N2733" s="5">
        <v>0.49755136804002981</v>
      </c>
      <c r="O2733" s="5">
        <v>0.46398505603985057</v>
      </c>
      <c r="P2733" s="5">
        <v>0.46303021996847804</v>
      </c>
      <c r="Q2733" s="15">
        <f t="shared" si="635"/>
        <v>0</v>
      </c>
      <c r="R2733" s="15">
        <f t="shared" si="636"/>
        <v>0</v>
      </c>
      <c r="S2733" s="15">
        <f t="shared" si="637"/>
        <v>0</v>
      </c>
      <c r="T2733" s="15">
        <f t="shared" si="638"/>
        <v>0</v>
      </c>
      <c r="U2733" s="15">
        <f t="shared" si="639"/>
        <v>0</v>
      </c>
      <c r="V2733" s="15">
        <f t="shared" si="640"/>
        <v>0</v>
      </c>
      <c r="W2733" s="15">
        <f t="shared" si="641"/>
        <v>0</v>
      </c>
      <c r="X2733" s="15">
        <f t="shared" si="642"/>
        <v>0</v>
      </c>
      <c r="Y2733" s="15">
        <f t="shared" si="643"/>
        <v>0</v>
      </c>
      <c r="Z2733" s="15">
        <f t="shared" si="644"/>
        <v>0</v>
      </c>
      <c r="AA2733" s="15">
        <f t="shared" si="645"/>
        <v>0</v>
      </c>
      <c r="AB2733" s="15">
        <f t="shared" si="646"/>
        <v>0</v>
      </c>
      <c r="AC2733" s="15">
        <f t="shared" si="647"/>
        <v>0</v>
      </c>
      <c r="AD2733" s="15">
        <f t="shared" si="648"/>
        <v>0</v>
      </c>
    </row>
    <row r="2734" spans="1:30" x14ac:dyDescent="0.25">
      <c r="A2734" s="4">
        <f t="shared" si="634"/>
        <v>2733</v>
      </c>
      <c r="B2734" s="7" t="s">
        <v>232</v>
      </c>
      <c r="C2734" s="7" t="s">
        <v>116</v>
      </c>
      <c r="D2734" s="5">
        <v>0.59936808318566315</v>
      </c>
      <c r="E2734" s="8">
        <v>0.58792606120602842</v>
      </c>
      <c r="F2734" s="5">
        <v>0.59936808318566315</v>
      </c>
      <c r="G2734" s="5">
        <v>0.62288943127486707</v>
      </c>
      <c r="H2734" s="5">
        <v>0.62054654802518205</v>
      </c>
      <c r="I2734" s="5">
        <v>0.63461470826152711</v>
      </c>
      <c r="J2734" s="4">
        <v>0.62995521645380659</v>
      </c>
      <c r="K2734" s="8">
        <v>0.57271842837392684</v>
      </c>
      <c r="L2734" s="5">
        <v>0.53188036169719455</v>
      </c>
      <c r="M2734" s="5">
        <v>0.54437488729165051</v>
      </c>
      <c r="N2734" s="5">
        <v>0.49060470563185349</v>
      </c>
      <c r="O2734" s="5">
        <v>0.4534246575342466</v>
      </c>
      <c r="P2734" s="5">
        <v>0.44672103063112445</v>
      </c>
      <c r="Q2734" s="15">
        <f t="shared" si="635"/>
        <v>0</v>
      </c>
      <c r="R2734" s="15">
        <f t="shared" si="636"/>
        <v>0</v>
      </c>
      <c r="S2734" s="15">
        <f t="shared" si="637"/>
        <v>0</v>
      </c>
      <c r="T2734" s="15">
        <f t="shared" si="638"/>
        <v>0</v>
      </c>
      <c r="U2734" s="15">
        <f t="shared" si="639"/>
        <v>0</v>
      </c>
      <c r="V2734" s="15">
        <f t="shared" si="640"/>
        <v>0</v>
      </c>
      <c r="W2734" s="15">
        <f t="shared" si="641"/>
        <v>0</v>
      </c>
      <c r="X2734" s="15">
        <f t="shared" si="642"/>
        <v>0</v>
      </c>
      <c r="Y2734" s="15">
        <f t="shared" si="643"/>
        <v>0</v>
      </c>
      <c r="Z2734" s="15">
        <f t="shared" si="644"/>
        <v>0</v>
      </c>
      <c r="AA2734" s="15">
        <f t="shared" si="645"/>
        <v>0</v>
      </c>
      <c r="AB2734" s="15">
        <f t="shared" si="646"/>
        <v>0</v>
      </c>
      <c r="AC2734" s="15">
        <f t="shared" si="647"/>
        <v>0</v>
      </c>
      <c r="AD2734" s="15">
        <f t="shared" si="648"/>
        <v>0</v>
      </c>
    </row>
    <row r="2735" spans="1:30" x14ac:dyDescent="0.25">
      <c r="A2735" s="4">
        <f t="shared" si="634"/>
        <v>2734</v>
      </c>
      <c r="B2735" s="7" t="s">
        <v>232</v>
      </c>
      <c r="C2735" s="7" t="s">
        <v>117</v>
      </c>
      <c r="D2735" s="5">
        <v>0.55663847002574474</v>
      </c>
      <c r="E2735" s="8">
        <v>0.57271842837392684</v>
      </c>
      <c r="F2735" s="5">
        <v>0.55663847002574474</v>
      </c>
      <c r="G2735" s="5">
        <v>0.59936808318566315</v>
      </c>
      <c r="H2735" s="5">
        <v>0.63461470826152711</v>
      </c>
      <c r="I2735" s="5">
        <v>0.61115605106742166</v>
      </c>
      <c r="J2735" s="4">
        <v>0.5998507215126887</v>
      </c>
      <c r="K2735" s="8">
        <v>0.54288347642048851</v>
      </c>
      <c r="L2735" s="5">
        <v>0.50377411958677898</v>
      </c>
      <c r="M2735" s="5">
        <v>0.53188036169719455</v>
      </c>
      <c r="N2735" s="5">
        <v>0.49214840838922602</v>
      </c>
      <c r="O2735" s="5">
        <v>0.45058530510585304</v>
      </c>
      <c r="P2735" s="5">
        <v>0.43913748600927383</v>
      </c>
      <c r="Q2735" s="15">
        <f t="shared" si="635"/>
        <v>0</v>
      </c>
      <c r="R2735" s="15">
        <f t="shared" si="636"/>
        <v>0</v>
      </c>
      <c r="S2735" s="15">
        <f t="shared" si="637"/>
        <v>0</v>
      </c>
      <c r="T2735" s="15">
        <f t="shared" si="638"/>
        <v>0</v>
      </c>
      <c r="U2735" s="15">
        <f t="shared" si="639"/>
        <v>0</v>
      </c>
      <c r="V2735" s="15">
        <f t="shared" si="640"/>
        <v>0</v>
      </c>
      <c r="W2735" s="15">
        <f t="shared" si="641"/>
        <v>0</v>
      </c>
      <c r="X2735" s="15">
        <f t="shared" si="642"/>
        <v>0</v>
      </c>
      <c r="Y2735" s="15">
        <f t="shared" si="643"/>
        <v>0</v>
      </c>
      <c r="Z2735" s="15">
        <f t="shared" si="644"/>
        <v>0</v>
      </c>
      <c r="AA2735" s="15">
        <f t="shared" si="645"/>
        <v>0</v>
      </c>
      <c r="AB2735" s="15">
        <f t="shared" si="646"/>
        <v>0</v>
      </c>
      <c r="AC2735" s="15">
        <f t="shared" si="647"/>
        <v>0</v>
      </c>
      <c r="AD2735" s="15">
        <f t="shared" si="648"/>
        <v>0</v>
      </c>
    </row>
    <row r="2736" spans="1:30" x14ac:dyDescent="0.25">
      <c r="A2736" s="4">
        <f t="shared" si="634"/>
        <v>2735</v>
      </c>
      <c r="B2736" s="7" t="s">
        <v>232</v>
      </c>
      <c r="C2736" s="7" t="s">
        <v>118</v>
      </c>
      <c r="D2736" s="5">
        <v>0.50723862382560436</v>
      </c>
      <c r="E2736" s="8">
        <v>0.54288347642048851</v>
      </c>
      <c r="F2736" s="5">
        <v>0.50723862382560436</v>
      </c>
      <c r="G2736" s="5">
        <v>0.55663847002574474</v>
      </c>
      <c r="H2736" s="5">
        <v>0.61115605106742166</v>
      </c>
      <c r="I2736" s="5">
        <v>0.56775577673829702</v>
      </c>
      <c r="J2736" s="4">
        <v>0.54664952728479022</v>
      </c>
      <c r="K2736" s="8">
        <v>0.5021932444656847</v>
      </c>
      <c r="L2736" s="5">
        <v>0.46716644769044491</v>
      </c>
      <c r="M2736" s="5">
        <v>0.50377411958677898</v>
      </c>
      <c r="N2736" s="5">
        <v>0.50399233471734273</v>
      </c>
      <c r="O2736" s="5">
        <v>0.45601494396014947</v>
      </c>
      <c r="P2736" s="5">
        <v>0.43748905487410256</v>
      </c>
      <c r="Q2736" s="15">
        <f t="shared" si="635"/>
        <v>0</v>
      </c>
      <c r="R2736" s="15">
        <f t="shared" si="636"/>
        <v>0</v>
      </c>
      <c r="S2736" s="15">
        <f t="shared" si="637"/>
        <v>0</v>
      </c>
      <c r="T2736" s="15">
        <f t="shared" si="638"/>
        <v>0</v>
      </c>
      <c r="U2736" s="15">
        <f t="shared" si="639"/>
        <v>0</v>
      </c>
      <c r="V2736" s="15">
        <f t="shared" si="640"/>
        <v>0</v>
      </c>
      <c r="W2736" s="15">
        <f t="shared" si="641"/>
        <v>0</v>
      </c>
      <c r="X2736" s="15">
        <f t="shared" si="642"/>
        <v>0</v>
      </c>
      <c r="Y2736" s="15">
        <f t="shared" si="643"/>
        <v>0</v>
      </c>
      <c r="Z2736" s="15">
        <f t="shared" si="644"/>
        <v>0</v>
      </c>
      <c r="AA2736" s="15">
        <f t="shared" si="645"/>
        <v>0</v>
      </c>
      <c r="AB2736" s="15">
        <f t="shared" si="646"/>
        <v>0</v>
      </c>
      <c r="AC2736" s="15">
        <f t="shared" si="647"/>
        <v>0</v>
      </c>
      <c r="AD2736" s="15">
        <f t="shared" si="648"/>
        <v>0</v>
      </c>
    </row>
    <row r="2737" spans="1:30" x14ac:dyDescent="0.25">
      <c r="A2737" s="4">
        <f t="shared" si="634"/>
        <v>2736</v>
      </c>
      <c r="B2737" s="7" t="s">
        <v>233</v>
      </c>
      <c r="C2737" s="7" t="s">
        <v>120</v>
      </c>
      <c r="D2737" s="5">
        <v>0.46499381457086497</v>
      </c>
      <c r="E2737" s="8">
        <v>0.5021932444656847</v>
      </c>
      <c r="F2737" s="5">
        <v>0.46499381457086497</v>
      </c>
      <c r="G2737" s="5">
        <v>0.50723862382560436</v>
      </c>
      <c r="H2737" s="5">
        <v>0.56775577673829702</v>
      </c>
      <c r="I2737" s="5">
        <v>0.5166531846797735</v>
      </c>
      <c r="J2737" s="4">
        <v>0.49577044285951238</v>
      </c>
      <c r="K2737" s="8">
        <v>0.46408028810868934</v>
      </c>
      <c r="L2737" s="5">
        <v>0.4393435865728933</v>
      </c>
      <c r="M2737" s="5">
        <v>0.46716644769044491</v>
      </c>
      <c r="N2737" s="5">
        <v>0.53074097732353875</v>
      </c>
      <c r="O2737" s="5">
        <v>0.46171855541718554</v>
      </c>
      <c r="P2737" s="5">
        <v>0.44752811469730536</v>
      </c>
      <c r="Q2737" s="15">
        <f t="shared" si="635"/>
        <v>0</v>
      </c>
      <c r="R2737" s="15">
        <f t="shared" si="636"/>
        <v>0</v>
      </c>
      <c r="S2737" s="15">
        <f t="shared" si="637"/>
        <v>0</v>
      </c>
      <c r="T2737" s="15">
        <f t="shared" si="638"/>
        <v>0</v>
      </c>
      <c r="U2737" s="15">
        <f t="shared" si="639"/>
        <v>0</v>
      </c>
      <c r="V2737" s="15">
        <f t="shared" si="640"/>
        <v>0</v>
      </c>
      <c r="W2737" s="15">
        <f t="shared" si="641"/>
        <v>0</v>
      </c>
      <c r="X2737" s="15">
        <f t="shared" si="642"/>
        <v>0</v>
      </c>
      <c r="Y2737" s="15">
        <f t="shared" si="643"/>
        <v>0</v>
      </c>
      <c r="Z2737" s="15">
        <f t="shared" si="644"/>
        <v>0</v>
      </c>
      <c r="AA2737" s="15">
        <f t="shared" si="645"/>
        <v>0</v>
      </c>
      <c r="AB2737" s="15">
        <f t="shared" si="646"/>
        <v>0</v>
      </c>
      <c r="AC2737" s="15">
        <f t="shared" si="647"/>
        <v>0</v>
      </c>
      <c r="AD2737" s="15">
        <f t="shared" si="648"/>
        <v>0</v>
      </c>
    </row>
    <row r="2738" spans="1:30" x14ac:dyDescent="0.25">
      <c r="A2738" s="4">
        <f t="shared" si="634"/>
        <v>2737</v>
      </c>
      <c r="B2738" s="7" t="s">
        <v>233</v>
      </c>
      <c r="C2738" s="7" t="s">
        <v>96</v>
      </c>
      <c r="D2738" s="5">
        <v>0.44317763883780803</v>
      </c>
      <c r="E2738" s="8">
        <v>0.46408028810868934</v>
      </c>
      <c r="F2738" s="5">
        <v>0.44317763883780803</v>
      </c>
      <c r="G2738" s="5">
        <v>0.46499381457086497</v>
      </c>
      <c r="H2738" s="5">
        <v>0.5166531846797735</v>
      </c>
      <c r="I2738" s="5">
        <v>0.47356944395596667</v>
      </c>
      <c r="J2738" s="4">
        <v>0.45426273013766794</v>
      </c>
      <c r="K2738" s="8">
        <v>0.43600334533786206</v>
      </c>
      <c r="L2738" s="5">
        <v>0.42316510807120594</v>
      </c>
      <c r="M2738" s="5">
        <v>0.4393435865728933</v>
      </c>
      <c r="N2738" s="5">
        <v>0.56334504418183751</v>
      </c>
      <c r="O2738" s="5">
        <v>0.46744707347447073</v>
      </c>
      <c r="P2738" s="5">
        <v>0.45849227559636668</v>
      </c>
      <c r="Q2738" s="15">
        <f t="shared" si="635"/>
        <v>0</v>
      </c>
      <c r="R2738" s="15">
        <f t="shared" si="636"/>
        <v>0</v>
      </c>
      <c r="S2738" s="15">
        <f t="shared" si="637"/>
        <v>0</v>
      </c>
      <c r="T2738" s="15">
        <f t="shared" si="638"/>
        <v>0</v>
      </c>
      <c r="U2738" s="15">
        <f t="shared" si="639"/>
        <v>0</v>
      </c>
      <c r="V2738" s="15">
        <f t="shared" si="640"/>
        <v>0</v>
      </c>
      <c r="W2738" s="15">
        <f t="shared" si="641"/>
        <v>0</v>
      </c>
      <c r="X2738" s="15">
        <f t="shared" si="642"/>
        <v>0</v>
      </c>
      <c r="Y2738" s="15">
        <f t="shared" si="643"/>
        <v>0</v>
      </c>
      <c r="Z2738" s="15">
        <f t="shared" si="644"/>
        <v>0</v>
      </c>
      <c r="AA2738" s="15">
        <f t="shared" si="645"/>
        <v>0</v>
      </c>
      <c r="AB2738" s="15">
        <f t="shared" si="646"/>
        <v>0</v>
      </c>
      <c r="AC2738" s="15">
        <f t="shared" si="647"/>
        <v>0</v>
      </c>
      <c r="AD2738" s="15">
        <f t="shared" si="648"/>
        <v>0</v>
      </c>
    </row>
    <row r="2739" spans="1:30" x14ac:dyDescent="0.25">
      <c r="A2739" s="4">
        <f t="shared" si="634"/>
        <v>2738</v>
      </c>
      <c r="B2739" s="7" t="s">
        <v>233</v>
      </c>
      <c r="C2739" s="7" t="s">
        <v>97</v>
      </c>
      <c r="D2739" s="5">
        <v>0.42997091176568925</v>
      </c>
      <c r="E2739" s="8">
        <v>0.43600334533786206</v>
      </c>
      <c r="F2739" s="5">
        <v>0.42997091176568925</v>
      </c>
      <c r="G2739" s="5">
        <v>0.44317763883780803</v>
      </c>
      <c r="H2739" s="5">
        <v>0.47356944395596667</v>
      </c>
      <c r="I2739" s="5">
        <v>0.44912601554531706</v>
      </c>
      <c r="J2739" s="4">
        <v>0.42971471222424945</v>
      </c>
      <c r="K2739" s="8">
        <v>0.41570943351140999</v>
      </c>
      <c r="L2739" s="5">
        <v>0.41090243965272949</v>
      </c>
      <c r="M2739" s="5">
        <v>0.42316510807120594</v>
      </c>
      <c r="N2739" s="5">
        <v>0.60385393378047481</v>
      </c>
      <c r="O2739" s="5">
        <v>0.49369863013698628</v>
      </c>
      <c r="P2739" s="5">
        <v>0.48691153292674577</v>
      </c>
      <c r="Q2739" s="15">
        <f t="shared" si="635"/>
        <v>0</v>
      </c>
      <c r="R2739" s="15">
        <f t="shared" si="636"/>
        <v>0</v>
      </c>
      <c r="S2739" s="15">
        <f t="shared" si="637"/>
        <v>0</v>
      </c>
      <c r="T2739" s="15">
        <f t="shared" si="638"/>
        <v>0</v>
      </c>
      <c r="U2739" s="15">
        <f t="shared" si="639"/>
        <v>0</v>
      </c>
      <c r="V2739" s="15">
        <f t="shared" si="640"/>
        <v>0</v>
      </c>
      <c r="W2739" s="15">
        <f t="shared" si="641"/>
        <v>0</v>
      </c>
      <c r="X2739" s="15">
        <f t="shared" si="642"/>
        <v>0</v>
      </c>
      <c r="Y2739" s="15">
        <f t="shared" si="643"/>
        <v>0</v>
      </c>
      <c r="Z2739" s="15">
        <f t="shared" si="644"/>
        <v>0</v>
      </c>
      <c r="AA2739" s="15">
        <f t="shared" si="645"/>
        <v>0</v>
      </c>
      <c r="AB2739" s="15">
        <f t="shared" si="646"/>
        <v>0</v>
      </c>
      <c r="AC2739" s="15">
        <f t="shared" si="647"/>
        <v>0</v>
      </c>
      <c r="AD2739" s="15">
        <f t="shared" si="648"/>
        <v>0</v>
      </c>
    </row>
    <row r="2740" spans="1:30" x14ac:dyDescent="0.25">
      <c r="A2740" s="4">
        <f t="shared" si="634"/>
        <v>2739</v>
      </c>
      <c r="B2740" s="7" t="s">
        <v>233</v>
      </c>
      <c r="C2740" s="7" t="s">
        <v>98</v>
      </c>
      <c r="D2740" s="5">
        <v>0.42249824467551572</v>
      </c>
      <c r="E2740" s="8">
        <v>0.41570943351140999</v>
      </c>
      <c r="F2740" s="5">
        <v>0.42249824467551572</v>
      </c>
      <c r="G2740" s="5">
        <v>0.42997091176568925</v>
      </c>
      <c r="H2740" s="5">
        <v>0.44912601554531706</v>
      </c>
      <c r="I2740" s="5">
        <v>0.43438961769774559</v>
      </c>
      <c r="J2740" s="4">
        <v>0.41748216951401557</v>
      </c>
      <c r="K2740" s="8">
        <v>0.40319855262933313</v>
      </c>
      <c r="L2740" s="5">
        <v>0.4046938197181647</v>
      </c>
      <c r="M2740" s="5">
        <v>0.41090243965272949</v>
      </c>
      <c r="N2740" s="5">
        <v>0.62948472266581501</v>
      </c>
      <c r="O2740" s="5">
        <v>0.52156911581569121</v>
      </c>
      <c r="P2740" s="5">
        <v>0.53251178266596622</v>
      </c>
      <c r="Q2740" s="15">
        <f t="shared" si="635"/>
        <v>0</v>
      </c>
      <c r="R2740" s="15">
        <f t="shared" si="636"/>
        <v>0</v>
      </c>
      <c r="S2740" s="15">
        <f t="shared" si="637"/>
        <v>0</v>
      </c>
      <c r="T2740" s="15">
        <f t="shared" si="638"/>
        <v>0</v>
      </c>
      <c r="U2740" s="15">
        <f t="shared" si="639"/>
        <v>0</v>
      </c>
      <c r="V2740" s="15">
        <f t="shared" si="640"/>
        <v>0</v>
      </c>
      <c r="W2740" s="15">
        <f t="shared" si="641"/>
        <v>0</v>
      </c>
      <c r="X2740" s="15">
        <f t="shared" si="642"/>
        <v>0</v>
      </c>
      <c r="Y2740" s="15">
        <f t="shared" si="643"/>
        <v>0</v>
      </c>
      <c r="Z2740" s="15">
        <f t="shared" si="644"/>
        <v>0</v>
      </c>
      <c r="AA2740" s="15">
        <f t="shared" si="645"/>
        <v>0</v>
      </c>
      <c r="AB2740" s="15">
        <f t="shared" si="646"/>
        <v>0</v>
      </c>
      <c r="AC2740" s="15">
        <f t="shared" si="647"/>
        <v>0</v>
      </c>
      <c r="AD2740" s="15">
        <f t="shared" si="648"/>
        <v>0</v>
      </c>
    </row>
    <row r="2741" spans="1:30" x14ac:dyDescent="0.25">
      <c r="A2741" s="4">
        <f t="shared" si="634"/>
        <v>2740</v>
      </c>
      <c r="B2741" s="7" t="s">
        <v>233</v>
      </c>
      <c r="C2741" s="7" t="s">
        <v>99</v>
      </c>
      <c r="D2741" s="5">
        <v>0.42057574643084022</v>
      </c>
      <c r="E2741" s="8">
        <v>0.40319855262933313</v>
      </c>
      <c r="F2741" s="5">
        <v>0.42057574643084022</v>
      </c>
      <c r="G2741" s="5">
        <v>0.42249824467551572</v>
      </c>
      <c r="H2741" s="5">
        <v>0.43438961769774559</v>
      </c>
      <c r="I2741" s="5">
        <v>0.42872718320261666</v>
      </c>
      <c r="J2741" s="4">
        <v>0.41238182119754518</v>
      </c>
      <c r="K2741" s="8">
        <v>0.39799279728276638</v>
      </c>
      <c r="L2741" s="5">
        <v>0.40549243887987224</v>
      </c>
      <c r="M2741" s="5">
        <v>0.4046938197181647</v>
      </c>
      <c r="N2741" s="5">
        <v>0.63203981688491429</v>
      </c>
      <c r="O2741" s="5">
        <v>0.5420672478206725</v>
      </c>
      <c r="P2741" s="5">
        <v>0.57248528594379344</v>
      </c>
      <c r="Q2741" s="15">
        <f t="shared" si="635"/>
        <v>0</v>
      </c>
      <c r="R2741" s="15">
        <f t="shared" si="636"/>
        <v>0</v>
      </c>
      <c r="S2741" s="15">
        <f t="shared" si="637"/>
        <v>0</v>
      </c>
      <c r="T2741" s="15">
        <f t="shared" si="638"/>
        <v>0</v>
      </c>
      <c r="U2741" s="15">
        <f t="shared" si="639"/>
        <v>0</v>
      </c>
      <c r="V2741" s="15">
        <f t="shared" si="640"/>
        <v>0</v>
      </c>
      <c r="W2741" s="15">
        <f t="shared" si="641"/>
        <v>0</v>
      </c>
      <c r="X2741" s="15">
        <f t="shared" si="642"/>
        <v>0</v>
      </c>
      <c r="Y2741" s="15">
        <f t="shared" si="643"/>
        <v>0</v>
      </c>
      <c r="Z2741" s="15">
        <f t="shared" si="644"/>
        <v>0</v>
      </c>
      <c r="AA2741" s="15">
        <f t="shared" si="645"/>
        <v>0</v>
      </c>
      <c r="AB2741" s="15">
        <f t="shared" si="646"/>
        <v>0</v>
      </c>
      <c r="AC2741" s="15">
        <f t="shared" si="647"/>
        <v>0</v>
      </c>
      <c r="AD2741" s="15">
        <f t="shared" si="648"/>
        <v>0</v>
      </c>
    </row>
    <row r="2742" spans="1:30" x14ac:dyDescent="0.25">
      <c r="A2742" s="4">
        <f t="shared" si="634"/>
        <v>2741</v>
      </c>
      <c r="B2742" s="7" t="s">
        <v>233</v>
      </c>
      <c r="C2742" s="7" t="s">
        <v>100</v>
      </c>
      <c r="D2742" s="5">
        <v>0.43348156073422717</v>
      </c>
      <c r="E2742" s="8">
        <v>0.39799279728276638</v>
      </c>
      <c r="F2742" s="5">
        <v>0.43348156073422717</v>
      </c>
      <c r="G2742" s="5">
        <v>0.42057574643084022</v>
      </c>
      <c r="H2742" s="5">
        <v>0.42872718320261666</v>
      </c>
      <c r="I2742" s="5">
        <v>0.42788309358843596</v>
      </c>
      <c r="J2742" s="4">
        <v>0.41279648366229887</v>
      </c>
      <c r="K2742" s="8">
        <v>0.40186724470463742</v>
      </c>
      <c r="L2742" s="5">
        <v>0.41332405904629416</v>
      </c>
      <c r="M2742" s="5">
        <v>0.40549243887987224</v>
      </c>
      <c r="N2742" s="5">
        <v>0.62288406259980833</v>
      </c>
      <c r="O2742" s="5">
        <v>0.55394769613947692</v>
      </c>
      <c r="P2742" s="5">
        <v>0.60077129826324649</v>
      </c>
      <c r="Q2742" s="15">
        <f t="shared" si="635"/>
        <v>0</v>
      </c>
      <c r="R2742" s="15">
        <f t="shared" si="636"/>
        <v>0</v>
      </c>
      <c r="S2742" s="15">
        <f t="shared" si="637"/>
        <v>0</v>
      </c>
      <c r="T2742" s="15">
        <f t="shared" si="638"/>
        <v>0</v>
      </c>
      <c r="U2742" s="15">
        <f t="shared" si="639"/>
        <v>0</v>
      </c>
      <c r="V2742" s="15">
        <f t="shared" si="640"/>
        <v>0</v>
      </c>
      <c r="W2742" s="15">
        <f t="shared" si="641"/>
        <v>0</v>
      </c>
      <c r="X2742" s="15">
        <f t="shared" si="642"/>
        <v>0</v>
      </c>
      <c r="Y2742" s="15">
        <f t="shared" si="643"/>
        <v>0</v>
      </c>
      <c r="Z2742" s="15">
        <f t="shared" si="644"/>
        <v>0</v>
      </c>
      <c r="AA2742" s="15">
        <f t="shared" si="645"/>
        <v>0</v>
      </c>
      <c r="AB2742" s="15">
        <f t="shared" si="646"/>
        <v>0</v>
      </c>
      <c r="AC2742" s="15">
        <f t="shared" si="647"/>
        <v>0</v>
      </c>
      <c r="AD2742" s="15">
        <f t="shared" si="648"/>
        <v>0</v>
      </c>
    </row>
    <row r="2743" spans="1:30" x14ac:dyDescent="0.25">
      <c r="A2743" s="4">
        <f t="shared" si="634"/>
        <v>2742</v>
      </c>
      <c r="B2743" s="7" t="s">
        <v>233</v>
      </c>
      <c r="C2743" s="7" t="s">
        <v>101</v>
      </c>
      <c r="D2743" s="5">
        <v>0.4492794810926477</v>
      </c>
      <c r="E2743" s="8">
        <v>0.40186724470463742</v>
      </c>
      <c r="F2743" s="5">
        <v>0.4492794810926477</v>
      </c>
      <c r="G2743" s="5">
        <v>0.43348156073422717</v>
      </c>
      <c r="H2743" s="5">
        <v>0.42788309358843596</v>
      </c>
      <c r="I2743" s="5">
        <v>0.43544472971547143</v>
      </c>
      <c r="J2743" s="4">
        <v>0.42809752861171008</v>
      </c>
      <c r="K2743" s="8">
        <v>0.41506084759937872</v>
      </c>
      <c r="L2743" s="5">
        <v>0.42976015663240336</v>
      </c>
      <c r="M2743" s="5">
        <v>0.41332405904629416</v>
      </c>
      <c r="N2743" s="5">
        <v>0.60728734163738951</v>
      </c>
      <c r="O2743" s="5">
        <v>0.5581320049813201</v>
      </c>
      <c r="P2743" s="5">
        <v>0.61618964952755129</v>
      </c>
      <c r="Q2743" s="15">
        <f t="shared" si="635"/>
        <v>0</v>
      </c>
      <c r="R2743" s="15">
        <f t="shared" si="636"/>
        <v>0</v>
      </c>
      <c r="S2743" s="15">
        <f t="shared" si="637"/>
        <v>0</v>
      </c>
      <c r="T2743" s="15">
        <f t="shared" si="638"/>
        <v>0</v>
      </c>
      <c r="U2743" s="15">
        <f t="shared" si="639"/>
        <v>0</v>
      </c>
      <c r="V2743" s="15">
        <f t="shared" si="640"/>
        <v>0</v>
      </c>
      <c r="W2743" s="15">
        <f t="shared" si="641"/>
        <v>0</v>
      </c>
      <c r="X2743" s="15">
        <f t="shared" si="642"/>
        <v>0</v>
      </c>
      <c r="Y2743" s="15">
        <f t="shared" si="643"/>
        <v>0</v>
      </c>
      <c r="Z2743" s="15">
        <f t="shared" si="644"/>
        <v>0</v>
      </c>
      <c r="AA2743" s="15">
        <f t="shared" si="645"/>
        <v>0</v>
      </c>
      <c r="AB2743" s="15">
        <f t="shared" si="646"/>
        <v>0</v>
      </c>
      <c r="AC2743" s="15">
        <f t="shared" si="647"/>
        <v>0</v>
      </c>
      <c r="AD2743" s="15">
        <f t="shared" si="648"/>
        <v>0</v>
      </c>
    </row>
    <row r="2744" spans="1:30" x14ac:dyDescent="0.25">
      <c r="A2744" s="4">
        <f t="shared" si="634"/>
        <v>2743</v>
      </c>
      <c r="B2744" s="7" t="s">
        <v>233</v>
      </c>
      <c r="C2744" s="7" t="s">
        <v>102</v>
      </c>
      <c r="D2744" s="5">
        <v>0.48020662676786252</v>
      </c>
      <c r="E2744" s="8">
        <v>0.41506084759937872</v>
      </c>
      <c r="F2744" s="5">
        <v>0.48020662676786252</v>
      </c>
      <c r="G2744" s="5">
        <v>0.4492794810926477</v>
      </c>
      <c r="H2744" s="5">
        <v>0.43544472971547143</v>
      </c>
      <c r="I2744" s="5">
        <v>0.44982942355713429</v>
      </c>
      <c r="J2744" s="4">
        <v>0.45073809918726154</v>
      </c>
      <c r="K2744" s="8">
        <v>0.42661591766372525</v>
      </c>
      <c r="L2744" s="5">
        <v>0.44434139681067575</v>
      </c>
      <c r="M2744" s="5">
        <v>0.42976015663240336</v>
      </c>
      <c r="N2744" s="5">
        <v>0.59153092728627699</v>
      </c>
      <c r="O2744" s="5">
        <v>0.56117061021170611</v>
      </c>
      <c r="P2744" s="5">
        <v>0.62291661907916285</v>
      </c>
      <c r="Q2744" s="15">
        <f t="shared" si="635"/>
        <v>0</v>
      </c>
      <c r="R2744" s="15">
        <f t="shared" si="636"/>
        <v>0</v>
      </c>
      <c r="S2744" s="15">
        <f t="shared" si="637"/>
        <v>0</v>
      </c>
      <c r="T2744" s="15">
        <f t="shared" si="638"/>
        <v>0</v>
      </c>
      <c r="U2744" s="15">
        <f t="shared" si="639"/>
        <v>0</v>
      </c>
      <c r="V2744" s="15">
        <f t="shared" si="640"/>
        <v>0</v>
      </c>
      <c r="W2744" s="15">
        <f t="shared" si="641"/>
        <v>0</v>
      </c>
      <c r="X2744" s="15">
        <f t="shared" si="642"/>
        <v>0</v>
      </c>
      <c r="Y2744" s="15">
        <f t="shared" si="643"/>
        <v>0</v>
      </c>
      <c r="Z2744" s="15">
        <f t="shared" si="644"/>
        <v>0</v>
      </c>
      <c r="AA2744" s="15">
        <f t="shared" si="645"/>
        <v>0</v>
      </c>
      <c r="AB2744" s="15">
        <f t="shared" si="646"/>
        <v>0</v>
      </c>
      <c r="AC2744" s="15">
        <f t="shared" si="647"/>
        <v>0</v>
      </c>
      <c r="AD2744" s="15">
        <f t="shared" si="648"/>
        <v>0</v>
      </c>
    </row>
    <row r="2745" spans="1:30" x14ac:dyDescent="0.25">
      <c r="A2745" s="4">
        <f t="shared" si="634"/>
        <v>2744</v>
      </c>
      <c r="B2745" s="7" t="s">
        <v>233</v>
      </c>
      <c r="C2745" s="7" t="s">
        <v>103</v>
      </c>
      <c r="D2745" s="5">
        <v>0.52006085124878798</v>
      </c>
      <c r="E2745" s="8">
        <v>0.42661591766372525</v>
      </c>
      <c r="F2745" s="5">
        <v>0.52006085124878798</v>
      </c>
      <c r="G2745" s="5">
        <v>0.48020662676786252</v>
      </c>
      <c r="H2745" s="5">
        <v>0.44982942355713429</v>
      </c>
      <c r="I2745" s="5">
        <v>0.48605493616572293</v>
      </c>
      <c r="J2745" s="4">
        <v>0.49324100182451486</v>
      </c>
      <c r="K2745" s="8">
        <v>0.44880438307532133</v>
      </c>
      <c r="L2745" s="5">
        <v>0.46963959090089391</v>
      </c>
      <c r="M2745" s="5">
        <v>0.44434139681067575</v>
      </c>
      <c r="N2745" s="5">
        <v>0.57758437134035989</v>
      </c>
      <c r="O2745" s="5">
        <v>0.56396014943960149</v>
      </c>
      <c r="P2745" s="5">
        <v>0.62677691739570729</v>
      </c>
      <c r="Q2745" s="15">
        <f t="shared" si="635"/>
        <v>0</v>
      </c>
      <c r="R2745" s="15">
        <f t="shared" si="636"/>
        <v>0</v>
      </c>
      <c r="S2745" s="15">
        <f t="shared" si="637"/>
        <v>0</v>
      </c>
      <c r="T2745" s="15">
        <f t="shared" si="638"/>
        <v>0</v>
      </c>
      <c r="U2745" s="15">
        <f t="shared" si="639"/>
        <v>0</v>
      </c>
      <c r="V2745" s="15">
        <f t="shared" si="640"/>
        <v>0</v>
      </c>
      <c r="W2745" s="15">
        <f t="shared" si="641"/>
        <v>0</v>
      </c>
      <c r="X2745" s="15">
        <f t="shared" si="642"/>
        <v>0</v>
      </c>
      <c r="Y2745" s="15">
        <f t="shared" si="643"/>
        <v>0</v>
      </c>
      <c r="Z2745" s="15">
        <f t="shared" si="644"/>
        <v>0</v>
      </c>
      <c r="AA2745" s="15">
        <f t="shared" si="645"/>
        <v>0</v>
      </c>
      <c r="AB2745" s="15">
        <f t="shared" si="646"/>
        <v>0</v>
      </c>
      <c r="AC2745" s="15">
        <f t="shared" si="647"/>
        <v>0</v>
      </c>
      <c r="AD2745" s="15">
        <f t="shared" si="648"/>
        <v>0</v>
      </c>
    </row>
    <row r="2746" spans="1:30" x14ac:dyDescent="0.25">
      <c r="A2746" s="4">
        <f t="shared" si="634"/>
        <v>2745</v>
      </c>
      <c r="B2746" s="7" t="s">
        <v>233</v>
      </c>
      <c r="C2746" s="7" t="s">
        <v>104</v>
      </c>
      <c r="D2746" s="5">
        <v>0.54565515396703335</v>
      </c>
      <c r="E2746" s="8">
        <v>0.44880438307532133</v>
      </c>
      <c r="F2746" s="5">
        <v>0.54565515396703335</v>
      </c>
      <c r="G2746" s="5">
        <v>0.52006085124878798</v>
      </c>
      <c r="H2746" s="5">
        <v>0.48605493616572293</v>
      </c>
      <c r="I2746" s="5">
        <v>0.52435550240917239</v>
      </c>
      <c r="J2746" s="4">
        <v>0.53653176314480011</v>
      </c>
      <c r="K2746" s="8">
        <v>0.47396268924200791</v>
      </c>
      <c r="L2746" s="5">
        <v>0.49395883247030942</v>
      </c>
      <c r="M2746" s="5">
        <v>0.46963959090089391</v>
      </c>
      <c r="N2746" s="5">
        <v>0.56470243798573405</v>
      </c>
      <c r="O2746" s="5">
        <v>0.56622665006226647</v>
      </c>
      <c r="P2746" s="5">
        <v>0.6287527505577255</v>
      </c>
      <c r="Q2746" s="15">
        <f t="shared" si="635"/>
        <v>0</v>
      </c>
      <c r="R2746" s="15">
        <f t="shared" si="636"/>
        <v>0</v>
      </c>
      <c r="S2746" s="15">
        <f t="shared" si="637"/>
        <v>0</v>
      </c>
      <c r="T2746" s="15">
        <f t="shared" si="638"/>
        <v>0</v>
      </c>
      <c r="U2746" s="15">
        <f t="shared" si="639"/>
        <v>0</v>
      </c>
      <c r="V2746" s="15">
        <f t="shared" si="640"/>
        <v>0</v>
      </c>
      <c r="W2746" s="15">
        <f t="shared" si="641"/>
        <v>0</v>
      </c>
      <c r="X2746" s="15">
        <f t="shared" si="642"/>
        <v>0</v>
      </c>
      <c r="Y2746" s="15">
        <f t="shared" si="643"/>
        <v>0</v>
      </c>
      <c r="Z2746" s="15">
        <f t="shared" si="644"/>
        <v>0</v>
      </c>
      <c r="AA2746" s="15">
        <f t="shared" si="645"/>
        <v>0</v>
      </c>
      <c r="AB2746" s="15">
        <f t="shared" si="646"/>
        <v>0</v>
      </c>
      <c r="AC2746" s="15">
        <f t="shared" si="647"/>
        <v>0</v>
      </c>
      <c r="AD2746" s="15">
        <f t="shared" si="648"/>
        <v>0</v>
      </c>
    </row>
    <row r="2747" spans="1:30" x14ac:dyDescent="0.25">
      <c r="A2747" s="4">
        <f t="shared" si="634"/>
        <v>2746</v>
      </c>
      <c r="B2747" s="7" t="s">
        <v>233</v>
      </c>
      <c r="C2747" s="7" t="s">
        <v>105</v>
      </c>
      <c r="D2747" s="5">
        <v>0.55653816576950077</v>
      </c>
      <c r="E2747" s="8">
        <v>0.47396268924200791</v>
      </c>
      <c r="F2747" s="5">
        <v>0.55653816576950077</v>
      </c>
      <c r="G2747" s="5">
        <v>0.54565515396703335</v>
      </c>
      <c r="H2747" s="5">
        <v>0.52435550240917239</v>
      </c>
      <c r="I2747" s="5">
        <v>0.55467238771849614</v>
      </c>
      <c r="J2747" s="4">
        <v>0.56290429590313484</v>
      </c>
      <c r="K2747" s="8">
        <v>0.49330079025072965</v>
      </c>
      <c r="L2747" s="5">
        <v>0.50655640569853411</v>
      </c>
      <c r="M2747" s="5">
        <v>0.49395883247030942</v>
      </c>
      <c r="N2747" s="5">
        <v>0.55959224954753539</v>
      </c>
      <c r="O2747" s="5">
        <v>0.56891656288916559</v>
      </c>
      <c r="P2747" s="5">
        <v>0.63264731187707968</v>
      </c>
      <c r="Q2747" s="15">
        <f t="shared" si="635"/>
        <v>0</v>
      </c>
      <c r="R2747" s="15">
        <f t="shared" si="636"/>
        <v>0</v>
      </c>
      <c r="S2747" s="15">
        <f t="shared" si="637"/>
        <v>0</v>
      </c>
      <c r="T2747" s="15">
        <f t="shared" si="638"/>
        <v>0</v>
      </c>
      <c r="U2747" s="15">
        <f t="shared" si="639"/>
        <v>0</v>
      </c>
      <c r="V2747" s="15">
        <f t="shared" si="640"/>
        <v>0</v>
      </c>
      <c r="W2747" s="15">
        <f t="shared" si="641"/>
        <v>0</v>
      </c>
      <c r="X2747" s="15">
        <f t="shared" si="642"/>
        <v>0</v>
      </c>
      <c r="Y2747" s="15">
        <f t="shared" si="643"/>
        <v>0</v>
      </c>
      <c r="Z2747" s="15">
        <f t="shared" si="644"/>
        <v>0</v>
      </c>
      <c r="AA2747" s="15">
        <f t="shared" si="645"/>
        <v>0</v>
      </c>
      <c r="AB2747" s="15">
        <f t="shared" si="646"/>
        <v>0</v>
      </c>
      <c r="AC2747" s="15">
        <f t="shared" si="647"/>
        <v>0</v>
      </c>
      <c r="AD2747" s="15">
        <f t="shared" si="648"/>
        <v>0</v>
      </c>
    </row>
    <row r="2748" spans="1:30" x14ac:dyDescent="0.25">
      <c r="A2748" s="4">
        <f t="shared" si="634"/>
        <v>2747</v>
      </c>
      <c r="B2748" s="7" t="s">
        <v>233</v>
      </c>
      <c r="C2748" s="7" t="s">
        <v>106</v>
      </c>
      <c r="D2748" s="5">
        <v>0.55590290547995591</v>
      </c>
      <c r="E2748" s="8">
        <v>0.49330079025072965</v>
      </c>
      <c r="F2748" s="5">
        <v>0.55590290547995591</v>
      </c>
      <c r="G2748" s="5">
        <v>0.55653816576950077</v>
      </c>
      <c r="H2748" s="5">
        <v>0.55467238771849614</v>
      </c>
      <c r="I2748" s="5">
        <v>0.57025287518024825</v>
      </c>
      <c r="J2748" s="4">
        <v>0.57501243987394257</v>
      </c>
      <c r="K2748" s="8">
        <v>0.49929167591186058</v>
      </c>
      <c r="L2748" s="5">
        <v>0.50931292990184718</v>
      </c>
      <c r="M2748" s="5">
        <v>0.50655640569853411</v>
      </c>
      <c r="N2748" s="5">
        <v>0.56137549238794848</v>
      </c>
      <c r="O2748" s="5">
        <v>0.57305105853051064</v>
      </c>
      <c r="P2748" s="5">
        <v>0.63215620883680912</v>
      </c>
      <c r="Q2748" s="15">
        <f t="shared" si="635"/>
        <v>0</v>
      </c>
      <c r="R2748" s="15">
        <f t="shared" si="636"/>
        <v>0</v>
      </c>
      <c r="S2748" s="15">
        <f t="shared" si="637"/>
        <v>0</v>
      </c>
      <c r="T2748" s="15">
        <f t="shared" si="638"/>
        <v>0</v>
      </c>
      <c r="U2748" s="15">
        <f t="shared" si="639"/>
        <v>0</v>
      </c>
      <c r="V2748" s="15">
        <f t="shared" si="640"/>
        <v>0</v>
      </c>
      <c r="W2748" s="15">
        <f t="shared" si="641"/>
        <v>0</v>
      </c>
      <c r="X2748" s="15">
        <f t="shared" si="642"/>
        <v>0</v>
      </c>
      <c r="Y2748" s="15">
        <f t="shared" si="643"/>
        <v>0</v>
      </c>
      <c r="Z2748" s="15">
        <f t="shared" si="644"/>
        <v>0</v>
      </c>
      <c r="AA2748" s="15">
        <f t="shared" si="645"/>
        <v>0</v>
      </c>
      <c r="AB2748" s="15">
        <f t="shared" si="646"/>
        <v>0</v>
      </c>
      <c r="AC2748" s="15">
        <f t="shared" si="647"/>
        <v>0</v>
      </c>
      <c r="AD2748" s="15">
        <f t="shared" si="648"/>
        <v>0</v>
      </c>
    </row>
    <row r="2749" spans="1:30" x14ac:dyDescent="0.25">
      <c r="A2749" s="4">
        <f t="shared" si="634"/>
        <v>2748</v>
      </c>
      <c r="B2749" s="7" t="s">
        <v>233</v>
      </c>
      <c r="C2749" s="7" t="s">
        <v>107</v>
      </c>
      <c r="D2749" s="5">
        <v>0.54941656357618107</v>
      </c>
      <c r="E2749" s="8">
        <v>0.49929167591186058</v>
      </c>
      <c r="F2749" s="5">
        <v>0.54941656357618107</v>
      </c>
      <c r="G2749" s="5">
        <v>0.55590290547995591</v>
      </c>
      <c r="H2749" s="5">
        <v>0.57025287518024825</v>
      </c>
      <c r="I2749" s="5">
        <v>0.57320718882988075</v>
      </c>
      <c r="J2749" s="4">
        <v>0.57347818875435397</v>
      </c>
      <c r="K2749" s="8">
        <v>0.49811398044001431</v>
      </c>
      <c r="L2749" s="5">
        <v>0.50387716722054765</v>
      </c>
      <c r="M2749" s="5">
        <v>0.50931292990184718</v>
      </c>
      <c r="N2749" s="5">
        <v>0.56542105823485578</v>
      </c>
      <c r="O2749" s="5">
        <v>0.57302615193026152</v>
      </c>
      <c r="P2749" s="5">
        <v>0.62867661055148216</v>
      </c>
      <c r="Q2749" s="15">
        <f t="shared" si="635"/>
        <v>0</v>
      </c>
      <c r="R2749" s="15">
        <f t="shared" si="636"/>
        <v>0</v>
      </c>
      <c r="S2749" s="15">
        <f t="shared" si="637"/>
        <v>0</v>
      </c>
      <c r="T2749" s="15">
        <f t="shared" si="638"/>
        <v>0</v>
      </c>
      <c r="U2749" s="15">
        <f t="shared" si="639"/>
        <v>0</v>
      </c>
      <c r="V2749" s="15">
        <f t="shared" si="640"/>
        <v>0</v>
      </c>
      <c r="W2749" s="15">
        <f t="shared" si="641"/>
        <v>0</v>
      </c>
      <c r="X2749" s="15">
        <f t="shared" si="642"/>
        <v>0</v>
      </c>
      <c r="Y2749" s="15">
        <f t="shared" si="643"/>
        <v>0</v>
      </c>
      <c r="Z2749" s="15">
        <f t="shared" si="644"/>
        <v>0</v>
      </c>
      <c r="AA2749" s="15">
        <f t="shared" si="645"/>
        <v>0</v>
      </c>
      <c r="AB2749" s="15">
        <f t="shared" si="646"/>
        <v>0</v>
      </c>
      <c r="AC2749" s="15">
        <f t="shared" si="647"/>
        <v>0</v>
      </c>
      <c r="AD2749" s="15">
        <f t="shared" si="648"/>
        <v>0</v>
      </c>
    </row>
    <row r="2750" spans="1:30" x14ac:dyDescent="0.25">
      <c r="A2750" s="4">
        <f t="shared" si="634"/>
        <v>2749</v>
      </c>
      <c r="B2750" s="7" t="s">
        <v>233</v>
      </c>
      <c r="C2750" s="7" t="s">
        <v>108</v>
      </c>
      <c r="D2750" s="5">
        <v>0.5416597010933164</v>
      </c>
      <c r="E2750" s="8">
        <v>0.49811398044001431</v>
      </c>
      <c r="F2750" s="5">
        <v>0.5416597010933164</v>
      </c>
      <c r="G2750" s="5">
        <v>0.54941656357618107</v>
      </c>
      <c r="H2750" s="5">
        <v>0.57320718882988075</v>
      </c>
      <c r="I2750" s="5">
        <v>0.56838884394893263</v>
      </c>
      <c r="J2750" s="4">
        <v>0.56265549842428264</v>
      </c>
      <c r="K2750" s="8">
        <v>0.49307890559661371</v>
      </c>
      <c r="L2750" s="5">
        <v>0.49813226163794216</v>
      </c>
      <c r="M2750" s="5">
        <v>0.50387716722054765</v>
      </c>
      <c r="N2750" s="5">
        <v>0.56613967848397739</v>
      </c>
      <c r="O2750" s="5">
        <v>0.57173100871731009</v>
      </c>
      <c r="P2750" s="5">
        <v>0.61742311762869573</v>
      </c>
      <c r="Q2750" s="15">
        <f t="shared" si="635"/>
        <v>0</v>
      </c>
      <c r="R2750" s="15">
        <f t="shared" si="636"/>
        <v>0</v>
      </c>
      <c r="S2750" s="15">
        <f t="shared" si="637"/>
        <v>0</v>
      </c>
      <c r="T2750" s="15">
        <f t="shared" si="638"/>
        <v>0</v>
      </c>
      <c r="U2750" s="15">
        <f t="shared" si="639"/>
        <v>0</v>
      </c>
      <c r="V2750" s="15">
        <f t="shared" si="640"/>
        <v>0</v>
      </c>
      <c r="W2750" s="15">
        <f t="shared" si="641"/>
        <v>0</v>
      </c>
      <c r="X2750" s="15">
        <f t="shared" si="642"/>
        <v>0</v>
      </c>
      <c r="Y2750" s="15">
        <f t="shared" si="643"/>
        <v>0</v>
      </c>
      <c r="Z2750" s="15">
        <f t="shared" si="644"/>
        <v>0</v>
      </c>
      <c r="AA2750" s="15">
        <f t="shared" si="645"/>
        <v>0</v>
      </c>
      <c r="AB2750" s="15">
        <f t="shared" si="646"/>
        <v>0</v>
      </c>
      <c r="AC2750" s="15">
        <f t="shared" si="647"/>
        <v>0</v>
      </c>
      <c r="AD2750" s="15">
        <f t="shared" si="648"/>
        <v>0</v>
      </c>
    </row>
    <row r="2751" spans="1:30" x14ac:dyDescent="0.25">
      <c r="A2751" s="4">
        <f t="shared" si="634"/>
        <v>2750</v>
      </c>
      <c r="B2751" s="7" t="s">
        <v>233</v>
      </c>
      <c r="C2751" s="7" t="s">
        <v>109</v>
      </c>
      <c r="D2751" s="5">
        <v>0.53450466414791531</v>
      </c>
      <c r="E2751" s="8">
        <v>0.49307890559661371</v>
      </c>
      <c r="F2751" s="5">
        <v>0.53450466414791531</v>
      </c>
      <c r="G2751" s="5">
        <v>0.5416597010933164</v>
      </c>
      <c r="H2751" s="5">
        <v>0.56838884394893263</v>
      </c>
      <c r="I2751" s="5">
        <v>0.55942039179826253</v>
      </c>
      <c r="J2751" s="4">
        <v>0.54727152098192067</v>
      </c>
      <c r="K2751" s="8">
        <v>0.49220843503046646</v>
      </c>
      <c r="L2751" s="5">
        <v>0.49071283200659505</v>
      </c>
      <c r="M2751" s="5">
        <v>0.49813226163794216</v>
      </c>
      <c r="N2751" s="5">
        <v>0.57460342808474396</v>
      </c>
      <c r="O2751" s="5">
        <v>0.58515566625155668</v>
      </c>
      <c r="P2751" s="5">
        <v>0.61822639469456442</v>
      </c>
      <c r="Q2751" s="15">
        <f t="shared" si="635"/>
        <v>0</v>
      </c>
      <c r="R2751" s="15">
        <f t="shared" si="636"/>
        <v>0</v>
      </c>
      <c r="S2751" s="15">
        <f t="shared" si="637"/>
        <v>0</v>
      </c>
      <c r="T2751" s="15">
        <f t="shared" si="638"/>
        <v>0</v>
      </c>
      <c r="U2751" s="15">
        <f t="shared" si="639"/>
        <v>0</v>
      </c>
      <c r="V2751" s="15">
        <f t="shared" si="640"/>
        <v>0</v>
      </c>
      <c r="W2751" s="15">
        <f t="shared" si="641"/>
        <v>0</v>
      </c>
      <c r="X2751" s="15">
        <f t="shared" si="642"/>
        <v>0</v>
      </c>
      <c r="Y2751" s="15">
        <f t="shared" si="643"/>
        <v>0</v>
      </c>
      <c r="Z2751" s="15">
        <f t="shared" si="644"/>
        <v>0</v>
      </c>
      <c r="AA2751" s="15">
        <f t="shared" si="645"/>
        <v>0</v>
      </c>
      <c r="AB2751" s="15">
        <f t="shared" si="646"/>
        <v>0</v>
      </c>
      <c r="AC2751" s="15">
        <f t="shared" si="647"/>
        <v>0</v>
      </c>
      <c r="AD2751" s="15">
        <f t="shared" si="648"/>
        <v>0</v>
      </c>
    </row>
    <row r="2752" spans="1:30" x14ac:dyDescent="0.25">
      <c r="A2752" s="4">
        <f t="shared" si="634"/>
        <v>2751</v>
      </c>
      <c r="B2752" s="7" t="s">
        <v>233</v>
      </c>
      <c r="C2752" s="7" t="s">
        <v>110</v>
      </c>
      <c r="D2752" s="5">
        <v>0.53074325453876758</v>
      </c>
      <c r="E2752" s="8">
        <v>0.49220843503046646</v>
      </c>
      <c r="F2752" s="5">
        <v>0.53074325453876758</v>
      </c>
      <c r="G2752" s="5">
        <v>0.53450466414791531</v>
      </c>
      <c r="H2752" s="5">
        <v>0.55942039179826253</v>
      </c>
      <c r="I2752" s="5">
        <v>0.55164773326768191</v>
      </c>
      <c r="J2752" s="4">
        <v>0.53628296566594791</v>
      </c>
      <c r="K2752" s="8">
        <v>0.49522947993650684</v>
      </c>
      <c r="L2752" s="5">
        <v>0.48775021253574463</v>
      </c>
      <c r="M2752" s="5">
        <v>0.49071283200659505</v>
      </c>
      <c r="N2752" s="5">
        <v>0.60574363888001703</v>
      </c>
      <c r="O2752" s="5">
        <v>0.58936488169364887</v>
      </c>
      <c r="P2752" s="5">
        <v>0.63855577636157357</v>
      </c>
      <c r="Q2752" s="15">
        <f t="shared" si="635"/>
        <v>0</v>
      </c>
      <c r="R2752" s="15">
        <f t="shared" si="636"/>
        <v>0</v>
      </c>
      <c r="S2752" s="15">
        <f t="shared" si="637"/>
        <v>0</v>
      </c>
      <c r="T2752" s="15">
        <f t="shared" si="638"/>
        <v>0</v>
      </c>
      <c r="U2752" s="15">
        <f t="shared" si="639"/>
        <v>0</v>
      </c>
      <c r="V2752" s="15">
        <f t="shared" si="640"/>
        <v>0</v>
      </c>
      <c r="W2752" s="15">
        <f t="shared" si="641"/>
        <v>0</v>
      </c>
      <c r="X2752" s="15">
        <f t="shared" si="642"/>
        <v>0</v>
      </c>
      <c r="Y2752" s="15">
        <f t="shared" si="643"/>
        <v>0</v>
      </c>
      <c r="Z2752" s="15">
        <f t="shared" si="644"/>
        <v>0</v>
      </c>
      <c r="AA2752" s="15">
        <f t="shared" si="645"/>
        <v>0</v>
      </c>
      <c r="AB2752" s="15">
        <f t="shared" si="646"/>
        <v>0</v>
      </c>
      <c r="AC2752" s="15">
        <f t="shared" si="647"/>
        <v>0</v>
      </c>
      <c r="AD2752" s="15">
        <f t="shared" si="648"/>
        <v>0</v>
      </c>
    </row>
    <row r="2753" spans="1:30" x14ac:dyDescent="0.25">
      <c r="A2753" s="4">
        <f t="shared" si="634"/>
        <v>2752</v>
      </c>
      <c r="B2753" s="7" t="s">
        <v>233</v>
      </c>
      <c r="C2753" s="7" t="s">
        <v>111</v>
      </c>
      <c r="D2753" s="5">
        <v>0.53214751412618277</v>
      </c>
      <c r="E2753" s="8">
        <v>0.49522947993650684</v>
      </c>
      <c r="F2753" s="5">
        <v>0.53214751412618277</v>
      </c>
      <c r="G2753" s="5">
        <v>0.53074325453876758</v>
      </c>
      <c r="H2753" s="5">
        <v>0.55164773326768191</v>
      </c>
      <c r="I2753" s="5">
        <v>0.54454331234832765</v>
      </c>
      <c r="J2753" s="4">
        <v>0.52674572897661309</v>
      </c>
      <c r="K2753" s="8">
        <v>0.49830172899349706</v>
      </c>
      <c r="L2753" s="5">
        <v>0.48764716490197596</v>
      </c>
      <c r="M2753" s="5">
        <v>0.48775021253574463</v>
      </c>
      <c r="N2753" s="5">
        <v>0.59581603321622489</v>
      </c>
      <c r="O2753" s="5">
        <v>0.56702366127023662</v>
      </c>
      <c r="P2753" s="5">
        <v>0.61393590534274423</v>
      </c>
      <c r="Q2753" s="15">
        <f t="shared" si="635"/>
        <v>0</v>
      </c>
      <c r="R2753" s="15">
        <f t="shared" si="636"/>
        <v>0</v>
      </c>
      <c r="S2753" s="15">
        <f t="shared" si="637"/>
        <v>0</v>
      </c>
      <c r="T2753" s="15">
        <f t="shared" si="638"/>
        <v>0</v>
      </c>
      <c r="U2753" s="15">
        <f t="shared" si="639"/>
        <v>0</v>
      </c>
      <c r="V2753" s="15">
        <f t="shared" si="640"/>
        <v>0</v>
      </c>
      <c r="W2753" s="15">
        <f t="shared" si="641"/>
        <v>0</v>
      </c>
      <c r="X2753" s="15">
        <f t="shared" si="642"/>
        <v>0</v>
      </c>
      <c r="Y2753" s="15">
        <f t="shared" si="643"/>
        <v>0</v>
      </c>
      <c r="Z2753" s="15">
        <f t="shared" si="644"/>
        <v>0</v>
      </c>
      <c r="AA2753" s="15">
        <f t="shared" si="645"/>
        <v>0</v>
      </c>
      <c r="AB2753" s="15">
        <f t="shared" si="646"/>
        <v>0</v>
      </c>
      <c r="AC2753" s="15">
        <f t="shared" si="647"/>
        <v>0</v>
      </c>
      <c r="AD2753" s="15">
        <f t="shared" si="648"/>
        <v>0</v>
      </c>
    </row>
    <row r="2754" spans="1:30" x14ac:dyDescent="0.25">
      <c r="A2754" s="4">
        <f t="shared" si="634"/>
        <v>2753</v>
      </c>
      <c r="B2754" s="7" t="s">
        <v>233</v>
      </c>
      <c r="C2754" s="7" t="s">
        <v>112</v>
      </c>
      <c r="D2754" s="5">
        <v>0.53233140526263001</v>
      </c>
      <c r="E2754" s="8">
        <v>0.49830172899349706</v>
      </c>
      <c r="F2754" s="5">
        <v>0.53233140526263001</v>
      </c>
      <c r="G2754" s="5">
        <v>0.53214751412618277</v>
      </c>
      <c r="H2754" s="5">
        <v>0.54454331234832765</v>
      </c>
      <c r="I2754" s="5">
        <v>0.54362888193296521</v>
      </c>
      <c r="J2754" s="4">
        <v>0.52479681539227074</v>
      </c>
      <c r="K2754" s="8">
        <v>0.49531482018808992</v>
      </c>
      <c r="L2754" s="5">
        <v>0.48857459360589434</v>
      </c>
      <c r="M2754" s="5">
        <v>0.48764716490197596</v>
      </c>
      <c r="N2754" s="5">
        <v>0.5575694666240818</v>
      </c>
      <c r="O2754" s="5">
        <v>0.52821917808219176</v>
      </c>
      <c r="P2754" s="5">
        <v>0.5695500887031073</v>
      </c>
      <c r="Q2754" s="15">
        <f t="shared" si="635"/>
        <v>0</v>
      </c>
      <c r="R2754" s="15">
        <f t="shared" si="636"/>
        <v>0</v>
      </c>
      <c r="S2754" s="15">
        <f t="shared" si="637"/>
        <v>0</v>
      </c>
      <c r="T2754" s="15">
        <f t="shared" si="638"/>
        <v>0</v>
      </c>
      <c r="U2754" s="15">
        <f t="shared" si="639"/>
        <v>0</v>
      </c>
      <c r="V2754" s="15">
        <f t="shared" si="640"/>
        <v>0</v>
      </c>
      <c r="W2754" s="15">
        <f t="shared" si="641"/>
        <v>0</v>
      </c>
      <c r="X2754" s="15">
        <f t="shared" si="642"/>
        <v>0</v>
      </c>
      <c r="Y2754" s="15">
        <f t="shared" si="643"/>
        <v>0</v>
      </c>
      <c r="Z2754" s="15">
        <f t="shared" si="644"/>
        <v>0</v>
      </c>
      <c r="AA2754" s="15">
        <f t="shared" si="645"/>
        <v>0</v>
      </c>
      <c r="AB2754" s="15">
        <f t="shared" si="646"/>
        <v>0</v>
      </c>
      <c r="AC2754" s="15">
        <f t="shared" si="647"/>
        <v>0</v>
      </c>
      <c r="AD2754" s="15">
        <f t="shared" si="648"/>
        <v>0</v>
      </c>
    </row>
    <row r="2755" spans="1:30" x14ac:dyDescent="0.25">
      <c r="A2755" s="4">
        <f t="shared" si="634"/>
        <v>2754</v>
      </c>
      <c r="B2755" s="7" t="s">
        <v>233</v>
      </c>
      <c r="C2755" s="7" t="s">
        <v>113</v>
      </c>
      <c r="D2755" s="5">
        <v>0.52801832224414058</v>
      </c>
      <c r="E2755" s="8">
        <v>0.49531482018808992</v>
      </c>
      <c r="F2755" s="5">
        <v>0.52801832224414058</v>
      </c>
      <c r="G2755" s="5">
        <v>0.53233140526263001</v>
      </c>
      <c r="H2755" s="5">
        <v>0.54362888193296521</v>
      </c>
      <c r="I2755" s="5">
        <v>0.54739211479618755</v>
      </c>
      <c r="J2755" s="4">
        <v>0.52819704760325092</v>
      </c>
      <c r="K2755" s="8">
        <v>0.49126969226305278</v>
      </c>
      <c r="L2755" s="5">
        <v>0.48434964062137725</v>
      </c>
      <c r="M2755" s="5">
        <v>0.48857459360589434</v>
      </c>
      <c r="N2755" s="5">
        <v>0.51873735760672846</v>
      </c>
      <c r="O2755" s="5">
        <v>0.49397260273972604</v>
      </c>
      <c r="P2755" s="5">
        <v>0.5230551938905259</v>
      </c>
      <c r="Q2755" s="15">
        <f t="shared" si="635"/>
        <v>0</v>
      </c>
      <c r="R2755" s="15">
        <f t="shared" si="636"/>
        <v>0</v>
      </c>
      <c r="S2755" s="15">
        <f t="shared" si="637"/>
        <v>0</v>
      </c>
      <c r="T2755" s="15">
        <f t="shared" si="638"/>
        <v>0</v>
      </c>
      <c r="U2755" s="15">
        <f t="shared" si="639"/>
        <v>0</v>
      </c>
      <c r="V2755" s="15">
        <f t="shared" si="640"/>
        <v>0</v>
      </c>
      <c r="W2755" s="15">
        <f t="shared" si="641"/>
        <v>0</v>
      </c>
      <c r="X2755" s="15">
        <f t="shared" si="642"/>
        <v>0</v>
      </c>
      <c r="Y2755" s="15">
        <f t="shared" si="643"/>
        <v>0</v>
      </c>
      <c r="Z2755" s="15">
        <f t="shared" si="644"/>
        <v>0</v>
      </c>
      <c r="AA2755" s="15">
        <f t="shared" si="645"/>
        <v>0</v>
      </c>
      <c r="AB2755" s="15">
        <f t="shared" si="646"/>
        <v>0</v>
      </c>
      <c r="AC2755" s="15">
        <f t="shared" si="647"/>
        <v>0</v>
      </c>
      <c r="AD2755" s="15">
        <f t="shared" si="648"/>
        <v>0</v>
      </c>
    </row>
    <row r="2756" spans="1:30" x14ac:dyDescent="0.25">
      <c r="A2756" s="4">
        <f t="shared" ref="A2756:A2819" si="649">A2755+1</f>
        <v>2755</v>
      </c>
      <c r="B2756" s="7" t="s">
        <v>233</v>
      </c>
      <c r="C2756" s="7" t="s">
        <v>114</v>
      </c>
      <c r="D2756" s="5">
        <v>0.5290547995586613</v>
      </c>
      <c r="E2756" s="8">
        <v>0.49126969226305278</v>
      </c>
      <c r="F2756" s="5">
        <v>0.5290547995586613</v>
      </c>
      <c r="G2756" s="5">
        <v>0.52801832224414058</v>
      </c>
      <c r="H2756" s="5">
        <v>0.54739211479618755</v>
      </c>
      <c r="I2756" s="5">
        <v>0.54468399395069111</v>
      </c>
      <c r="J2756" s="4">
        <v>0.52973129872283964</v>
      </c>
      <c r="K2756" s="8">
        <v>0.48852173616207822</v>
      </c>
      <c r="L2756" s="5">
        <v>0.48115516397454722</v>
      </c>
      <c r="M2756" s="5">
        <v>0.48434964062137725</v>
      </c>
      <c r="N2756" s="5">
        <v>0.49166932822314491</v>
      </c>
      <c r="O2756" s="5">
        <v>0.46769613947696137</v>
      </c>
      <c r="P2756" s="5">
        <v>0.48216801053777686</v>
      </c>
      <c r="Q2756" s="15">
        <f t="shared" si="635"/>
        <v>0</v>
      </c>
      <c r="R2756" s="15">
        <f t="shared" si="636"/>
        <v>0</v>
      </c>
      <c r="S2756" s="15">
        <f t="shared" si="637"/>
        <v>0</v>
      </c>
      <c r="T2756" s="15">
        <f t="shared" si="638"/>
        <v>0</v>
      </c>
      <c r="U2756" s="15">
        <f t="shared" si="639"/>
        <v>0</v>
      </c>
      <c r="V2756" s="15">
        <f t="shared" si="640"/>
        <v>0</v>
      </c>
      <c r="W2756" s="15">
        <f t="shared" si="641"/>
        <v>0</v>
      </c>
      <c r="X2756" s="15">
        <f t="shared" si="642"/>
        <v>0</v>
      </c>
      <c r="Y2756" s="15">
        <f t="shared" si="643"/>
        <v>0</v>
      </c>
      <c r="Z2756" s="15">
        <f t="shared" si="644"/>
        <v>0</v>
      </c>
      <c r="AA2756" s="15">
        <f t="shared" si="645"/>
        <v>0</v>
      </c>
      <c r="AB2756" s="15">
        <f t="shared" si="646"/>
        <v>0</v>
      </c>
      <c r="AC2756" s="15">
        <f t="shared" si="647"/>
        <v>0</v>
      </c>
      <c r="AD2756" s="15">
        <f t="shared" si="648"/>
        <v>0</v>
      </c>
    </row>
    <row r="2757" spans="1:30" x14ac:dyDescent="0.25">
      <c r="A2757" s="4">
        <f t="shared" si="649"/>
        <v>2756</v>
      </c>
      <c r="B2757" s="7" t="s">
        <v>233</v>
      </c>
      <c r="C2757" s="7" t="s">
        <v>115</v>
      </c>
      <c r="D2757" s="5">
        <v>0.55922966331204649</v>
      </c>
      <c r="E2757" s="8">
        <v>0.48852173616207822</v>
      </c>
      <c r="F2757" s="5">
        <v>0.55922966331204649</v>
      </c>
      <c r="G2757" s="5">
        <v>0.5290547995586613</v>
      </c>
      <c r="H2757" s="5">
        <v>0.54468399395069111</v>
      </c>
      <c r="I2757" s="5">
        <v>0.55460204691731441</v>
      </c>
      <c r="J2757" s="4">
        <v>0.54598606734118427</v>
      </c>
      <c r="K2757" s="8">
        <v>0.50309785113246519</v>
      </c>
      <c r="L2757" s="5">
        <v>0.49648349949764281</v>
      </c>
      <c r="M2757" s="5">
        <v>0.48115516397454722</v>
      </c>
      <c r="N2757" s="5">
        <v>0.47892047269243054</v>
      </c>
      <c r="O2757" s="5">
        <v>0.45339975093399754</v>
      </c>
      <c r="P2757" s="5">
        <v>0.45538576334163267</v>
      </c>
      <c r="Q2757" s="15">
        <f t="shared" ref="Q2757:Q2820" si="650">IF(D2757&gt;0.95,1,0)</f>
        <v>0</v>
      </c>
      <c r="R2757" s="15">
        <f t="shared" ref="R2757:R2820" si="651">IF(E2757&gt;0.95,1,0)</f>
        <v>0</v>
      </c>
      <c r="S2757" s="15">
        <f t="shared" ref="S2757:S2820" si="652">IF(F2757&gt;0.95,1,0)</f>
        <v>0</v>
      </c>
      <c r="T2757" s="15">
        <f t="shared" ref="T2757:T2820" si="653">IF(G2757&gt;0.95,1,0)</f>
        <v>0</v>
      </c>
      <c r="U2757" s="15">
        <f t="shared" ref="U2757:U2820" si="654">IF(H2757&gt;0.95,1,0)</f>
        <v>0</v>
      </c>
      <c r="V2757" s="15">
        <f t="shared" ref="V2757:V2820" si="655">IF(I2757&gt;0.95,1,0)</f>
        <v>0</v>
      </c>
      <c r="W2757" s="15">
        <f t="shared" ref="W2757:W2820" si="656">IF(J2757&gt;0.95,1,0)</f>
        <v>0</v>
      </c>
      <c r="X2757" s="15">
        <f t="shared" ref="X2757:X2820" si="657">IF(K2757&gt;0.95,1,0)</f>
        <v>0</v>
      </c>
      <c r="Y2757" s="15">
        <f t="shared" ref="Y2757:Y2820" si="658">IF(L2757&gt;0.95,1,0)</f>
        <v>0</v>
      </c>
      <c r="Z2757" s="15">
        <f t="shared" ref="Z2757:Z2820" si="659">IF(M2757&gt;0.95,1,0)</f>
        <v>0</v>
      </c>
      <c r="AA2757" s="15">
        <f t="shared" ref="AA2757:AA2820" si="660">IF(N2757&gt;0.95,1,0)</f>
        <v>0</v>
      </c>
      <c r="AB2757" s="15">
        <f t="shared" ref="AB2757:AB2820" si="661">IF(O2757&gt;0.95,1,0)</f>
        <v>0</v>
      </c>
      <c r="AC2757" s="15">
        <f t="shared" ref="AC2757:AC2820" si="662">IF(P2757&gt;0.95,1,0)</f>
        <v>0</v>
      </c>
      <c r="AD2757" s="15">
        <f t="shared" ref="AD2757:AD2820" si="663">SUM(Q2757:AC2757)</f>
        <v>0</v>
      </c>
    </row>
    <row r="2758" spans="1:30" x14ac:dyDescent="0.25">
      <c r="A2758" s="4">
        <f t="shared" si="649"/>
        <v>2757</v>
      </c>
      <c r="B2758" s="7" t="s">
        <v>233</v>
      </c>
      <c r="C2758" s="7" t="s">
        <v>116</v>
      </c>
      <c r="D2758" s="5">
        <v>0.54924938981577454</v>
      </c>
      <c r="E2758" s="8">
        <v>0.50309785113246519</v>
      </c>
      <c r="F2758" s="5">
        <v>0.54924938981577454</v>
      </c>
      <c r="G2758" s="5">
        <v>0.55922966331204649</v>
      </c>
      <c r="H2758" s="5">
        <v>0.55460204691731441</v>
      </c>
      <c r="I2758" s="5">
        <v>0.58667745225618118</v>
      </c>
      <c r="J2758" s="4">
        <v>0.57215126886714218</v>
      </c>
      <c r="K2758" s="8">
        <v>0.49582686169758827</v>
      </c>
      <c r="L2758" s="5">
        <v>0.49406188010407809</v>
      </c>
      <c r="M2758" s="5">
        <v>0.49648349949764281</v>
      </c>
      <c r="N2758" s="5">
        <v>0.47367720643032046</v>
      </c>
      <c r="O2758" s="5">
        <v>0.44605230386052303</v>
      </c>
      <c r="P2758" s="5">
        <v>0.43842557695089734</v>
      </c>
      <c r="Q2758" s="15">
        <f t="shared" si="650"/>
        <v>0</v>
      </c>
      <c r="R2758" s="15">
        <f t="shared" si="651"/>
        <v>0</v>
      </c>
      <c r="S2758" s="15">
        <f t="shared" si="652"/>
        <v>0</v>
      </c>
      <c r="T2758" s="15">
        <f t="shared" si="653"/>
        <v>0</v>
      </c>
      <c r="U2758" s="15">
        <f t="shared" si="654"/>
        <v>0</v>
      </c>
      <c r="V2758" s="15">
        <f t="shared" si="655"/>
        <v>0</v>
      </c>
      <c r="W2758" s="15">
        <f t="shared" si="656"/>
        <v>0</v>
      </c>
      <c r="X2758" s="15">
        <f t="shared" si="657"/>
        <v>0</v>
      </c>
      <c r="Y2758" s="15">
        <f t="shared" si="658"/>
        <v>0</v>
      </c>
      <c r="Z2758" s="15">
        <f t="shared" si="659"/>
        <v>0</v>
      </c>
      <c r="AA2758" s="15">
        <f t="shared" si="660"/>
        <v>0</v>
      </c>
      <c r="AB2758" s="15">
        <f t="shared" si="661"/>
        <v>0</v>
      </c>
      <c r="AC2758" s="15">
        <f t="shared" si="662"/>
        <v>0</v>
      </c>
      <c r="AD2758" s="15">
        <f t="shared" si="663"/>
        <v>0</v>
      </c>
    </row>
    <row r="2759" spans="1:30" x14ac:dyDescent="0.25">
      <c r="A2759" s="4">
        <f t="shared" si="649"/>
        <v>2758</v>
      </c>
      <c r="B2759" s="7" t="s">
        <v>233</v>
      </c>
      <c r="C2759" s="7" t="s">
        <v>117</v>
      </c>
      <c r="D2759" s="5">
        <v>0.51467785616369655</v>
      </c>
      <c r="E2759" s="8">
        <v>0.49582686169758827</v>
      </c>
      <c r="F2759" s="5">
        <v>0.51467785616369655</v>
      </c>
      <c r="G2759" s="5">
        <v>0.54924938981577454</v>
      </c>
      <c r="H2759" s="5">
        <v>0.58667745225618118</v>
      </c>
      <c r="I2759" s="5">
        <v>0.57183554320683716</v>
      </c>
      <c r="J2759" s="4">
        <v>0.55481837784043786</v>
      </c>
      <c r="K2759" s="8">
        <v>0.47167557049958181</v>
      </c>
      <c r="L2759" s="5">
        <v>0.47041244815415928</v>
      </c>
      <c r="M2759" s="5">
        <v>0.49406188010407809</v>
      </c>
      <c r="N2759" s="5">
        <v>0.4749547535398701</v>
      </c>
      <c r="O2759" s="5">
        <v>0.44117061021170612</v>
      </c>
      <c r="P2759" s="5">
        <v>0.4291364961891927</v>
      </c>
      <c r="Q2759" s="15">
        <f t="shared" si="650"/>
        <v>0</v>
      </c>
      <c r="R2759" s="15">
        <f t="shared" si="651"/>
        <v>0</v>
      </c>
      <c r="S2759" s="15">
        <f t="shared" si="652"/>
        <v>0</v>
      </c>
      <c r="T2759" s="15">
        <f t="shared" si="653"/>
        <v>0</v>
      </c>
      <c r="U2759" s="15">
        <f t="shared" si="654"/>
        <v>0</v>
      </c>
      <c r="V2759" s="15">
        <f t="shared" si="655"/>
        <v>0</v>
      </c>
      <c r="W2759" s="15">
        <f t="shared" si="656"/>
        <v>0</v>
      </c>
      <c r="X2759" s="15">
        <f t="shared" si="657"/>
        <v>0</v>
      </c>
      <c r="Y2759" s="15">
        <f t="shared" si="658"/>
        <v>0</v>
      </c>
      <c r="Z2759" s="15">
        <f t="shared" si="659"/>
        <v>0</v>
      </c>
      <c r="AA2759" s="15">
        <f t="shared" si="660"/>
        <v>0</v>
      </c>
      <c r="AB2759" s="15">
        <f t="shared" si="661"/>
        <v>0</v>
      </c>
      <c r="AC2759" s="15">
        <f t="shared" si="662"/>
        <v>0</v>
      </c>
      <c r="AD2759" s="15">
        <f t="shared" si="663"/>
        <v>0</v>
      </c>
    </row>
    <row r="2760" spans="1:30" x14ac:dyDescent="0.25">
      <c r="A2760" s="4">
        <f t="shared" si="649"/>
        <v>2759</v>
      </c>
      <c r="B2760" s="7" t="s">
        <v>233</v>
      </c>
      <c r="C2760" s="7" t="s">
        <v>118</v>
      </c>
      <c r="D2760" s="5">
        <v>0.47567621786084457</v>
      </c>
      <c r="E2760" s="8">
        <v>0.47167557049958181</v>
      </c>
      <c r="F2760" s="5">
        <v>0.47567621786084457</v>
      </c>
      <c r="G2760" s="5">
        <v>0.51467785616369655</v>
      </c>
      <c r="H2760" s="5">
        <v>0.57183554320683716</v>
      </c>
      <c r="I2760" s="5">
        <v>0.53944360426265259</v>
      </c>
      <c r="J2760" s="4">
        <v>0.51169348150605409</v>
      </c>
      <c r="K2760" s="8">
        <v>0.43846114458345425</v>
      </c>
      <c r="L2760" s="5">
        <v>0.43939511038977769</v>
      </c>
      <c r="M2760" s="5">
        <v>0.47041244815415928</v>
      </c>
      <c r="N2760" s="5">
        <v>0.48456297242627488</v>
      </c>
      <c r="O2760" s="5">
        <v>0.44814445828144456</v>
      </c>
      <c r="P2760" s="5">
        <v>0.42621652694975526</v>
      </c>
      <c r="Q2760" s="15">
        <f t="shared" si="650"/>
        <v>0</v>
      </c>
      <c r="R2760" s="15">
        <f t="shared" si="651"/>
        <v>0</v>
      </c>
      <c r="S2760" s="15">
        <f t="shared" si="652"/>
        <v>0</v>
      </c>
      <c r="T2760" s="15">
        <f t="shared" si="653"/>
        <v>0</v>
      </c>
      <c r="U2760" s="15">
        <f t="shared" si="654"/>
        <v>0</v>
      </c>
      <c r="V2760" s="15">
        <f t="shared" si="655"/>
        <v>0</v>
      </c>
      <c r="W2760" s="15">
        <f t="shared" si="656"/>
        <v>0</v>
      </c>
      <c r="X2760" s="15">
        <f t="shared" si="657"/>
        <v>0</v>
      </c>
      <c r="Y2760" s="15">
        <f t="shared" si="658"/>
        <v>0</v>
      </c>
      <c r="Z2760" s="15">
        <f t="shared" si="659"/>
        <v>0</v>
      </c>
      <c r="AA2760" s="15">
        <f t="shared" si="660"/>
        <v>0</v>
      </c>
      <c r="AB2760" s="15">
        <f t="shared" si="661"/>
        <v>0</v>
      </c>
      <c r="AC2760" s="15">
        <f t="shared" si="662"/>
        <v>0</v>
      </c>
      <c r="AD2760" s="15">
        <f t="shared" si="663"/>
        <v>0</v>
      </c>
    </row>
    <row r="2761" spans="1:30" x14ac:dyDescent="0.25">
      <c r="A2761" s="4">
        <f t="shared" si="649"/>
        <v>2760</v>
      </c>
      <c r="B2761" s="7" t="s">
        <v>234</v>
      </c>
      <c r="C2761" s="7" t="s">
        <v>120</v>
      </c>
      <c r="D2761" s="5">
        <v>0.44026881540673374</v>
      </c>
      <c r="E2761" s="8">
        <v>0.43846114458345425</v>
      </c>
      <c r="F2761" s="5">
        <v>0.44026881540673374</v>
      </c>
      <c r="G2761" s="5">
        <v>0.47567621786084457</v>
      </c>
      <c r="H2761" s="5">
        <v>0.53944360426265259</v>
      </c>
      <c r="I2761" s="5">
        <v>0.50026377800443145</v>
      </c>
      <c r="J2761" s="4">
        <v>0.47151268867142149</v>
      </c>
      <c r="K2761" s="8">
        <v>0.40884807728413186</v>
      </c>
      <c r="L2761" s="5">
        <v>0.41268001133523974</v>
      </c>
      <c r="M2761" s="5">
        <v>0.43939511038977769</v>
      </c>
      <c r="N2761" s="5">
        <v>0.50290109656126902</v>
      </c>
      <c r="O2761" s="5">
        <v>0.44674968866749687</v>
      </c>
      <c r="P2761" s="5">
        <v>0.43107045234777713</v>
      </c>
      <c r="Q2761" s="15">
        <f t="shared" si="650"/>
        <v>0</v>
      </c>
      <c r="R2761" s="15">
        <f t="shared" si="651"/>
        <v>0</v>
      </c>
      <c r="S2761" s="15">
        <f t="shared" si="652"/>
        <v>0</v>
      </c>
      <c r="T2761" s="15">
        <f t="shared" si="653"/>
        <v>0</v>
      </c>
      <c r="U2761" s="15">
        <f t="shared" si="654"/>
        <v>0</v>
      </c>
      <c r="V2761" s="15">
        <f t="shared" si="655"/>
        <v>0</v>
      </c>
      <c r="W2761" s="15">
        <f t="shared" si="656"/>
        <v>0</v>
      </c>
      <c r="X2761" s="15">
        <f t="shared" si="657"/>
        <v>0</v>
      </c>
      <c r="Y2761" s="15">
        <f t="shared" si="658"/>
        <v>0</v>
      </c>
      <c r="Z2761" s="15">
        <f t="shared" si="659"/>
        <v>0</v>
      </c>
      <c r="AA2761" s="15">
        <f t="shared" si="660"/>
        <v>0</v>
      </c>
      <c r="AB2761" s="15">
        <f t="shared" si="661"/>
        <v>0</v>
      </c>
      <c r="AC2761" s="15">
        <f t="shared" si="662"/>
        <v>0</v>
      </c>
      <c r="AD2761" s="15">
        <f t="shared" si="663"/>
        <v>0</v>
      </c>
    </row>
    <row r="2762" spans="1:30" x14ac:dyDescent="0.25">
      <c r="A2762" s="4">
        <f t="shared" si="649"/>
        <v>2761</v>
      </c>
      <c r="B2762" s="7" t="s">
        <v>234</v>
      </c>
      <c r="C2762" s="7" t="s">
        <v>96</v>
      </c>
      <c r="D2762" s="5">
        <v>0.41673074994148918</v>
      </c>
      <c r="E2762" s="8">
        <v>0.40884807728413186</v>
      </c>
      <c r="F2762" s="5">
        <v>0.41673074994148918</v>
      </c>
      <c r="G2762" s="5">
        <v>0.44026881540673374</v>
      </c>
      <c r="H2762" s="5">
        <v>0.50026377800443145</v>
      </c>
      <c r="I2762" s="5">
        <v>0.46319417578166217</v>
      </c>
      <c r="J2762" s="4">
        <v>0.43431746558301543</v>
      </c>
      <c r="K2762" s="8">
        <v>0.38867364180989605</v>
      </c>
      <c r="L2762" s="5">
        <v>0.3961923899322462</v>
      </c>
      <c r="M2762" s="5">
        <v>0.41268001133523974</v>
      </c>
      <c r="N2762" s="5">
        <v>0.5268817204301075</v>
      </c>
      <c r="O2762" s="5">
        <v>0.45185554171855541</v>
      </c>
      <c r="P2762" s="5">
        <v>0.43027859628284493</v>
      </c>
      <c r="Q2762" s="15">
        <f t="shared" si="650"/>
        <v>0</v>
      </c>
      <c r="R2762" s="15">
        <f t="shared" si="651"/>
        <v>0</v>
      </c>
      <c r="S2762" s="15">
        <f t="shared" si="652"/>
        <v>0</v>
      </c>
      <c r="T2762" s="15">
        <f t="shared" si="653"/>
        <v>0</v>
      </c>
      <c r="U2762" s="15">
        <f t="shared" si="654"/>
        <v>0</v>
      </c>
      <c r="V2762" s="15">
        <f t="shared" si="655"/>
        <v>0</v>
      </c>
      <c r="W2762" s="15">
        <f t="shared" si="656"/>
        <v>0</v>
      </c>
      <c r="X2762" s="15">
        <f t="shared" si="657"/>
        <v>0</v>
      </c>
      <c r="Y2762" s="15">
        <f t="shared" si="658"/>
        <v>0</v>
      </c>
      <c r="Z2762" s="15">
        <f t="shared" si="659"/>
        <v>0</v>
      </c>
      <c r="AA2762" s="15">
        <f t="shared" si="660"/>
        <v>0</v>
      </c>
      <c r="AB2762" s="15">
        <f t="shared" si="661"/>
        <v>0</v>
      </c>
      <c r="AC2762" s="15">
        <f t="shared" si="662"/>
        <v>0</v>
      </c>
      <c r="AD2762" s="15">
        <f t="shared" si="663"/>
        <v>0</v>
      </c>
    </row>
    <row r="2763" spans="1:30" x14ac:dyDescent="0.25">
      <c r="A2763" s="4">
        <f t="shared" si="649"/>
        <v>2762</v>
      </c>
      <c r="B2763" s="7" t="s">
        <v>234</v>
      </c>
      <c r="C2763" s="7" t="s">
        <v>97</v>
      </c>
      <c r="D2763" s="5">
        <v>0.40449363067972849</v>
      </c>
      <c r="E2763" s="8">
        <v>0.38867364180989605</v>
      </c>
      <c r="F2763" s="5">
        <v>0.40449363067972849</v>
      </c>
      <c r="G2763" s="5">
        <v>0.41673074994148918</v>
      </c>
      <c r="H2763" s="5">
        <v>0.46319417578166217</v>
      </c>
      <c r="I2763" s="5">
        <v>0.44128301621355465</v>
      </c>
      <c r="J2763" s="4">
        <v>0.41333554486647867</v>
      </c>
      <c r="K2763" s="8">
        <v>0.37539469866357167</v>
      </c>
      <c r="L2763" s="5">
        <v>0.38604219800602829</v>
      </c>
      <c r="M2763" s="5">
        <v>0.3961923899322462</v>
      </c>
      <c r="N2763" s="5">
        <v>0.56012456084318107</v>
      </c>
      <c r="O2763" s="5">
        <v>0.47372353673723538</v>
      </c>
      <c r="P2763" s="5">
        <v>0.44950014085901152</v>
      </c>
      <c r="Q2763" s="15">
        <f t="shared" si="650"/>
        <v>0</v>
      </c>
      <c r="R2763" s="15">
        <f t="shared" si="651"/>
        <v>0</v>
      </c>
      <c r="S2763" s="15">
        <f t="shared" si="652"/>
        <v>0</v>
      </c>
      <c r="T2763" s="15">
        <f t="shared" si="653"/>
        <v>0</v>
      </c>
      <c r="U2763" s="15">
        <f t="shared" si="654"/>
        <v>0</v>
      </c>
      <c r="V2763" s="15">
        <f t="shared" si="655"/>
        <v>0</v>
      </c>
      <c r="W2763" s="15">
        <f t="shared" si="656"/>
        <v>0</v>
      </c>
      <c r="X2763" s="15">
        <f t="shared" si="657"/>
        <v>0</v>
      </c>
      <c r="Y2763" s="15">
        <f t="shared" si="658"/>
        <v>0</v>
      </c>
      <c r="Z2763" s="15">
        <f t="shared" si="659"/>
        <v>0</v>
      </c>
      <c r="AA2763" s="15">
        <f t="shared" si="660"/>
        <v>0</v>
      </c>
      <c r="AB2763" s="15">
        <f t="shared" si="661"/>
        <v>0</v>
      </c>
      <c r="AC2763" s="15">
        <f t="shared" si="662"/>
        <v>0</v>
      </c>
      <c r="AD2763" s="15">
        <f t="shared" si="663"/>
        <v>0</v>
      </c>
    </row>
    <row r="2764" spans="1:30" x14ac:dyDescent="0.25">
      <c r="A2764" s="4">
        <f t="shared" si="649"/>
        <v>2763</v>
      </c>
      <c r="B2764" s="7" t="s">
        <v>234</v>
      </c>
      <c r="C2764" s="7" t="s">
        <v>98</v>
      </c>
      <c r="D2764" s="5">
        <v>0.39785683239158781</v>
      </c>
      <c r="E2764" s="8">
        <v>0.37539469866357167</v>
      </c>
      <c r="F2764" s="5">
        <v>0.39785683239158781</v>
      </c>
      <c r="G2764" s="5">
        <v>0.40449363067972849</v>
      </c>
      <c r="H2764" s="5">
        <v>0.44128301621355465</v>
      </c>
      <c r="I2764" s="5">
        <v>0.42844581999788978</v>
      </c>
      <c r="J2764" s="4">
        <v>0.40205672582517832</v>
      </c>
      <c r="K2764" s="8">
        <v>0.36897711174452541</v>
      </c>
      <c r="L2764" s="5">
        <v>0.38168843547930031</v>
      </c>
      <c r="M2764" s="5">
        <v>0.38604219800602829</v>
      </c>
      <c r="N2764" s="5">
        <v>0.58501011391461721</v>
      </c>
      <c r="O2764" s="5">
        <v>0.5006973848069739</v>
      </c>
      <c r="P2764" s="5">
        <v>0.48728461895733882</v>
      </c>
      <c r="Q2764" s="15">
        <f t="shared" si="650"/>
        <v>0</v>
      </c>
      <c r="R2764" s="15">
        <f t="shared" si="651"/>
        <v>0</v>
      </c>
      <c r="S2764" s="15">
        <f t="shared" si="652"/>
        <v>0</v>
      </c>
      <c r="T2764" s="15">
        <f t="shared" si="653"/>
        <v>0</v>
      </c>
      <c r="U2764" s="15">
        <f t="shared" si="654"/>
        <v>0</v>
      </c>
      <c r="V2764" s="15">
        <f t="shared" si="655"/>
        <v>0</v>
      </c>
      <c r="W2764" s="15">
        <f t="shared" si="656"/>
        <v>0</v>
      </c>
      <c r="X2764" s="15">
        <f t="shared" si="657"/>
        <v>0</v>
      </c>
      <c r="Y2764" s="15">
        <f t="shared" si="658"/>
        <v>0</v>
      </c>
      <c r="Z2764" s="15">
        <f t="shared" si="659"/>
        <v>0</v>
      </c>
      <c r="AA2764" s="15">
        <f t="shared" si="660"/>
        <v>0</v>
      </c>
      <c r="AB2764" s="15">
        <f t="shared" si="661"/>
        <v>0</v>
      </c>
      <c r="AC2764" s="15">
        <f t="shared" si="662"/>
        <v>0</v>
      </c>
      <c r="AD2764" s="15">
        <f t="shared" si="663"/>
        <v>0</v>
      </c>
    </row>
    <row r="2765" spans="1:30" x14ac:dyDescent="0.25">
      <c r="A2765" s="4">
        <f t="shared" si="649"/>
        <v>2764</v>
      </c>
      <c r="B2765" s="7" t="s">
        <v>234</v>
      </c>
      <c r="C2765" s="7" t="s">
        <v>99</v>
      </c>
      <c r="D2765" s="5">
        <v>0.39765622387909993</v>
      </c>
      <c r="E2765" s="8">
        <v>0.36897711174452541</v>
      </c>
      <c r="F2765" s="5">
        <v>0.39765622387909993</v>
      </c>
      <c r="G2765" s="5">
        <v>0.39785683239158781</v>
      </c>
      <c r="H2765" s="5">
        <v>0.42844581999788978</v>
      </c>
      <c r="I2765" s="5">
        <v>0.42081384306967257</v>
      </c>
      <c r="J2765" s="4">
        <v>0.39786863493116603</v>
      </c>
      <c r="K2765" s="8">
        <v>0.3664169041970336</v>
      </c>
      <c r="L2765" s="5">
        <v>0.38137929257799419</v>
      </c>
      <c r="M2765" s="5">
        <v>0.38168843547930031</v>
      </c>
      <c r="N2765" s="5">
        <v>0.59248908761843921</v>
      </c>
      <c r="O2765" s="5">
        <v>0.52565379825653802</v>
      </c>
      <c r="P2765" s="5">
        <v>0.52483687003662338</v>
      </c>
      <c r="Q2765" s="15">
        <f t="shared" si="650"/>
        <v>0</v>
      </c>
      <c r="R2765" s="15">
        <f t="shared" si="651"/>
        <v>0</v>
      </c>
      <c r="S2765" s="15">
        <f t="shared" si="652"/>
        <v>0</v>
      </c>
      <c r="T2765" s="15">
        <f t="shared" si="653"/>
        <v>0</v>
      </c>
      <c r="U2765" s="15">
        <f t="shared" si="654"/>
        <v>0</v>
      </c>
      <c r="V2765" s="15">
        <f t="shared" si="655"/>
        <v>0</v>
      </c>
      <c r="W2765" s="15">
        <f t="shared" si="656"/>
        <v>0</v>
      </c>
      <c r="X2765" s="15">
        <f t="shared" si="657"/>
        <v>0</v>
      </c>
      <c r="Y2765" s="15">
        <f t="shared" si="658"/>
        <v>0</v>
      </c>
      <c r="Z2765" s="15">
        <f t="shared" si="659"/>
        <v>0</v>
      </c>
      <c r="AA2765" s="15">
        <f t="shared" si="660"/>
        <v>0</v>
      </c>
      <c r="AB2765" s="15">
        <f t="shared" si="661"/>
        <v>0</v>
      </c>
      <c r="AC2765" s="15">
        <f t="shared" si="662"/>
        <v>0</v>
      </c>
      <c r="AD2765" s="15">
        <f t="shared" si="663"/>
        <v>0</v>
      </c>
    </row>
    <row r="2766" spans="1:30" x14ac:dyDescent="0.25">
      <c r="A2766" s="4">
        <f t="shared" si="649"/>
        <v>2765</v>
      </c>
      <c r="B2766" s="7" t="s">
        <v>234</v>
      </c>
      <c r="C2766" s="7" t="s">
        <v>100</v>
      </c>
      <c r="D2766" s="5">
        <v>0.40561369487445248</v>
      </c>
      <c r="E2766" s="8">
        <v>0.3664169041970336</v>
      </c>
      <c r="F2766" s="5">
        <v>0.40561369487445248</v>
      </c>
      <c r="G2766" s="5">
        <v>0.39765622387909993</v>
      </c>
      <c r="H2766" s="5">
        <v>0.42081384306967257</v>
      </c>
      <c r="I2766" s="5">
        <v>0.41873878943481169</v>
      </c>
      <c r="J2766" s="4">
        <v>0.398988223586001</v>
      </c>
      <c r="K2766" s="8">
        <v>0.37029135161890459</v>
      </c>
      <c r="L2766" s="5">
        <v>0.38748486487879025</v>
      </c>
      <c r="M2766" s="5">
        <v>0.38137929257799419</v>
      </c>
      <c r="N2766" s="5">
        <v>0.58860321516022573</v>
      </c>
      <c r="O2766" s="5">
        <v>0.54353673723536733</v>
      </c>
      <c r="P2766" s="5">
        <v>0.55718495168916604</v>
      </c>
      <c r="Q2766" s="15">
        <f t="shared" si="650"/>
        <v>0</v>
      </c>
      <c r="R2766" s="15">
        <f t="shared" si="651"/>
        <v>0</v>
      </c>
      <c r="S2766" s="15">
        <f t="shared" si="652"/>
        <v>0</v>
      </c>
      <c r="T2766" s="15">
        <f t="shared" si="653"/>
        <v>0</v>
      </c>
      <c r="U2766" s="15">
        <f t="shared" si="654"/>
        <v>0</v>
      </c>
      <c r="V2766" s="15">
        <f t="shared" si="655"/>
        <v>0</v>
      </c>
      <c r="W2766" s="15">
        <f t="shared" si="656"/>
        <v>0</v>
      </c>
      <c r="X2766" s="15">
        <f t="shared" si="657"/>
        <v>0</v>
      </c>
      <c r="Y2766" s="15">
        <f t="shared" si="658"/>
        <v>0</v>
      </c>
      <c r="Z2766" s="15">
        <f t="shared" si="659"/>
        <v>0</v>
      </c>
      <c r="AA2766" s="15">
        <f t="shared" si="660"/>
        <v>0</v>
      </c>
      <c r="AB2766" s="15">
        <f t="shared" si="661"/>
        <v>0</v>
      </c>
      <c r="AC2766" s="15">
        <f t="shared" si="662"/>
        <v>0</v>
      </c>
      <c r="AD2766" s="15">
        <f t="shared" si="663"/>
        <v>0</v>
      </c>
    </row>
    <row r="2767" spans="1:30" x14ac:dyDescent="0.25">
      <c r="A2767" s="4">
        <f t="shared" si="649"/>
        <v>2766</v>
      </c>
      <c r="B2767" s="7" t="s">
        <v>234</v>
      </c>
      <c r="C2767" s="7" t="s">
        <v>101</v>
      </c>
      <c r="D2767" s="5">
        <v>0.41440703467183793</v>
      </c>
      <c r="E2767" s="8">
        <v>0.37029135161890459</v>
      </c>
      <c r="F2767" s="5">
        <v>0.41440703467183793</v>
      </c>
      <c r="G2767" s="5">
        <v>0.40561369487445248</v>
      </c>
      <c r="H2767" s="5">
        <v>0.41873878943481169</v>
      </c>
      <c r="I2767" s="5">
        <v>0.42598389195652936</v>
      </c>
      <c r="J2767" s="4">
        <v>0.40748880411345167</v>
      </c>
      <c r="K2767" s="8">
        <v>0.3801566847019065</v>
      </c>
      <c r="L2767" s="5">
        <v>0.39456938970038902</v>
      </c>
      <c r="M2767" s="5">
        <v>0.38748486487879025</v>
      </c>
      <c r="N2767" s="5">
        <v>0.57894176514425633</v>
      </c>
      <c r="O2767" s="5">
        <v>0.55641344956413452</v>
      </c>
      <c r="P2767" s="5">
        <v>0.58174010370268858</v>
      </c>
      <c r="Q2767" s="15">
        <f t="shared" si="650"/>
        <v>0</v>
      </c>
      <c r="R2767" s="15">
        <f t="shared" si="651"/>
        <v>0</v>
      </c>
      <c r="S2767" s="15">
        <f t="shared" si="652"/>
        <v>0</v>
      </c>
      <c r="T2767" s="15">
        <f t="shared" si="653"/>
        <v>0</v>
      </c>
      <c r="U2767" s="15">
        <f t="shared" si="654"/>
        <v>0</v>
      </c>
      <c r="V2767" s="15">
        <f t="shared" si="655"/>
        <v>0</v>
      </c>
      <c r="W2767" s="15">
        <f t="shared" si="656"/>
        <v>0</v>
      </c>
      <c r="X2767" s="15">
        <f t="shared" si="657"/>
        <v>0</v>
      </c>
      <c r="Y2767" s="15">
        <f t="shared" si="658"/>
        <v>0</v>
      </c>
      <c r="Z2767" s="15">
        <f t="shared" si="659"/>
        <v>0</v>
      </c>
      <c r="AA2767" s="15">
        <f t="shared" si="660"/>
        <v>0</v>
      </c>
      <c r="AB2767" s="15">
        <f t="shared" si="661"/>
        <v>0</v>
      </c>
      <c r="AC2767" s="15">
        <f t="shared" si="662"/>
        <v>0</v>
      </c>
      <c r="AD2767" s="15">
        <f t="shared" si="663"/>
        <v>0</v>
      </c>
    </row>
    <row r="2768" spans="1:30" x14ac:dyDescent="0.25">
      <c r="A2768" s="4">
        <f t="shared" si="649"/>
        <v>2767</v>
      </c>
      <c r="B2768" s="7" t="s">
        <v>234</v>
      </c>
      <c r="C2768" s="7" t="s">
        <v>102</v>
      </c>
      <c r="D2768" s="5">
        <v>0.43764418736835065</v>
      </c>
      <c r="E2768" s="8">
        <v>0.3801566847019065</v>
      </c>
      <c r="F2768" s="5">
        <v>0.43764418736835065</v>
      </c>
      <c r="G2768" s="5">
        <v>0.41440703467183793</v>
      </c>
      <c r="H2768" s="5">
        <v>0.42598389195652936</v>
      </c>
      <c r="I2768" s="5">
        <v>0.42943059121443394</v>
      </c>
      <c r="J2768" s="4">
        <v>0.41789683197876926</v>
      </c>
      <c r="K2768" s="8">
        <v>0.39133625765928759</v>
      </c>
      <c r="L2768" s="5">
        <v>0.4056470103305253</v>
      </c>
      <c r="M2768" s="5">
        <v>0.39456938970038902</v>
      </c>
      <c r="N2768" s="5">
        <v>0.57045139997870753</v>
      </c>
      <c r="O2768" s="5">
        <v>0.56702366127023662</v>
      </c>
      <c r="P2768" s="5">
        <v>0.60029161622391258</v>
      </c>
      <c r="Q2768" s="15">
        <f t="shared" si="650"/>
        <v>0</v>
      </c>
      <c r="R2768" s="15">
        <f t="shared" si="651"/>
        <v>0</v>
      </c>
      <c r="S2768" s="15">
        <f t="shared" si="652"/>
        <v>0</v>
      </c>
      <c r="T2768" s="15">
        <f t="shared" si="653"/>
        <v>0</v>
      </c>
      <c r="U2768" s="15">
        <f t="shared" si="654"/>
        <v>0</v>
      </c>
      <c r="V2768" s="15">
        <f t="shared" si="655"/>
        <v>0</v>
      </c>
      <c r="W2768" s="15">
        <f t="shared" si="656"/>
        <v>0</v>
      </c>
      <c r="X2768" s="15">
        <f t="shared" si="657"/>
        <v>0</v>
      </c>
      <c r="Y2768" s="15">
        <f t="shared" si="658"/>
        <v>0</v>
      </c>
      <c r="Z2768" s="15">
        <f t="shared" si="659"/>
        <v>0</v>
      </c>
      <c r="AA2768" s="15">
        <f t="shared" si="660"/>
        <v>0</v>
      </c>
      <c r="AB2768" s="15">
        <f t="shared" si="661"/>
        <v>0</v>
      </c>
      <c r="AC2768" s="15">
        <f t="shared" si="662"/>
        <v>0</v>
      </c>
      <c r="AD2768" s="15">
        <f t="shared" si="663"/>
        <v>0</v>
      </c>
    </row>
    <row r="2769" spans="1:30" x14ac:dyDescent="0.25">
      <c r="A2769" s="4">
        <f t="shared" si="649"/>
        <v>2768</v>
      </c>
      <c r="B2769" s="7" t="s">
        <v>234</v>
      </c>
      <c r="C2769" s="7" t="s">
        <v>103</v>
      </c>
      <c r="D2769" s="5">
        <v>0.4730014376943395</v>
      </c>
      <c r="E2769" s="8">
        <v>0.39133625765928759</v>
      </c>
      <c r="F2769" s="5">
        <v>0.4730014376943395</v>
      </c>
      <c r="G2769" s="5">
        <v>0.43764418736835065</v>
      </c>
      <c r="H2769" s="5">
        <v>0.42943059121443394</v>
      </c>
      <c r="I2769" s="5">
        <v>0.46083775894207435</v>
      </c>
      <c r="J2769" s="4">
        <v>0.45276994526455466</v>
      </c>
      <c r="K2769" s="8">
        <v>0.4133881786683507</v>
      </c>
      <c r="L2769" s="5">
        <v>0.43109977587139653</v>
      </c>
      <c r="M2769" s="5">
        <v>0.4056470103305253</v>
      </c>
      <c r="N2769" s="5">
        <v>0.56156180134142442</v>
      </c>
      <c r="O2769" s="5">
        <v>0.57611457036114566</v>
      </c>
      <c r="P2769" s="5">
        <v>0.6169967335937323</v>
      </c>
      <c r="Q2769" s="15">
        <f t="shared" si="650"/>
        <v>0</v>
      </c>
      <c r="R2769" s="15">
        <f t="shared" si="651"/>
        <v>0</v>
      </c>
      <c r="S2769" s="15">
        <f t="shared" si="652"/>
        <v>0</v>
      </c>
      <c r="T2769" s="15">
        <f t="shared" si="653"/>
        <v>0</v>
      </c>
      <c r="U2769" s="15">
        <f t="shared" si="654"/>
        <v>0</v>
      </c>
      <c r="V2769" s="15">
        <f t="shared" si="655"/>
        <v>0</v>
      </c>
      <c r="W2769" s="15">
        <f t="shared" si="656"/>
        <v>0</v>
      </c>
      <c r="X2769" s="15">
        <f t="shared" si="657"/>
        <v>0</v>
      </c>
      <c r="Y2769" s="15">
        <f t="shared" si="658"/>
        <v>0</v>
      </c>
      <c r="Z2769" s="15">
        <f t="shared" si="659"/>
        <v>0</v>
      </c>
      <c r="AA2769" s="15">
        <f t="shared" si="660"/>
        <v>0</v>
      </c>
      <c r="AB2769" s="15">
        <f t="shared" si="661"/>
        <v>0</v>
      </c>
      <c r="AC2769" s="15">
        <f t="shared" si="662"/>
        <v>0</v>
      </c>
      <c r="AD2769" s="15">
        <f t="shared" si="663"/>
        <v>0</v>
      </c>
    </row>
    <row r="2770" spans="1:30" x14ac:dyDescent="0.25">
      <c r="A2770" s="4">
        <f t="shared" si="649"/>
        <v>2769</v>
      </c>
      <c r="B2770" s="7" t="s">
        <v>234</v>
      </c>
      <c r="C2770" s="7" t="s">
        <v>104</v>
      </c>
      <c r="D2770" s="5">
        <v>0.49908054431776389</v>
      </c>
      <c r="E2770" s="8">
        <v>0.4133881786683507</v>
      </c>
      <c r="F2770" s="5">
        <v>0.49908054431776389</v>
      </c>
      <c r="G2770" s="5">
        <v>0.4730014376943395</v>
      </c>
      <c r="H2770" s="5">
        <v>0.46083775894207435</v>
      </c>
      <c r="I2770" s="5">
        <v>0.49576196672880102</v>
      </c>
      <c r="J2770" s="4">
        <v>0.49058716205009123</v>
      </c>
      <c r="K2770" s="8">
        <v>0.43627643414292783</v>
      </c>
      <c r="L2770" s="5">
        <v>0.44820568307700237</v>
      </c>
      <c r="M2770" s="5">
        <v>0.43109977587139653</v>
      </c>
      <c r="N2770" s="5">
        <v>0.55575960821888637</v>
      </c>
      <c r="O2770" s="5">
        <v>0.58423412204234126</v>
      </c>
      <c r="P2770" s="5">
        <v>0.63413204199882744</v>
      </c>
      <c r="Q2770" s="15">
        <f t="shared" si="650"/>
        <v>0</v>
      </c>
      <c r="R2770" s="15">
        <f t="shared" si="651"/>
        <v>0</v>
      </c>
      <c r="S2770" s="15">
        <f t="shared" si="652"/>
        <v>0</v>
      </c>
      <c r="T2770" s="15">
        <f t="shared" si="653"/>
        <v>0</v>
      </c>
      <c r="U2770" s="15">
        <f t="shared" si="654"/>
        <v>0</v>
      </c>
      <c r="V2770" s="15">
        <f t="shared" si="655"/>
        <v>0</v>
      </c>
      <c r="W2770" s="15">
        <f t="shared" si="656"/>
        <v>0</v>
      </c>
      <c r="X2770" s="15">
        <f t="shared" si="657"/>
        <v>0</v>
      </c>
      <c r="Y2770" s="15">
        <f t="shared" si="658"/>
        <v>0</v>
      </c>
      <c r="Z2770" s="15">
        <f t="shared" si="659"/>
        <v>0</v>
      </c>
      <c r="AA2770" s="15">
        <f t="shared" si="660"/>
        <v>0</v>
      </c>
      <c r="AB2770" s="15">
        <f t="shared" si="661"/>
        <v>0</v>
      </c>
      <c r="AC2770" s="15">
        <f t="shared" si="662"/>
        <v>0</v>
      </c>
      <c r="AD2770" s="15">
        <f t="shared" si="663"/>
        <v>0</v>
      </c>
    </row>
    <row r="2771" spans="1:30" x14ac:dyDescent="0.25">
      <c r="A2771" s="4">
        <f t="shared" si="649"/>
        <v>2770</v>
      </c>
      <c r="B2771" s="7" t="s">
        <v>234</v>
      </c>
      <c r="C2771" s="7" t="s">
        <v>105</v>
      </c>
      <c r="D2771" s="5">
        <v>0.51397572636998901</v>
      </c>
      <c r="E2771" s="8">
        <v>0.43627643414292783</v>
      </c>
      <c r="F2771" s="5">
        <v>0.51397572636998901</v>
      </c>
      <c r="G2771" s="5">
        <v>0.49908054431776389</v>
      </c>
      <c r="H2771" s="5">
        <v>0.49576196672880102</v>
      </c>
      <c r="I2771" s="5">
        <v>0.52446101361094499</v>
      </c>
      <c r="J2771" s="4">
        <v>0.52094045447006132</v>
      </c>
      <c r="K2771" s="8">
        <v>0.45686050282476232</v>
      </c>
      <c r="L2771" s="5">
        <v>0.45639796996161475</v>
      </c>
      <c r="M2771" s="5">
        <v>0.44820568307700237</v>
      </c>
      <c r="N2771" s="5">
        <v>0.55410944320238475</v>
      </c>
      <c r="O2771" s="5">
        <v>0.59016189290161891</v>
      </c>
      <c r="P2771" s="5">
        <v>0.64441855684232174</v>
      </c>
      <c r="Q2771" s="15">
        <f t="shared" si="650"/>
        <v>0</v>
      </c>
      <c r="R2771" s="15">
        <f t="shared" si="651"/>
        <v>0</v>
      </c>
      <c r="S2771" s="15">
        <f t="shared" si="652"/>
        <v>0</v>
      </c>
      <c r="T2771" s="15">
        <f t="shared" si="653"/>
        <v>0</v>
      </c>
      <c r="U2771" s="15">
        <f t="shared" si="654"/>
        <v>0</v>
      </c>
      <c r="V2771" s="15">
        <f t="shared" si="655"/>
        <v>0</v>
      </c>
      <c r="W2771" s="15">
        <f t="shared" si="656"/>
        <v>0</v>
      </c>
      <c r="X2771" s="15">
        <f t="shared" si="657"/>
        <v>0</v>
      </c>
      <c r="Y2771" s="15">
        <f t="shared" si="658"/>
        <v>0</v>
      </c>
      <c r="Z2771" s="15">
        <f t="shared" si="659"/>
        <v>0</v>
      </c>
      <c r="AA2771" s="15">
        <f t="shared" si="660"/>
        <v>0</v>
      </c>
      <c r="AB2771" s="15">
        <f t="shared" si="661"/>
        <v>0</v>
      </c>
      <c r="AC2771" s="15">
        <f t="shared" si="662"/>
        <v>0</v>
      </c>
      <c r="AD2771" s="15">
        <f t="shared" si="663"/>
        <v>0</v>
      </c>
    </row>
    <row r="2772" spans="1:30" x14ac:dyDescent="0.25">
      <c r="A2772" s="4">
        <f t="shared" si="649"/>
        <v>2771</v>
      </c>
      <c r="B2772" s="7" t="s">
        <v>234</v>
      </c>
      <c r="C2772" s="7" t="s">
        <v>106</v>
      </c>
      <c r="D2772" s="5">
        <v>0.52037848139356047</v>
      </c>
      <c r="E2772" s="8">
        <v>0.45686050282476232</v>
      </c>
      <c r="F2772" s="5">
        <v>0.52037848139356047</v>
      </c>
      <c r="G2772" s="5">
        <v>0.51397572636998901</v>
      </c>
      <c r="H2772" s="5">
        <v>0.52446101361094499</v>
      </c>
      <c r="I2772" s="5">
        <v>0.54475433475187285</v>
      </c>
      <c r="J2772" s="4">
        <v>0.53545364073644053</v>
      </c>
      <c r="K2772" s="8">
        <v>0.46940551980747242</v>
      </c>
      <c r="L2772" s="5">
        <v>0.46000463714351958</v>
      </c>
      <c r="M2772" s="5">
        <v>0.45639796996161475</v>
      </c>
      <c r="N2772" s="5">
        <v>0.56025763866709255</v>
      </c>
      <c r="O2772" s="5">
        <v>0.5982565379825654</v>
      </c>
      <c r="P2772" s="5">
        <v>0.6539512856240054</v>
      </c>
      <c r="Q2772" s="15">
        <f t="shared" si="650"/>
        <v>0</v>
      </c>
      <c r="R2772" s="15">
        <f t="shared" si="651"/>
        <v>0</v>
      </c>
      <c r="S2772" s="15">
        <f t="shared" si="652"/>
        <v>0</v>
      </c>
      <c r="T2772" s="15">
        <f t="shared" si="653"/>
        <v>0</v>
      </c>
      <c r="U2772" s="15">
        <f t="shared" si="654"/>
        <v>0</v>
      </c>
      <c r="V2772" s="15">
        <f t="shared" si="655"/>
        <v>0</v>
      </c>
      <c r="W2772" s="15">
        <f t="shared" si="656"/>
        <v>0</v>
      </c>
      <c r="X2772" s="15">
        <f t="shared" si="657"/>
        <v>0</v>
      </c>
      <c r="Y2772" s="15">
        <f t="shared" si="658"/>
        <v>0</v>
      </c>
      <c r="Z2772" s="15">
        <f t="shared" si="659"/>
        <v>0</v>
      </c>
      <c r="AA2772" s="15">
        <f t="shared" si="660"/>
        <v>0</v>
      </c>
      <c r="AB2772" s="15">
        <f t="shared" si="661"/>
        <v>0</v>
      </c>
      <c r="AC2772" s="15">
        <f t="shared" si="662"/>
        <v>0</v>
      </c>
      <c r="AD2772" s="15">
        <f t="shared" si="663"/>
        <v>0</v>
      </c>
    </row>
    <row r="2773" spans="1:30" x14ac:dyDescent="0.25">
      <c r="A2773" s="4">
        <f t="shared" si="649"/>
        <v>2772</v>
      </c>
      <c r="B2773" s="7" t="s">
        <v>234</v>
      </c>
      <c r="C2773" s="7" t="s">
        <v>107</v>
      </c>
      <c r="D2773" s="5">
        <v>0.52271891403925241</v>
      </c>
      <c r="E2773" s="8">
        <v>0.46940551980747242</v>
      </c>
      <c r="F2773" s="5">
        <v>0.52271891403925241</v>
      </c>
      <c r="G2773" s="5">
        <v>0.52037848139356047</v>
      </c>
      <c r="H2773" s="5">
        <v>0.54475433475187285</v>
      </c>
      <c r="I2773" s="5">
        <v>0.5554461365314951</v>
      </c>
      <c r="J2773" s="4">
        <v>0.53922706916569907</v>
      </c>
      <c r="K2773" s="8">
        <v>0.4795439416955401</v>
      </c>
      <c r="L2773" s="5">
        <v>0.46662544761315916</v>
      </c>
      <c r="M2773" s="5">
        <v>0.46000463714351958</v>
      </c>
      <c r="N2773" s="5">
        <v>0.56874800383264135</v>
      </c>
      <c r="O2773" s="5">
        <v>0.6030386052303861</v>
      </c>
      <c r="P2773" s="5">
        <v>0.658843281025149</v>
      </c>
      <c r="Q2773" s="15">
        <f t="shared" si="650"/>
        <v>0</v>
      </c>
      <c r="R2773" s="15">
        <f t="shared" si="651"/>
        <v>0</v>
      </c>
      <c r="S2773" s="15">
        <f t="shared" si="652"/>
        <v>0</v>
      </c>
      <c r="T2773" s="15">
        <f t="shared" si="653"/>
        <v>0</v>
      </c>
      <c r="U2773" s="15">
        <f t="shared" si="654"/>
        <v>0</v>
      </c>
      <c r="V2773" s="15">
        <f t="shared" si="655"/>
        <v>0</v>
      </c>
      <c r="W2773" s="15">
        <f t="shared" si="656"/>
        <v>0</v>
      </c>
      <c r="X2773" s="15">
        <f t="shared" si="657"/>
        <v>0</v>
      </c>
      <c r="Y2773" s="15">
        <f t="shared" si="658"/>
        <v>0</v>
      </c>
      <c r="Z2773" s="15">
        <f t="shared" si="659"/>
        <v>0</v>
      </c>
      <c r="AA2773" s="15">
        <f t="shared" si="660"/>
        <v>0</v>
      </c>
      <c r="AB2773" s="15">
        <f t="shared" si="661"/>
        <v>0</v>
      </c>
      <c r="AC2773" s="15">
        <f t="shared" si="662"/>
        <v>0</v>
      </c>
      <c r="AD2773" s="15">
        <f t="shared" si="663"/>
        <v>0</v>
      </c>
    </row>
    <row r="2774" spans="1:30" x14ac:dyDescent="0.25">
      <c r="A2774" s="4">
        <f t="shared" si="649"/>
        <v>2773</v>
      </c>
      <c r="B2774" s="7" t="s">
        <v>234</v>
      </c>
      <c r="C2774" s="7" t="s">
        <v>108</v>
      </c>
      <c r="D2774" s="5">
        <v>0.52317028319235015</v>
      </c>
      <c r="E2774" s="8">
        <v>0.4795439416955401</v>
      </c>
      <c r="F2774" s="5">
        <v>0.52317028319235015</v>
      </c>
      <c r="G2774" s="5">
        <v>0.52271891403925241</v>
      </c>
      <c r="H2774" s="5">
        <v>0.5554461365314951</v>
      </c>
      <c r="I2774" s="5">
        <v>0.558294938979355</v>
      </c>
      <c r="J2774" s="4">
        <v>0.5368220268701277</v>
      </c>
      <c r="K2774" s="8">
        <v>0.48625168546996878</v>
      </c>
      <c r="L2774" s="5">
        <v>0.46912435273205039</v>
      </c>
      <c r="M2774" s="5">
        <v>0.46662544761315916</v>
      </c>
      <c r="N2774" s="5">
        <v>0.57337911210475889</v>
      </c>
      <c r="O2774" s="5">
        <v>0.60037359900373599</v>
      </c>
      <c r="P2774" s="5">
        <v>0.65194118945917756</v>
      </c>
      <c r="Q2774" s="15">
        <f t="shared" si="650"/>
        <v>0</v>
      </c>
      <c r="R2774" s="15">
        <f t="shared" si="651"/>
        <v>0</v>
      </c>
      <c r="S2774" s="15">
        <f t="shared" si="652"/>
        <v>0</v>
      </c>
      <c r="T2774" s="15">
        <f t="shared" si="653"/>
        <v>0</v>
      </c>
      <c r="U2774" s="15">
        <f t="shared" si="654"/>
        <v>0</v>
      </c>
      <c r="V2774" s="15">
        <f t="shared" si="655"/>
        <v>0</v>
      </c>
      <c r="W2774" s="15">
        <f t="shared" si="656"/>
        <v>0</v>
      </c>
      <c r="X2774" s="15">
        <f t="shared" si="657"/>
        <v>0</v>
      </c>
      <c r="Y2774" s="15">
        <f t="shared" si="658"/>
        <v>0</v>
      </c>
      <c r="Z2774" s="15">
        <f t="shared" si="659"/>
        <v>0</v>
      </c>
      <c r="AA2774" s="15">
        <f t="shared" si="660"/>
        <v>0</v>
      </c>
      <c r="AB2774" s="15">
        <f t="shared" si="661"/>
        <v>0</v>
      </c>
      <c r="AC2774" s="15">
        <f t="shared" si="662"/>
        <v>0</v>
      </c>
      <c r="AD2774" s="15">
        <f t="shared" si="663"/>
        <v>0</v>
      </c>
    </row>
    <row r="2775" spans="1:30" x14ac:dyDescent="0.25">
      <c r="A2775" s="4">
        <f t="shared" si="649"/>
        <v>2774</v>
      </c>
      <c r="B2775" s="7" t="s">
        <v>234</v>
      </c>
      <c r="C2775" s="7" t="s">
        <v>109</v>
      </c>
      <c r="D2775" s="5">
        <v>0.51937543883112103</v>
      </c>
      <c r="E2775" s="8">
        <v>0.48625168546996878</v>
      </c>
      <c r="F2775" s="5">
        <v>0.51937543883112103</v>
      </c>
      <c r="G2775" s="5">
        <v>0.52317028319235015</v>
      </c>
      <c r="H2775" s="5">
        <v>0.558294938979355</v>
      </c>
      <c r="I2775" s="5">
        <v>0.55927971019589917</v>
      </c>
      <c r="J2775" s="4">
        <v>0.52844584508210313</v>
      </c>
      <c r="K2775" s="8">
        <v>0.49219136698014987</v>
      </c>
      <c r="L2775" s="5">
        <v>0.46925316227426128</v>
      </c>
      <c r="M2775" s="5">
        <v>0.46912435273205039</v>
      </c>
      <c r="N2775" s="5">
        <v>0.5887362929841371</v>
      </c>
      <c r="O2775" s="5">
        <v>0.61457036114570363</v>
      </c>
      <c r="P2775" s="5">
        <v>0.65410737263680463</v>
      </c>
      <c r="Q2775" s="15">
        <f t="shared" si="650"/>
        <v>0</v>
      </c>
      <c r="R2775" s="15">
        <f t="shared" si="651"/>
        <v>0</v>
      </c>
      <c r="S2775" s="15">
        <f t="shared" si="652"/>
        <v>0</v>
      </c>
      <c r="T2775" s="15">
        <f t="shared" si="653"/>
        <v>0</v>
      </c>
      <c r="U2775" s="15">
        <f t="shared" si="654"/>
        <v>0</v>
      </c>
      <c r="V2775" s="15">
        <f t="shared" si="655"/>
        <v>0</v>
      </c>
      <c r="W2775" s="15">
        <f t="shared" si="656"/>
        <v>0</v>
      </c>
      <c r="X2775" s="15">
        <f t="shared" si="657"/>
        <v>0</v>
      </c>
      <c r="Y2775" s="15">
        <f t="shared" si="658"/>
        <v>0</v>
      </c>
      <c r="Z2775" s="15">
        <f t="shared" si="659"/>
        <v>0</v>
      </c>
      <c r="AA2775" s="15">
        <f t="shared" si="660"/>
        <v>0</v>
      </c>
      <c r="AB2775" s="15">
        <f t="shared" si="661"/>
        <v>0</v>
      </c>
      <c r="AC2775" s="15">
        <f t="shared" si="662"/>
        <v>0</v>
      </c>
      <c r="AD2775" s="15">
        <f t="shared" si="663"/>
        <v>0</v>
      </c>
    </row>
    <row r="2776" spans="1:30" x14ac:dyDescent="0.25">
      <c r="A2776" s="4">
        <f t="shared" si="649"/>
        <v>2775</v>
      </c>
      <c r="B2776" s="7" t="s">
        <v>234</v>
      </c>
      <c r="C2776" s="7" t="s">
        <v>110</v>
      </c>
      <c r="D2776" s="5">
        <v>0.51765354909893346</v>
      </c>
      <c r="E2776" s="8">
        <v>0.49219136698014987</v>
      </c>
      <c r="F2776" s="5">
        <v>0.51765354909893346</v>
      </c>
      <c r="G2776" s="5">
        <v>0.51937543883112103</v>
      </c>
      <c r="H2776" s="5">
        <v>0.55927971019589917</v>
      </c>
      <c r="I2776" s="5">
        <v>0.55664193015158447</v>
      </c>
      <c r="J2776" s="4">
        <v>0.52085752197711066</v>
      </c>
      <c r="K2776" s="8">
        <v>0.49877963440236223</v>
      </c>
      <c r="L2776" s="5">
        <v>0.47048973387948578</v>
      </c>
      <c r="M2776" s="5">
        <v>0.46925316227426128</v>
      </c>
      <c r="N2776" s="5">
        <v>0.61729479399552856</v>
      </c>
      <c r="O2776" s="5">
        <v>0.62032378580323788</v>
      </c>
      <c r="P2776" s="5">
        <v>0.67833512262348017</v>
      </c>
      <c r="Q2776" s="15">
        <f t="shared" si="650"/>
        <v>0</v>
      </c>
      <c r="R2776" s="15">
        <f t="shared" si="651"/>
        <v>0</v>
      </c>
      <c r="S2776" s="15">
        <f t="shared" si="652"/>
        <v>0</v>
      </c>
      <c r="T2776" s="15">
        <f t="shared" si="653"/>
        <v>0</v>
      </c>
      <c r="U2776" s="15">
        <f t="shared" si="654"/>
        <v>0</v>
      </c>
      <c r="V2776" s="15">
        <f t="shared" si="655"/>
        <v>0</v>
      </c>
      <c r="W2776" s="15">
        <f t="shared" si="656"/>
        <v>0</v>
      </c>
      <c r="X2776" s="15">
        <f t="shared" si="657"/>
        <v>0</v>
      </c>
      <c r="Y2776" s="15">
        <f t="shared" si="658"/>
        <v>0</v>
      </c>
      <c r="Z2776" s="15">
        <f t="shared" si="659"/>
        <v>0</v>
      </c>
      <c r="AA2776" s="15">
        <f t="shared" si="660"/>
        <v>0</v>
      </c>
      <c r="AB2776" s="15">
        <f t="shared" si="661"/>
        <v>0</v>
      </c>
      <c r="AC2776" s="15">
        <f t="shared" si="662"/>
        <v>0</v>
      </c>
      <c r="AD2776" s="15">
        <f t="shared" si="663"/>
        <v>0</v>
      </c>
    </row>
    <row r="2777" spans="1:30" x14ac:dyDescent="0.25">
      <c r="A2777" s="4">
        <f t="shared" si="649"/>
        <v>2776</v>
      </c>
      <c r="B2777" s="7" t="s">
        <v>234</v>
      </c>
      <c r="C2777" s="7" t="s">
        <v>111</v>
      </c>
      <c r="D2777" s="5">
        <v>0.5235715002173259</v>
      </c>
      <c r="E2777" s="8">
        <v>0.49877963440236223</v>
      </c>
      <c r="F2777" s="5">
        <v>0.5235715002173259</v>
      </c>
      <c r="G2777" s="5">
        <v>0.51765354909893346</v>
      </c>
      <c r="H2777" s="5">
        <v>0.55664193015158447</v>
      </c>
      <c r="I2777" s="5">
        <v>0.5592445397953083</v>
      </c>
      <c r="J2777" s="4">
        <v>0.52172831315309343</v>
      </c>
      <c r="K2777" s="8">
        <v>0.50576046698185662</v>
      </c>
      <c r="L2777" s="5">
        <v>0.47646649663807095</v>
      </c>
      <c r="M2777" s="5">
        <v>0.47048973387948578</v>
      </c>
      <c r="N2777" s="5">
        <v>0.60308208240178851</v>
      </c>
      <c r="O2777" s="5">
        <v>0.59053549190535493</v>
      </c>
      <c r="P2777" s="5">
        <v>0.64306707173150002</v>
      </c>
      <c r="Q2777" s="15">
        <f t="shared" si="650"/>
        <v>0</v>
      </c>
      <c r="R2777" s="15">
        <f t="shared" si="651"/>
        <v>0</v>
      </c>
      <c r="S2777" s="15">
        <f t="shared" si="652"/>
        <v>0</v>
      </c>
      <c r="T2777" s="15">
        <f t="shared" si="653"/>
        <v>0</v>
      </c>
      <c r="U2777" s="15">
        <f t="shared" si="654"/>
        <v>0</v>
      </c>
      <c r="V2777" s="15">
        <f t="shared" si="655"/>
        <v>0</v>
      </c>
      <c r="W2777" s="15">
        <f t="shared" si="656"/>
        <v>0</v>
      </c>
      <c r="X2777" s="15">
        <f t="shared" si="657"/>
        <v>0</v>
      </c>
      <c r="Y2777" s="15">
        <f t="shared" si="658"/>
        <v>0</v>
      </c>
      <c r="Z2777" s="15">
        <f t="shared" si="659"/>
        <v>0</v>
      </c>
      <c r="AA2777" s="15">
        <f t="shared" si="660"/>
        <v>0</v>
      </c>
      <c r="AB2777" s="15">
        <f t="shared" si="661"/>
        <v>0</v>
      </c>
      <c r="AC2777" s="15">
        <f t="shared" si="662"/>
        <v>0</v>
      </c>
      <c r="AD2777" s="15">
        <f t="shared" si="663"/>
        <v>0</v>
      </c>
    </row>
    <row r="2778" spans="1:30" x14ac:dyDescent="0.25">
      <c r="A2778" s="4">
        <f t="shared" si="649"/>
        <v>2777</v>
      </c>
      <c r="B2778" s="7" t="s">
        <v>234</v>
      </c>
      <c r="C2778" s="7" t="s">
        <v>112</v>
      </c>
      <c r="D2778" s="5">
        <v>0.53328429569694735</v>
      </c>
      <c r="E2778" s="8">
        <v>0.50576046698185662</v>
      </c>
      <c r="F2778" s="5">
        <v>0.53328429569694735</v>
      </c>
      <c r="G2778" s="5">
        <v>0.5235715002173259</v>
      </c>
      <c r="H2778" s="5">
        <v>0.5592445397953083</v>
      </c>
      <c r="I2778" s="5">
        <v>0.56972531917138536</v>
      </c>
      <c r="J2778" s="4">
        <v>0.53508044451816217</v>
      </c>
      <c r="K2778" s="8">
        <v>0.5129802522657837</v>
      </c>
      <c r="L2778" s="5">
        <v>0.48442692634670376</v>
      </c>
      <c r="M2778" s="5">
        <v>0.47646649663807095</v>
      </c>
      <c r="N2778" s="5">
        <v>0.54870648355158091</v>
      </c>
      <c r="O2778" s="5">
        <v>0.53917808219178087</v>
      </c>
      <c r="P2778" s="5">
        <v>0.5860724700579425</v>
      </c>
      <c r="Q2778" s="15">
        <f t="shared" si="650"/>
        <v>0</v>
      </c>
      <c r="R2778" s="15">
        <f t="shared" si="651"/>
        <v>0</v>
      </c>
      <c r="S2778" s="15">
        <f t="shared" si="652"/>
        <v>0</v>
      </c>
      <c r="T2778" s="15">
        <f t="shared" si="653"/>
        <v>0</v>
      </c>
      <c r="U2778" s="15">
        <f t="shared" si="654"/>
        <v>0</v>
      </c>
      <c r="V2778" s="15">
        <f t="shared" si="655"/>
        <v>0</v>
      </c>
      <c r="W2778" s="15">
        <f t="shared" si="656"/>
        <v>0</v>
      </c>
      <c r="X2778" s="15">
        <f t="shared" si="657"/>
        <v>0</v>
      </c>
      <c r="Y2778" s="15">
        <f t="shared" si="658"/>
        <v>0</v>
      </c>
      <c r="Z2778" s="15">
        <f t="shared" si="659"/>
        <v>0</v>
      </c>
      <c r="AA2778" s="15">
        <f t="shared" si="660"/>
        <v>0</v>
      </c>
      <c r="AB2778" s="15">
        <f t="shared" si="661"/>
        <v>0</v>
      </c>
      <c r="AC2778" s="15">
        <f t="shared" si="662"/>
        <v>0</v>
      </c>
      <c r="AD2778" s="15">
        <f t="shared" si="663"/>
        <v>0</v>
      </c>
    </row>
    <row r="2779" spans="1:30" x14ac:dyDescent="0.25">
      <c r="A2779" s="4">
        <f t="shared" si="649"/>
        <v>2778</v>
      </c>
      <c r="B2779" s="7" t="s">
        <v>234</v>
      </c>
      <c r="C2779" s="7" t="s">
        <v>113</v>
      </c>
      <c r="D2779" s="5">
        <v>0.54254572202347118</v>
      </c>
      <c r="E2779" s="8">
        <v>0.5129802522657837</v>
      </c>
      <c r="F2779" s="5">
        <v>0.54254572202347118</v>
      </c>
      <c r="G2779" s="5">
        <v>0.53328429569694735</v>
      </c>
      <c r="H2779" s="5">
        <v>0.56972531917138536</v>
      </c>
      <c r="I2779" s="5">
        <v>0.58418035381422995</v>
      </c>
      <c r="J2779" s="4">
        <v>0.55651849394592801</v>
      </c>
      <c r="K2779" s="8">
        <v>0.51417501578794655</v>
      </c>
      <c r="L2779" s="5">
        <v>0.48579230749413915</v>
      </c>
      <c r="M2779" s="5">
        <v>0.48442692634670376</v>
      </c>
      <c r="N2779" s="5">
        <v>0.49531566059831789</v>
      </c>
      <c r="O2779" s="5">
        <v>0.4948692403486924</v>
      </c>
      <c r="P2779" s="5">
        <v>0.52622261815025462</v>
      </c>
      <c r="Q2779" s="15">
        <f t="shared" si="650"/>
        <v>0</v>
      </c>
      <c r="R2779" s="15">
        <f t="shared" si="651"/>
        <v>0</v>
      </c>
      <c r="S2779" s="15">
        <f t="shared" si="652"/>
        <v>0</v>
      </c>
      <c r="T2779" s="15">
        <f t="shared" si="653"/>
        <v>0</v>
      </c>
      <c r="U2779" s="15">
        <f t="shared" si="654"/>
        <v>0</v>
      </c>
      <c r="V2779" s="15">
        <f t="shared" si="655"/>
        <v>0</v>
      </c>
      <c r="W2779" s="15">
        <f t="shared" si="656"/>
        <v>0</v>
      </c>
      <c r="X2779" s="15">
        <f t="shared" si="657"/>
        <v>0</v>
      </c>
      <c r="Y2779" s="15">
        <f t="shared" si="658"/>
        <v>0</v>
      </c>
      <c r="Z2779" s="15">
        <f t="shared" si="659"/>
        <v>0</v>
      </c>
      <c r="AA2779" s="15">
        <f t="shared" si="660"/>
        <v>0</v>
      </c>
      <c r="AB2779" s="15">
        <f t="shared" si="661"/>
        <v>0</v>
      </c>
      <c r="AC2779" s="15">
        <f t="shared" si="662"/>
        <v>0</v>
      </c>
      <c r="AD2779" s="15">
        <f t="shared" si="663"/>
        <v>0</v>
      </c>
    </row>
    <row r="2780" spans="1:30" x14ac:dyDescent="0.25">
      <c r="A2780" s="4">
        <f t="shared" si="649"/>
        <v>2779</v>
      </c>
      <c r="B2780" s="7" t="s">
        <v>234</v>
      </c>
      <c r="C2780" s="7" t="s">
        <v>114</v>
      </c>
      <c r="D2780" s="5">
        <v>0.55936340232037185</v>
      </c>
      <c r="E2780" s="8">
        <v>0.51417501578794655</v>
      </c>
      <c r="F2780" s="5">
        <v>0.55936340232037185</v>
      </c>
      <c r="G2780" s="5">
        <v>0.54254572202347118</v>
      </c>
      <c r="H2780" s="5">
        <v>0.58418035381422995</v>
      </c>
      <c r="I2780" s="5">
        <v>0.59008898111349484</v>
      </c>
      <c r="J2780" s="4">
        <v>0.57716868469066185</v>
      </c>
      <c r="K2780" s="8">
        <v>0.51088088207684035</v>
      </c>
      <c r="L2780" s="5">
        <v>0.48677126001494192</v>
      </c>
      <c r="M2780" s="5">
        <v>0.48579230749413915</v>
      </c>
      <c r="N2780" s="5">
        <v>0.46792824443734699</v>
      </c>
      <c r="O2780" s="5">
        <v>0.46916562889165631</v>
      </c>
      <c r="P2780" s="5">
        <v>0.48570471382778652</v>
      </c>
      <c r="Q2780" s="15">
        <f t="shared" si="650"/>
        <v>0</v>
      </c>
      <c r="R2780" s="15">
        <f t="shared" si="651"/>
        <v>0</v>
      </c>
      <c r="S2780" s="15">
        <f t="shared" si="652"/>
        <v>0</v>
      </c>
      <c r="T2780" s="15">
        <f t="shared" si="653"/>
        <v>0</v>
      </c>
      <c r="U2780" s="15">
        <f t="shared" si="654"/>
        <v>0</v>
      </c>
      <c r="V2780" s="15">
        <f t="shared" si="655"/>
        <v>0</v>
      </c>
      <c r="W2780" s="15">
        <f t="shared" si="656"/>
        <v>0</v>
      </c>
      <c r="X2780" s="15">
        <f t="shared" si="657"/>
        <v>0</v>
      </c>
      <c r="Y2780" s="15">
        <f t="shared" si="658"/>
        <v>0</v>
      </c>
      <c r="Z2780" s="15">
        <f t="shared" si="659"/>
        <v>0</v>
      </c>
      <c r="AA2780" s="15">
        <f t="shared" si="660"/>
        <v>0</v>
      </c>
      <c r="AB2780" s="15">
        <f t="shared" si="661"/>
        <v>0</v>
      </c>
      <c r="AC2780" s="15">
        <f t="shared" si="662"/>
        <v>0</v>
      </c>
      <c r="AD2780" s="15">
        <f t="shared" si="663"/>
        <v>0</v>
      </c>
    </row>
    <row r="2781" spans="1:30" x14ac:dyDescent="0.25">
      <c r="A2781" s="4">
        <f t="shared" si="649"/>
        <v>2780</v>
      </c>
      <c r="B2781" s="7" t="s">
        <v>234</v>
      </c>
      <c r="C2781" s="7" t="s">
        <v>115</v>
      </c>
      <c r="D2781" s="5">
        <v>0.57940753619311913</v>
      </c>
      <c r="E2781" s="8">
        <v>0.51088088207684035</v>
      </c>
      <c r="F2781" s="5">
        <v>0.57940753619311913</v>
      </c>
      <c r="G2781" s="5">
        <v>0.55936340232037185</v>
      </c>
      <c r="H2781" s="5">
        <v>0.59008898111349484</v>
      </c>
      <c r="I2781" s="5">
        <v>0.6007807828931172</v>
      </c>
      <c r="J2781" s="4">
        <v>0.60155083761817885</v>
      </c>
      <c r="K2781" s="8">
        <v>0.53074809264537715</v>
      </c>
      <c r="L2781" s="5">
        <v>0.51049797769018734</v>
      </c>
      <c r="M2781" s="5">
        <v>0.48677126001494192</v>
      </c>
      <c r="N2781" s="5">
        <v>0.45517938890663262</v>
      </c>
      <c r="O2781" s="5">
        <v>0.45611457036114572</v>
      </c>
      <c r="P2781" s="5">
        <v>0.46293885196098594</v>
      </c>
      <c r="Q2781" s="15">
        <f t="shared" si="650"/>
        <v>0</v>
      </c>
      <c r="R2781" s="15">
        <f t="shared" si="651"/>
        <v>0</v>
      </c>
      <c r="S2781" s="15">
        <f t="shared" si="652"/>
        <v>0</v>
      </c>
      <c r="T2781" s="15">
        <f t="shared" si="653"/>
        <v>0</v>
      </c>
      <c r="U2781" s="15">
        <f t="shared" si="654"/>
        <v>0</v>
      </c>
      <c r="V2781" s="15">
        <f t="shared" si="655"/>
        <v>0</v>
      </c>
      <c r="W2781" s="15">
        <f t="shared" si="656"/>
        <v>0</v>
      </c>
      <c r="X2781" s="15">
        <f t="shared" si="657"/>
        <v>0</v>
      </c>
      <c r="Y2781" s="15">
        <f t="shared" si="658"/>
        <v>0</v>
      </c>
      <c r="Z2781" s="15">
        <f t="shared" si="659"/>
        <v>0</v>
      </c>
      <c r="AA2781" s="15">
        <f t="shared" si="660"/>
        <v>0</v>
      </c>
      <c r="AB2781" s="15">
        <f t="shared" si="661"/>
        <v>0</v>
      </c>
      <c r="AC2781" s="15">
        <f t="shared" si="662"/>
        <v>0</v>
      </c>
      <c r="AD2781" s="15">
        <f t="shared" si="663"/>
        <v>0</v>
      </c>
    </row>
    <row r="2782" spans="1:30" x14ac:dyDescent="0.25">
      <c r="A2782" s="4">
        <f t="shared" si="649"/>
        <v>2781</v>
      </c>
      <c r="B2782" s="7" t="s">
        <v>234</v>
      </c>
      <c r="C2782" s="7" t="s">
        <v>116</v>
      </c>
      <c r="D2782" s="5">
        <v>0.55999866260991671</v>
      </c>
      <c r="E2782" s="8">
        <v>0.53074809264537715</v>
      </c>
      <c r="F2782" s="5">
        <v>0.55999866260991671</v>
      </c>
      <c r="G2782" s="5">
        <v>0.57940753619311913</v>
      </c>
      <c r="H2782" s="5">
        <v>0.6007807828931172</v>
      </c>
      <c r="I2782" s="5">
        <v>0.61534132873773428</v>
      </c>
      <c r="J2782" s="4">
        <v>0.61274672416652842</v>
      </c>
      <c r="K2782" s="8">
        <v>0.522214067487071</v>
      </c>
      <c r="L2782" s="5">
        <v>0.50562897699461573</v>
      </c>
      <c r="M2782" s="5">
        <v>0.51049797769018734</v>
      </c>
      <c r="N2782" s="5">
        <v>0.45227829234536354</v>
      </c>
      <c r="O2782" s="5">
        <v>0.44991282689912826</v>
      </c>
      <c r="P2782" s="5">
        <v>0.45007499790614985</v>
      </c>
      <c r="Q2782" s="15">
        <f t="shared" si="650"/>
        <v>0</v>
      </c>
      <c r="R2782" s="15">
        <f t="shared" si="651"/>
        <v>0</v>
      </c>
      <c r="S2782" s="15">
        <f t="shared" si="652"/>
        <v>0</v>
      </c>
      <c r="T2782" s="15">
        <f t="shared" si="653"/>
        <v>0</v>
      </c>
      <c r="U2782" s="15">
        <f t="shared" si="654"/>
        <v>0</v>
      </c>
      <c r="V2782" s="15">
        <f t="shared" si="655"/>
        <v>0</v>
      </c>
      <c r="W2782" s="15">
        <f t="shared" si="656"/>
        <v>0</v>
      </c>
      <c r="X2782" s="15">
        <f t="shared" si="657"/>
        <v>0</v>
      </c>
      <c r="Y2782" s="15">
        <f t="shared" si="658"/>
        <v>0</v>
      </c>
      <c r="Z2782" s="15">
        <f t="shared" si="659"/>
        <v>0</v>
      </c>
      <c r="AA2782" s="15">
        <f t="shared" si="660"/>
        <v>0</v>
      </c>
      <c r="AB2782" s="15">
        <f t="shared" si="661"/>
        <v>0</v>
      </c>
      <c r="AC2782" s="15">
        <f t="shared" si="662"/>
        <v>0</v>
      </c>
      <c r="AD2782" s="15">
        <f t="shared" si="663"/>
        <v>0</v>
      </c>
    </row>
    <row r="2783" spans="1:30" x14ac:dyDescent="0.25">
      <c r="A2783" s="4">
        <f t="shared" si="649"/>
        <v>2782</v>
      </c>
      <c r="B2783" s="7" t="s">
        <v>234</v>
      </c>
      <c r="C2783" s="7" t="s">
        <v>117</v>
      </c>
      <c r="D2783" s="5">
        <v>0.52388913036209839</v>
      </c>
      <c r="E2783" s="8">
        <v>0.522214067487071</v>
      </c>
      <c r="F2783" s="5">
        <v>0.52388913036209839</v>
      </c>
      <c r="G2783" s="5">
        <v>0.55999866260991671</v>
      </c>
      <c r="H2783" s="5">
        <v>0.61534132873773428</v>
      </c>
      <c r="I2783" s="5">
        <v>0.58892835789399645</v>
      </c>
      <c r="J2783" s="4">
        <v>0.57016088903632445</v>
      </c>
      <c r="K2783" s="8">
        <v>0.48756592534434789</v>
      </c>
      <c r="L2783" s="5">
        <v>0.47762578251796894</v>
      </c>
      <c r="M2783" s="5">
        <v>0.50562897699461573</v>
      </c>
      <c r="N2783" s="5">
        <v>0.45730863408921535</v>
      </c>
      <c r="O2783" s="5">
        <v>0.45070983810709836</v>
      </c>
      <c r="P2783" s="5">
        <v>0.4472844666773263</v>
      </c>
      <c r="Q2783" s="15">
        <f t="shared" si="650"/>
        <v>0</v>
      </c>
      <c r="R2783" s="15">
        <f t="shared" si="651"/>
        <v>0</v>
      </c>
      <c r="S2783" s="15">
        <f t="shared" si="652"/>
        <v>0</v>
      </c>
      <c r="T2783" s="15">
        <f t="shared" si="653"/>
        <v>0</v>
      </c>
      <c r="U2783" s="15">
        <f t="shared" si="654"/>
        <v>0</v>
      </c>
      <c r="V2783" s="15">
        <f t="shared" si="655"/>
        <v>0</v>
      </c>
      <c r="W2783" s="15">
        <f t="shared" si="656"/>
        <v>0</v>
      </c>
      <c r="X2783" s="15">
        <f t="shared" si="657"/>
        <v>0</v>
      </c>
      <c r="Y2783" s="15">
        <f t="shared" si="658"/>
        <v>0</v>
      </c>
      <c r="Z2783" s="15">
        <f t="shared" si="659"/>
        <v>0</v>
      </c>
      <c r="AA2783" s="15">
        <f t="shared" si="660"/>
        <v>0</v>
      </c>
      <c r="AB2783" s="15">
        <f t="shared" si="661"/>
        <v>0</v>
      </c>
      <c r="AC2783" s="15">
        <f t="shared" si="662"/>
        <v>0</v>
      </c>
      <c r="AD2783" s="15">
        <f t="shared" si="663"/>
        <v>0</v>
      </c>
    </row>
    <row r="2784" spans="1:30" x14ac:dyDescent="0.25">
      <c r="A2784" s="4">
        <f t="shared" si="649"/>
        <v>2783</v>
      </c>
      <c r="B2784" s="7" t="s">
        <v>234</v>
      </c>
      <c r="C2784" s="7" t="s">
        <v>118</v>
      </c>
      <c r="D2784" s="5">
        <v>0.48214584238857872</v>
      </c>
      <c r="E2784" s="8">
        <v>0.48756592534434789</v>
      </c>
      <c r="F2784" s="5">
        <v>0.48214584238857872</v>
      </c>
      <c r="G2784" s="5">
        <v>0.52388913036209839</v>
      </c>
      <c r="H2784" s="5">
        <v>0.58892835789399645</v>
      </c>
      <c r="I2784" s="5">
        <v>0.55108500685822814</v>
      </c>
      <c r="J2784" s="4">
        <v>0.51592303864654177</v>
      </c>
      <c r="K2784" s="8">
        <v>0.43856355288535392</v>
      </c>
      <c r="L2784" s="5">
        <v>0.43717958626375042</v>
      </c>
      <c r="M2784" s="5">
        <v>0.47762578251796894</v>
      </c>
      <c r="N2784" s="5">
        <v>0.48043755988502074</v>
      </c>
      <c r="O2784" s="5">
        <v>0.46722291407222916</v>
      </c>
      <c r="P2784" s="5">
        <v>0.45760524452363005</v>
      </c>
      <c r="Q2784" s="15">
        <f t="shared" si="650"/>
        <v>0</v>
      </c>
      <c r="R2784" s="15">
        <f t="shared" si="651"/>
        <v>0</v>
      </c>
      <c r="S2784" s="15">
        <f t="shared" si="652"/>
        <v>0</v>
      </c>
      <c r="T2784" s="15">
        <f t="shared" si="653"/>
        <v>0</v>
      </c>
      <c r="U2784" s="15">
        <f t="shared" si="654"/>
        <v>0</v>
      </c>
      <c r="V2784" s="15">
        <f t="shared" si="655"/>
        <v>0</v>
      </c>
      <c r="W2784" s="15">
        <f t="shared" si="656"/>
        <v>0</v>
      </c>
      <c r="X2784" s="15">
        <f t="shared" si="657"/>
        <v>0</v>
      </c>
      <c r="Y2784" s="15">
        <f t="shared" si="658"/>
        <v>0</v>
      </c>
      <c r="Z2784" s="15">
        <f t="shared" si="659"/>
        <v>0</v>
      </c>
      <c r="AA2784" s="15">
        <f t="shared" si="660"/>
        <v>0</v>
      </c>
      <c r="AB2784" s="15">
        <f t="shared" si="661"/>
        <v>0</v>
      </c>
      <c r="AC2784" s="15">
        <f t="shared" si="662"/>
        <v>0</v>
      </c>
      <c r="AD2784" s="15">
        <f t="shared" si="663"/>
        <v>0</v>
      </c>
    </row>
    <row r="2785" spans="1:30" x14ac:dyDescent="0.25">
      <c r="A2785" s="4">
        <f t="shared" si="649"/>
        <v>2784</v>
      </c>
      <c r="B2785" s="7" t="s">
        <v>235</v>
      </c>
      <c r="C2785" s="7" t="s">
        <v>120</v>
      </c>
      <c r="D2785" s="5">
        <v>0.45036611053529035</v>
      </c>
      <c r="E2785" s="8">
        <v>0.43856355288535392</v>
      </c>
      <c r="F2785" s="5">
        <v>0.45036611053529035</v>
      </c>
      <c r="G2785" s="5">
        <v>0.48214584238857872</v>
      </c>
      <c r="H2785" s="5">
        <v>0.55108500685822814</v>
      </c>
      <c r="I2785" s="5">
        <v>0.50451939647592581</v>
      </c>
      <c r="J2785" s="4">
        <v>0.46852711892519489</v>
      </c>
      <c r="K2785" s="8">
        <v>0.40335216508218269</v>
      </c>
      <c r="L2785" s="5">
        <v>0.41051601102609681</v>
      </c>
      <c r="M2785" s="5">
        <v>0.43717958626375042</v>
      </c>
      <c r="N2785" s="5">
        <v>0.53811348876823162</v>
      </c>
      <c r="O2785" s="5">
        <v>0.50204234122042346</v>
      </c>
      <c r="P2785" s="5">
        <v>0.49146851230041799</v>
      </c>
      <c r="Q2785" s="15">
        <f t="shared" si="650"/>
        <v>0</v>
      </c>
      <c r="R2785" s="15">
        <f t="shared" si="651"/>
        <v>0</v>
      </c>
      <c r="S2785" s="15">
        <f t="shared" si="652"/>
        <v>0</v>
      </c>
      <c r="T2785" s="15">
        <f t="shared" si="653"/>
        <v>0</v>
      </c>
      <c r="U2785" s="15">
        <f t="shared" si="654"/>
        <v>0</v>
      </c>
      <c r="V2785" s="15">
        <f t="shared" si="655"/>
        <v>0</v>
      </c>
      <c r="W2785" s="15">
        <f t="shared" si="656"/>
        <v>0</v>
      </c>
      <c r="X2785" s="15">
        <f t="shared" si="657"/>
        <v>0</v>
      </c>
      <c r="Y2785" s="15">
        <f t="shared" si="658"/>
        <v>0</v>
      </c>
      <c r="Z2785" s="15">
        <f t="shared" si="659"/>
        <v>0</v>
      </c>
      <c r="AA2785" s="15">
        <f t="shared" si="660"/>
        <v>0</v>
      </c>
      <c r="AB2785" s="15">
        <f t="shared" si="661"/>
        <v>0</v>
      </c>
      <c r="AC2785" s="15">
        <f t="shared" si="662"/>
        <v>0</v>
      </c>
      <c r="AD2785" s="15">
        <f t="shared" si="663"/>
        <v>0</v>
      </c>
    </row>
    <row r="2786" spans="1:30" x14ac:dyDescent="0.25">
      <c r="A2786" s="4">
        <f t="shared" si="649"/>
        <v>2785</v>
      </c>
      <c r="B2786" s="7" t="s">
        <v>235</v>
      </c>
      <c r="C2786" s="7" t="s">
        <v>96</v>
      </c>
      <c r="D2786" s="5">
        <v>0.43470192918519507</v>
      </c>
      <c r="E2786" s="8">
        <v>0.40335216508218269</v>
      </c>
      <c r="F2786" s="5">
        <v>0.43470192918519507</v>
      </c>
      <c r="G2786" s="5">
        <v>0.45036611053529035</v>
      </c>
      <c r="H2786" s="5">
        <v>0.50451939647592581</v>
      </c>
      <c r="I2786" s="5">
        <v>0.46991172229451694</v>
      </c>
      <c r="J2786" s="4">
        <v>0.43456626306186763</v>
      </c>
      <c r="K2786" s="8">
        <v>0.38367270306712864</v>
      </c>
      <c r="L2786" s="5">
        <v>0.39665610428420539</v>
      </c>
      <c r="M2786" s="5">
        <v>0.41051601102609681</v>
      </c>
      <c r="N2786" s="5">
        <v>0.60997551368040026</v>
      </c>
      <c r="O2786" s="5">
        <v>0.53504358655043582</v>
      </c>
      <c r="P2786" s="5">
        <v>0.54034278230810817</v>
      </c>
      <c r="Q2786" s="15">
        <f t="shared" si="650"/>
        <v>0</v>
      </c>
      <c r="R2786" s="15">
        <f t="shared" si="651"/>
        <v>0</v>
      </c>
      <c r="S2786" s="15">
        <f t="shared" si="652"/>
        <v>0</v>
      </c>
      <c r="T2786" s="15">
        <f t="shared" si="653"/>
        <v>0</v>
      </c>
      <c r="U2786" s="15">
        <f t="shared" si="654"/>
        <v>0</v>
      </c>
      <c r="V2786" s="15">
        <f t="shared" si="655"/>
        <v>0</v>
      </c>
      <c r="W2786" s="15">
        <f t="shared" si="656"/>
        <v>0</v>
      </c>
      <c r="X2786" s="15">
        <f t="shared" si="657"/>
        <v>0</v>
      </c>
      <c r="Y2786" s="15">
        <f t="shared" si="658"/>
        <v>0</v>
      </c>
      <c r="Z2786" s="15">
        <f t="shared" si="659"/>
        <v>0</v>
      </c>
      <c r="AA2786" s="15">
        <f t="shared" si="660"/>
        <v>0</v>
      </c>
      <c r="AB2786" s="15">
        <f t="shared" si="661"/>
        <v>0</v>
      </c>
      <c r="AC2786" s="15">
        <f t="shared" si="662"/>
        <v>0</v>
      </c>
      <c r="AD2786" s="15">
        <f t="shared" si="663"/>
        <v>0</v>
      </c>
    </row>
    <row r="2787" spans="1:30" x14ac:dyDescent="0.25">
      <c r="A2787" s="4">
        <f t="shared" si="649"/>
        <v>2786</v>
      </c>
      <c r="B2787" s="7" t="s">
        <v>235</v>
      </c>
      <c r="C2787" s="7" t="s">
        <v>97</v>
      </c>
      <c r="D2787" s="5">
        <v>0.42742987060750942</v>
      </c>
      <c r="E2787" s="8">
        <v>0.38367270306712864</v>
      </c>
      <c r="F2787" s="5">
        <v>0.42742987060750942</v>
      </c>
      <c r="G2787" s="5">
        <v>0.43470192918519507</v>
      </c>
      <c r="H2787" s="5">
        <v>0.46991172229451694</v>
      </c>
      <c r="I2787" s="5">
        <v>0.45334646361622061</v>
      </c>
      <c r="J2787" s="4">
        <v>0.41789683197876926</v>
      </c>
      <c r="K2787" s="8">
        <v>0.37288569526702964</v>
      </c>
      <c r="L2787" s="5">
        <v>0.39075662725094673</v>
      </c>
      <c r="M2787" s="5">
        <v>0.39665610428420539</v>
      </c>
      <c r="N2787" s="5">
        <v>0.65373150218247633</v>
      </c>
      <c r="O2787" s="5">
        <v>0.56498132004981316</v>
      </c>
      <c r="P2787" s="5">
        <v>0.59835385306501598</v>
      </c>
      <c r="Q2787" s="15">
        <f t="shared" si="650"/>
        <v>0</v>
      </c>
      <c r="R2787" s="15">
        <f t="shared" si="651"/>
        <v>0</v>
      </c>
      <c r="S2787" s="15">
        <f t="shared" si="652"/>
        <v>0</v>
      </c>
      <c r="T2787" s="15">
        <f t="shared" si="653"/>
        <v>0</v>
      </c>
      <c r="U2787" s="15">
        <f t="shared" si="654"/>
        <v>0</v>
      </c>
      <c r="V2787" s="15">
        <f t="shared" si="655"/>
        <v>0</v>
      </c>
      <c r="W2787" s="15">
        <f t="shared" si="656"/>
        <v>0</v>
      </c>
      <c r="X2787" s="15">
        <f t="shared" si="657"/>
        <v>0</v>
      </c>
      <c r="Y2787" s="15">
        <f t="shared" si="658"/>
        <v>0</v>
      </c>
      <c r="Z2787" s="15">
        <f t="shared" si="659"/>
        <v>0</v>
      </c>
      <c r="AA2787" s="15">
        <f t="shared" si="660"/>
        <v>0</v>
      </c>
      <c r="AB2787" s="15">
        <f t="shared" si="661"/>
        <v>0</v>
      </c>
      <c r="AC2787" s="15">
        <f t="shared" si="662"/>
        <v>0</v>
      </c>
      <c r="AD2787" s="15">
        <f t="shared" si="663"/>
        <v>0</v>
      </c>
    </row>
    <row r="2788" spans="1:30" x14ac:dyDescent="0.25">
      <c r="A2788" s="4">
        <f t="shared" si="649"/>
        <v>2787</v>
      </c>
      <c r="B2788" s="7" t="s">
        <v>235</v>
      </c>
      <c r="C2788" s="7" t="s">
        <v>98</v>
      </c>
      <c r="D2788" s="5">
        <v>0.42803169614497311</v>
      </c>
      <c r="E2788" s="8">
        <v>0.37288569526702964</v>
      </c>
      <c r="F2788" s="5">
        <v>0.42803169614497311</v>
      </c>
      <c r="G2788" s="5">
        <v>0.42742987060750942</v>
      </c>
      <c r="H2788" s="5">
        <v>0.45334646361622061</v>
      </c>
      <c r="I2788" s="5">
        <v>0.44198642422537193</v>
      </c>
      <c r="J2788" s="4">
        <v>0.41167689500746391</v>
      </c>
      <c r="K2788" s="8">
        <v>0.36875522709040948</v>
      </c>
      <c r="L2788" s="5">
        <v>0.38931396037818483</v>
      </c>
      <c r="M2788" s="5">
        <v>0.39075662725094673</v>
      </c>
      <c r="N2788" s="5">
        <v>0.65809645480677104</v>
      </c>
      <c r="O2788" s="5">
        <v>0.58503113325031131</v>
      </c>
      <c r="P2788" s="5">
        <v>0.64895650121443316</v>
      </c>
      <c r="Q2788" s="15">
        <f t="shared" si="650"/>
        <v>0</v>
      </c>
      <c r="R2788" s="15">
        <f t="shared" si="651"/>
        <v>0</v>
      </c>
      <c r="S2788" s="15">
        <f t="shared" si="652"/>
        <v>0</v>
      </c>
      <c r="T2788" s="15">
        <f t="shared" si="653"/>
        <v>0</v>
      </c>
      <c r="U2788" s="15">
        <f t="shared" si="654"/>
        <v>0</v>
      </c>
      <c r="V2788" s="15">
        <f t="shared" si="655"/>
        <v>0</v>
      </c>
      <c r="W2788" s="15">
        <f t="shared" si="656"/>
        <v>0</v>
      </c>
      <c r="X2788" s="15">
        <f t="shared" si="657"/>
        <v>0</v>
      </c>
      <c r="Y2788" s="15">
        <f t="shared" si="658"/>
        <v>0</v>
      </c>
      <c r="Z2788" s="15">
        <f t="shared" si="659"/>
        <v>0</v>
      </c>
      <c r="AA2788" s="15">
        <f t="shared" si="660"/>
        <v>0</v>
      </c>
      <c r="AB2788" s="15">
        <f t="shared" si="661"/>
        <v>0</v>
      </c>
      <c r="AC2788" s="15">
        <f t="shared" si="662"/>
        <v>0</v>
      </c>
      <c r="AD2788" s="15">
        <f t="shared" si="663"/>
        <v>0</v>
      </c>
    </row>
    <row r="2789" spans="1:30" x14ac:dyDescent="0.25">
      <c r="A2789" s="4">
        <f t="shared" si="649"/>
        <v>2788</v>
      </c>
      <c r="B2789" s="7" t="s">
        <v>235</v>
      </c>
      <c r="C2789" s="7" t="s">
        <v>99</v>
      </c>
      <c r="D2789" s="5">
        <v>0.43766090474439134</v>
      </c>
      <c r="E2789" s="8">
        <v>0.36875522709040948</v>
      </c>
      <c r="F2789" s="5">
        <v>0.43766090474439134</v>
      </c>
      <c r="G2789" s="5">
        <v>0.42803169614497311</v>
      </c>
      <c r="H2789" s="5">
        <v>0.44198642422537193</v>
      </c>
      <c r="I2789" s="5">
        <v>0.43864523616923995</v>
      </c>
      <c r="J2789" s="4">
        <v>0.41030850887377673</v>
      </c>
      <c r="K2789" s="8">
        <v>0.37483145300312343</v>
      </c>
      <c r="L2789" s="5">
        <v>0.39745472344591287</v>
      </c>
      <c r="M2789" s="5">
        <v>0.38931396037818483</v>
      </c>
      <c r="N2789" s="5">
        <v>0.65812307037155326</v>
      </c>
      <c r="O2789" s="5">
        <v>0.60645080946450813</v>
      </c>
      <c r="P2789" s="5">
        <v>0.69906804632357988</v>
      </c>
      <c r="Q2789" s="15">
        <f t="shared" si="650"/>
        <v>0</v>
      </c>
      <c r="R2789" s="15">
        <f t="shared" si="651"/>
        <v>0</v>
      </c>
      <c r="S2789" s="15">
        <f t="shared" si="652"/>
        <v>0</v>
      </c>
      <c r="T2789" s="15">
        <f t="shared" si="653"/>
        <v>0</v>
      </c>
      <c r="U2789" s="15">
        <f t="shared" si="654"/>
        <v>0</v>
      </c>
      <c r="V2789" s="15">
        <f t="shared" si="655"/>
        <v>0</v>
      </c>
      <c r="W2789" s="15">
        <f t="shared" si="656"/>
        <v>0</v>
      </c>
      <c r="X2789" s="15">
        <f t="shared" si="657"/>
        <v>0</v>
      </c>
      <c r="Y2789" s="15">
        <f t="shared" si="658"/>
        <v>0</v>
      </c>
      <c r="Z2789" s="15">
        <f t="shared" si="659"/>
        <v>0</v>
      </c>
      <c r="AA2789" s="15">
        <f t="shared" si="660"/>
        <v>0</v>
      </c>
      <c r="AB2789" s="15">
        <f t="shared" si="661"/>
        <v>0</v>
      </c>
      <c r="AC2789" s="15">
        <f t="shared" si="662"/>
        <v>0</v>
      </c>
      <c r="AD2789" s="15">
        <f t="shared" si="663"/>
        <v>0</v>
      </c>
    </row>
    <row r="2790" spans="1:30" x14ac:dyDescent="0.25">
      <c r="A2790" s="4">
        <f t="shared" si="649"/>
        <v>2789</v>
      </c>
      <c r="B2790" s="7" t="s">
        <v>235</v>
      </c>
      <c r="C2790" s="7" t="s">
        <v>100</v>
      </c>
      <c r="D2790" s="5">
        <v>0.47604400013373899</v>
      </c>
      <c r="E2790" s="8">
        <v>0.37483145300312343</v>
      </c>
      <c r="F2790" s="5">
        <v>0.47604400013373899</v>
      </c>
      <c r="G2790" s="5">
        <v>0.43766090474439134</v>
      </c>
      <c r="H2790" s="5">
        <v>0.43864523616923995</v>
      </c>
      <c r="I2790" s="5">
        <v>0.44409664826082368</v>
      </c>
      <c r="J2790" s="4">
        <v>0.422582517830486</v>
      </c>
      <c r="K2790" s="8">
        <v>0.40198672105685368</v>
      </c>
      <c r="L2790" s="5">
        <v>0.42360306051472291</v>
      </c>
      <c r="M2790" s="5">
        <v>0.39745472344591287</v>
      </c>
      <c r="N2790" s="5">
        <v>0.6678111359523049</v>
      </c>
      <c r="O2790" s="5">
        <v>0.62488169364881696</v>
      </c>
      <c r="P2790" s="5">
        <v>0.74583704515863769</v>
      </c>
      <c r="Q2790" s="15">
        <f t="shared" si="650"/>
        <v>0</v>
      </c>
      <c r="R2790" s="15">
        <f t="shared" si="651"/>
        <v>0</v>
      </c>
      <c r="S2790" s="15">
        <f t="shared" si="652"/>
        <v>0</v>
      </c>
      <c r="T2790" s="15">
        <f t="shared" si="653"/>
        <v>0</v>
      </c>
      <c r="U2790" s="15">
        <f t="shared" si="654"/>
        <v>0</v>
      </c>
      <c r="V2790" s="15">
        <f t="shared" si="655"/>
        <v>0</v>
      </c>
      <c r="W2790" s="15">
        <f t="shared" si="656"/>
        <v>0</v>
      </c>
      <c r="X2790" s="15">
        <f t="shared" si="657"/>
        <v>0</v>
      </c>
      <c r="Y2790" s="15">
        <f t="shared" si="658"/>
        <v>0</v>
      </c>
      <c r="Z2790" s="15">
        <f t="shared" si="659"/>
        <v>0</v>
      </c>
      <c r="AA2790" s="15">
        <f t="shared" si="660"/>
        <v>0</v>
      </c>
      <c r="AB2790" s="15">
        <f t="shared" si="661"/>
        <v>0</v>
      </c>
      <c r="AC2790" s="15">
        <f t="shared" si="662"/>
        <v>0</v>
      </c>
      <c r="AD2790" s="15">
        <f t="shared" si="663"/>
        <v>0</v>
      </c>
    </row>
    <row r="2791" spans="1:30" x14ac:dyDescent="0.25">
      <c r="A2791" s="4">
        <f t="shared" si="649"/>
        <v>2790</v>
      </c>
      <c r="B2791" s="7" t="s">
        <v>235</v>
      </c>
      <c r="C2791" s="7" t="s">
        <v>101</v>
      </c>
      <c r="D2791" s="5">
        <v>0.54583904510348058</v>
      </c>
      <c r="E2791" s="8">
        <v>0.40198672105685368</v>
      </c>
      <c r="F2791" s="5">
        <v>0.54583904510348058</v>
      </c>
      <c r="G2791" s="5">
        <v>0.47604400013373899</v>
      </c>
      <c r="H2791" s="5">
        <v>0.44409664826082368</v>
      </c>
      <c r="I2791" s="5">
        <v>0.47750852882214329</v>
      </c>
      <c r="J2791" s="4">
        <v>0.46902471388289935</v>
      </c>
      <c r="K2791" s="8">
        <v>0.45670689037191281</v>
      </c>
      <c r="L2791" s="5">
        <v>0.47267949609707088</v>
      </c>
      <c r="M2791" s="5">
        <v>0.42360306051472291</v>
      </c>
      <c r="N2791" s="5">
        <v>0.65775045246460129</v>
      </c>
      <c r="O2791" s="5">
        <v>0.63763387297633878</v>
      </c>
      <c r="P2791" s="5">
        <v>0.78604658245581993</v>
      </c>
      <c r="Q2791" s="15">
        <f t="shared" si="650"/>
        <v>0</v>
      </c>
      <c r="R2791" s="15">
        <f t="shared" si="651"/>
        <v>0</v>
      </c>
      <c r="S2791" s="15">
        <f t="shared" si="652"/>
        <v>0</v>
      </c>
      <c r="T2791" s="15">
        <f t="shared" si="653"/>
        <v>0</v>
      </c>
      <c r="U2791" s="15">
        <f t="shared" si="654"/>
        <v>0</v>
      </c>
      <c r="V2791" s="15">
        <f t="shared" si="655"/>
        <v>0</v>
      </c>
      <c r="W2791" s="15">
        <f t="shared" si="656"/>
        <v>0</v>
      </c>
      <c r="X2791" s="15">
        <f t="shared" si="657"/>
        <v>0</v>
      </c>
      <c r="Y2791" s="15">
        <f t="shared" si="658"/>
        <v>0</v>
      </c>
      <c r="Z2791" s="15">
        <f t="shared" si="659"/>
        <v>0</v>
      </c>
      <c r="AA2791" s="15">
        <f t="shared" si="660"/>
        <v>0</v>
      </c>
      <c r="AB2791" s="15">
        <f t="shared" si="661"/>
        <v>0</v>
      </c>
      <c r="AC2791" s="15">
        <f t="shared" si="662"/>
        <v>0</v>
      </c>
      <c r="AD2791" s="15">
        <f t="shared" si="663"/>
        <v>0</v>
      </c>
    </row>
    <row r="2792" spans="1:30" x14ac:dyDescent="0.25">
      <c r="A2792" s="4">
        <f t="shared" si="649"/>
        <v>2791</v>
      </c>
      <c r="B2792" s="7" t="s">
        <v>235</v>
      </c>
      <c r="C2792" s="7" t="s">
        <v>102</v>
      </c>
      <c r="D2792" s="5">
        <v>0.5943027182453442</v>
      </c>
      <c r="E2792" s="8">
        <v>0.45670689037191281</v>
      </c>
      <c r="F2792" s="5">
        <v>0.5943027182453442</v>
      </c>
      <c r="G2792" s="5">
        <v>0.54583904510348058</v>
      </c>
      <c r="H2792" s="5">
        <v>0.47750852882214329</v>
      </c>
      <c r="I2792" s="5">
        <v>0.54837688601273171</v>
      </c>
      <c r="J2792" s="4">
        <v>0.5575551501078122</v>
      </c>
      <c r="K2792" s="8">
        <v>0.47720561880216422</v>
      </c>
      <c r="L2792" s="5">
        <v>0.50251178607311231</v>
      </c>
      <c r="M2792" s="5">
        <v>0.47267949609707088</v>
      </c>
      <c r="N2792" s="5">
        <v>0.66216863621846056</v>
      </c>
      <c r="O2792" s="5">
        <v>0.65066002490660024</v>
      </c>
      <c r="P2792" s="5">
        <v>0.81551657187235893</v>
      </c>
      <c r="Q2792" s="15">
        <f t="shared" si="650"/>
        <v>0</v>
      </c>
      <c r="R2792" s="15">
        <f t="shared" si="651"/>
        <v>0</v>
      </c>
      <c r="S2792" s="15">
        <f t="shared" si="652"/>
        <v>0</v>
      </c>
      <c r="T2792" s="15">
        <f t="shared" si="653"/>
        <v>0</v>
      </c>
      <c r="U2792" s="15">
        <f t="shared" si="654"/>
        <v>0</v>
      </c>
      <c r="V2792" s="15">
        <f t="shared" si="655"/>
        <v>0</v>
      </c>
      <c r="W2792" s="15">
        <f t="shared" si="656"/>
        <v>0</v>
      </c>
      <c r="X2792" s="15">
        <f t="shared" si="657"/>
        <v>0</v>
      </c>
      <c r="Y2792" s="15">
        <f t="shared" si="658"/>
        <v>0</v>
      </c>
      <c r="Z2792" s="15">
        <f t="shared" si="659"/>
        <v>0</v>
      </c>
      <c r="AA2792" s="15">
        <f t="shared" si="660"/>
        <v>0</v>
      </c>
      <c r="AB2792" s="15">
        <f t="shared" si="661"/>
        <v>0</v>
      </c>
      <c r="AC2792" s="15">
        <f t="shared" si="662"/>
        <v>0</v>
      </c>
      <c r="AD2792" s="15">
        <f t="shared" si="663"/>
        <v>0</v>
      </c>
    </row>
    <row r="2793" spans="1:30" x14ac:dyDescent="0.25">
      <c r="A2793" s="4">
        <f t="shared" si="649"/>
        <v>2792</v>
      </c>
      <c r="B2793" s="7" t="s">
        <v>235</v>
      </c>
      <c r="C2793" s="7" t="s">
        <v>103</v>
      </c>
      <c r="D2793" s="5">
        <v>0.61658698050753957</v>
      </c>
      <c r="E2793" s="8">
        <v>0.47720561880216422</v>
      </c>
      <c r="F2793" s="5">
        <v>0.61658698050753957</v>
      </c>
      <c r="G2793" s="5">
        <v>0.5943027182453442</v>
      </c>
      <c r="H2793" s="5">
        <v>0.54837688601273171</v>
      </c>
      <c r="I2793" s="5">
        <v>0.61372349031055462</v>
      </c>
      <c r="J2793" s="4">
        <v>0.6325261237352795</v>
      </c>
      <c r="K2793" s="8">
        <v>0.48787315025004696</v>
      </c>
      <c r="L2793" s="5">
        <v>0.51160573975320089</v>
      </c>
      <c r="M2793" s="5">
        <v>0.50251178607311231</v>
      </c>
      <c r="N2793" s="5">
        <v>0.66248802299584797</v>
      </c>
      <c r="O2793" s="5">
        <v>0.66535491905354915</v>
      </c>
      <c r="P2793" s="5">
        <v>0.84673016743187368</v>
      </c>
      <c r="Q2793" s="15">
        <f t="shared" si="650"/>
        <v>0</v>
      </c>
      <c r="R2793" s="15">
        <f t="shared" si="651"/>
        <v>0</v>
      </c>
      <c r="S2793" s="15">
        <f t="shared" si="652"/>
        <v>0</v>
      </c>
      <c r="T2793" s="15">
        <f t="shared" si="653"/>
        <v>0</v>
      </c>
      <c r="U2793" s="15">
        <f t="shared" si="654"/>
        <v>0</v>
      </c>
      <c r="V2793" s="15">
        <f t="shared" si="655"/>
        <v>0</v>
      </c>
      <c r="W2793" s="15">
        <f t="shared" si="656"/>
        <v>0</v>
      </c>
      <c r="X2793" s="15">
        <f t="shared" si="657"/>
        <v>0</v>
      </c>
      <c r="Y2793" s="15">
        <f t="shared" si="658"/>
        <v>0</v>
      </c>
      <c r="Z2793" s="15">
        <f t="shared" si="659"/>
        <v>0</v>
      </c>
      <c r="AA2793" s="15">
        <f t="shared" si="660"/>
        <v>0</v>
      </c>
      <c r="AB2793" s="15">
        <f t="shared" si="661"/>
        <v>0</v>
      </c>
      <c r="AC2793" s="15">
        <f t="shared" si="662"/>
        <v>0</v>
      </c>
      <c r="AD2793" s="15">
        <f t="shared" si="663"/>
        <v>0</v>
      </c>
    </row>
    <row r="2794" spans="1:30" x14ac:dyDescent="0.25">
      <c r="A2794" s="4">
        <f t="shared" si="649"/>
        <v>2793</v>
      </c>
      <c r="B2794" s="7" t="s">
        <v>235</v>
      </c>
      <c r="C2794" s="7" t="s">
        <v>104</v>
      </c>
      <c r="D2794" s="5">
        <v>0.63002775084422746</v>
      </c>
      <c r="E2794" s="8">
        <v>0.48787315025004696</v>
      </c>
      <c r="F2794" s="5">
        <v>0.63002775084422746</v>
      </c>
      <c r="G2794" s="5">
        <v>0.61658698050753957</v>
      </c>
      <c r="H2794" s="5">
        <v>0.61372349031055462</v>
      </c>
      <c r="I2794" s="5">
        <v>0.64397003481869663</v>
      </c>
      <c r="J2794" s="4">
        <v>0.66221595621164375</v>
      </c>
      <c r="K2794" s="8">
        <v>0.5059823516359726</v>
      </c>
      <c r="L2794" s="5">
        <v>0.5268825514594121</v>
      </c>
      <c r="M2794" s="5">
        <v>0.51160573975320089</v>
      </c>
      <c r="N2794" s="5">
        <v>0.66427126583626106</v>
      </c>
      <c r="O2794" s="5">
        <v>0.6726774595267746</v>
      </c>
      <c r="P2794" s="5">
        <v>0.86295940976267171</v>
      </c>
      <c r="Q2794" s="15">
        <f t="shared" si="650"/>
        <v>0</v>
      </c>
      <c r="R2794" s="15">
        <f t="shared" si="651"/>
        <v>0</v>
      </c>
      <c r="S2794" s="15">
        <f t="shared" si="652"/>
        <v>0</v>
      </c>
      <c r="T2794" s="15">
        <f t="shared" si="653"/>
        <v>0</v>
      </c>
      <c r="U2794" s="15">
        <f t="shared" si="654"/>
        <v>0</v>
      </c>
      <c r="V2794" s="15">
        <f t="shared" si="655"/>
        <v>0</v>
      </c>
      <c r="W2794" s="15">
        <f t="shared" si="656"/>
        <v>0</v>
      </c>
      <c r="X2794" s="15">
        <f t="shared" si="657"/>
        <v>0</v>
      </c>
      <c r="Y2794" s="15">
        <f t="shared" si="658"/>
        <v>0</v>
      </c>
      <c r="Z2794" s="15">
        <f t="shared" si="659"/>
        <v>0</v>
      </c>
      <c r="AA2794" s="15">
        <f t="shared" si="660"/>
        <v>0</v>
      </c>
      <c r="AB2794" s="15">
        <f t="shared" si="661"/>
        <v>0</v>
      </c>
      <c r="AC2794" s="15">
        <f t="shared" si="662"/>
        <v>0</v>
      </c>
      <c r="AD2794" s="15">
        <f t="shared" si="663"/>
        <v>0</v>
      </c>
    </row>
    <row r="2795" spans="1:30" x14ac:dyDescent="0.25">
      <c r="A2795" s="4">
        <f t="shared" si="649"/>
        <v>2794</v>
      </c>
      <c r="B2795" s="7" t="s">
        <v>235</v>
      </c>
      <c r="C2795" s="7" t="s">
        <v>105</v>
      </c>
      <c r="D2795" s="5">
        <v>0.63965695944364576</v>
      </c>
      <c r="E2795" s="8">
        <v>0.5059823516359726</v>
      </c>
      <c r="F2795" s="5">
        <v>0.63965695944364576</v>
      </c>
      <c r="G2795" s="5">
        <v>0.63002775084422746</v>
      </c>
      <c r="H2795" s="5">
        <v>0.64397003481869663</v>
      </c>
      <c r="I2795" s="5">
        <v>0.66317307354130761</v>
      </c>
      <c r="J2795" s="4">
        <v>0.67631448001326921</v>
      </c>
      <c r="K2795" s="8">
        <v>0.52322108245575105</v>
      </c>
      <c r="L2795" s="5">
        <v>0.53432774299920138</v>
      </c>
      <c r="M2795" s="5">
        <v>0.5268825514594121</v>
      </c>
      <c r="N2795" s="5">
        <v>0.66312679655062279</v>
      </c>
      <c r="O2795" s="5">
        <v>0.67262764632627647</v>
      </c>
      <c r="P2795" s="5">
        <v>0.87671790889086865</v>
      </c>
      <c r="Q2795" s="15">
        <f t="shared" si="650"/>
        <v>0</v>
      </c>
      <c r="R2795" s="15">
        <f t="shared" si="651"/>
        <v>0</v>
      </c>
      <c r="S2795" s="15">
        <f t="shared" si="652"/>
        <v>0</v>
      </c>
      <c r="T2795" s="15">
        <f t="shared" si="653"/>
        <v>0</v>
      </c>
      <c r="U2795" s="15">
        <f t="shared" si="654"/>
        <v>0</v>
      </c>
      <c r="V2795" s="15">
        <f t="shared" si="655"/>
        <v>0</v>
      </c>
      <c r="W2795" s="15">
        <f t="shared" si="656"/>
        <v>0</v>
      </c>
      <c r="X2795" s="15">
        <f t="shared" si="657"/>
        <v>0</v>
      </c>
      <c r="Y2795" s="15">
        <f t="shared" si="658"/>
        <v>0</v>
      </c>
      <c r="Z2795" s="15">
        <f t="shared" si="659"/>
        <v>0</v>
      </c>
      <c r="AA2795" s="15">
        <f t="shared" si="660"/>
        <v>0</v>
      </c>
      <c r="AB2795" s="15">
        <f t="shared" si="661"/>
        <v>0</v>
      </c>
      <c r="AC2795" s="15">
        <f t="shared" si="662"/>
        <v>0</v>
      </c>
      <c r="AD2795" s="15">
        <f t="shared" si="663"/>
        <v>0</v>
      </c>
    </row>
    <row r="2796" spans="1:30" x14ac:dyDescent="0.25">
      <c r="A2796" s="4">
        <f t="shared" si="649"/>
        <v>2795</v>
      </c>
      <c r="B2796" s="7" t="s">
        <v>235</v>
      </c>
      <c r="C2796" s="7" t="s">
        <v>106</v>
      </c>
      <c r="D2796" s="5">
        <v>0.64236517436223206</v>
      </c>
      <c r="E2796" s="8">
        <v>0.52322108245575105</v>
      </c>
      <c r="F2796" s="5">
        <v>0.64236517436223206</v>
      </c>
      <c r="G2796" s="5">
        <v>0.63965695944364576</v>
      </c>
      <c r="H2796" s="5">
        <v>0.66317307354130761</v>
      </c>
      <c r="I2796" s="5">
        <v>0.67333731931206697</v>
      </c>
      <c r="J2796" s="4">
        <v>0.68551998673080117</v>
      </c>
      <c r="K2796" s="8">
        <v>0.5384116472375361</v>
      </c>
      <c r="L2796" s="5">
        <v>0.54218512507406547</v>
      </c>
      <c r="M2796" s="5">
        <v>0.53432774299920138</v>
      </c>
      <c r="N2796" s="5">
        <v>0.66365910784626847</v>
      </c>
      <c r="O2796" s="5">
        <v>0.67100871731008715</v>
      </c>
      <c r="P2796" s="5">
        <v>0.87690445190616517</v>
      </c>
      <c r="Q2796" s="15">
        <f t="shared" si="650"/>
        <v>0</v>
      </c>
      <c r="R2796" s="15">
        <f t="shared" si="651"/>
        <v>0</v>
      </c>
      <c r="S2796" s="15">
        <f t="shared" si="652"/>
        <v>0</v>
      </c>
      <c r="T2796" s="15">
        <f t="shared" si="653"/>
        <v>0</v>
      </c>
      <c r="U2796" s="15">
        <f t="shared" si="654"/>
        <v>0</v>
      </c>
      <c r="V2796" s="15">
        <f t="shared" si="655"/>
        <v>0</v>
      </c>
      <c r="W2796" s="15">
        <f t="shared" si="656"/>
        <v>0</v>
      </c>
      <c r="X2796" s="15">
        <f t="shared" si="657"/>
        <v>0</v>
      </c>
      <c r="Y2796" s="15">
        <f t="shared" si="658"/>
        <v>0</v>
      </c>
      <c r="Z2796" s="15">
        <f t="shared" si="659"/>
        <v>0</v>
      </c>
      <c r="AA2796" s="15">
        <f t="shared" si="660"/>
        <v>0</v>
      </c>
      <c r="AB2796" s="15">
        <f t="shared" si="661"/>
        <v>0</v>
      </c>
      <c r="AC2796" s="15">
        <f t="shared" si="662"/>
        <v>0</v>
      </c>
      <c r="AD2796" s="15">
        <f t="shared" si="663"/>
        <v>0</v>
      </c>
    </row>
    <row r="2797" spans="1:30" x14ac:dyDescent="0.25">
      <c r="A2797" s="4">
        <f t="shared" si="649"/>
        <v>2796</v>
      </c>
      <c r="B2797" s="7" t="s">
        <v>235</v>
      </c>
      <c r="C2797" s="7" t="s">
        <v>107</v>
      </c>
      <c r="D2797" s="5">
        <v>0.64010832859674349</v>
      </c>
      <c r="E2797" s="8">
        <v>0.5384116472375361</v>
      </c>
      <c r="F2797" s="5">
        <v>0.64010832859674349</v>
      </c>
      <c r="G2797" s="5">
        <v>0.64236517436223206</v>
      </c>
      <c r="H2797" s="5">
        <v>0.67333731931206697</v>
      </c>
      <c r="I2797" s="5">
        <v>0.67977350262019487</v>
      </c>
      <c r="J2797" s="4">
        <v>0.68626637916735778</v>
      </c>
      <c r="K2797" s="8">
        <v>0.54991551315093279</v>
      </c>
      <c r="L2797" s="5">
        <v>0.54481283973516759</v>
      </c>
      <c r="M2797" s="5">
        <v>0.54218512507406547</v>
      </c>
      <c r="N2797" s="5">
        <v>0.66352603002235711</v>
      </c>
      <c r="O2797" s="5">
        <v>0.65992528019925278</v>
      </c>
      <c r="P2797" s="5">
        <v>0.86356852981261956</v>
      </c>
      <c r="Q2797" s="15">
        <f t="shared" si="650"/>
        <v>0</v>
      </c>
      <c r="R2797" s="15">
        <f t="shared" si="651"/>
        <v>0</v>
      </c>
      <c r="S2797" s="15">
        <f t="shared" si="652"/>
        <v>0</v>
      </c>
      <c r="T2797" s="15">
        <f t="shared" si="653"/>
        <v>0</v>
      </c>
      <c r="U2797" s="15">
        <f t="shared" si="654"/>
        <v>0</v>
      </c>
      <c r="V2797" s="15">
        <f t="shared" si="655"/>
        <v>0</v>
      </c>
      <c r="W2797" s="15">
        <f t="shared" si="656"/>
        <v>0</v>
      </c>
      <c r="X2797" s="15">
        <f t="shared" si="657"/>
        <v>0</v>
      </c>
      <c r="Y2797" s="15">
        <f t="shared" si="658"/>
        <v>0</v>
      </c>
      <c r="Z2797" s="15">
        <f t="shared" si="659"/>
        <v>0</v>
      </c>
      <c r="AA2797" s="15">
        <f t="shared" si="660"/>
        <v>0</v>
      </c>
      <c r="AB2797" s="15">
        <f t="shared" si="661"/>
        <v>0</v>
      </c>
      <c r="AC2797" s="15">
        <f t="shared" si="662"/>
        <v>0</v>
      </c>
      <c r="AD2797" s="15">
        <f t="shared" si="663"/>
        <v>0</v>
      </c>
    </row>
    <row r="2798" spans="1:30" x14ac:dyDescent="0.25">
      <c r="A2798" s="4">
        <f t="shared" si="649"/>
        <v>2797</v>
      </c>
      <c r="B2798" s="7" t="s">
        <v>235</v>
      </c>
      <c r="C2798" s="7" t="s">
        <v>108</v>
      </c>
      <c r="D2798" s="5">
        <v>0.63489250727205859</v>
      </c>
      <c r="E2798" s="8">
        <v>0.54991551315093279</v>
      </c>
      <c r="F2798" s="5">
        <v>0.63489250727205859</v>
      </c>
      <c r="G2798" s="5">
        <v>0.64010832859674349</v>
      </c>
      <c r="H2798" s="5">
        <v>0.67977350262019487</v>
      </c>
      <c r="I2798" s="5">
        <v>0.6801603770266943</v>
      </c>
      <c r="J2798" s="4">
        <v>0.68070990213965832</v>
      </c>
      <c r="K2798" s="8">
        <v>0.56331393264947349</v>
      </c>
      <c r="L2798" s="5">
        <v>0.55053198340933096</v>
      </c>
      <c r="M2798" s="5">
        <v>0.54481283973516759</v>
      </c>
      <c r="N2798" s="5">
        <v>0.65607367188331733</v>
      </c>
      <c r="O2798" s="5">
        <v>0.65285180572851809</v>
      </c>
      <c r="P2798" s="5">
        <v>0.82187806939400165</v>
      </c>
      <c r="Q2798" s="15">
        <f t="shared" si="650"/>
        <v>0</v>
      </c>
      <c r="R2798" s="15">
        <f t="shared" si="651"/>
        <v>0</v>
      </c>
      <c r="S2798" s="15">
        <f t="shared" si="652"/>
        <v>0</v>
      </c>
      <c r="T2798" s="15">
        <f t="shared" si="653"/>
        <v>0</v>
      </c>
      <c r="U2798" s="15">
        <f t="shared" si="654"/>
        <v>0</v>
      </c>
      <c r="V2798" s="15">
        <f t="shared" si="655"/>
        <v>0</v>
      </c>
      <c r="W2798" s="15">
        <f t="shared" si="656"/>
        <v>0</v>
      </c>
      <c r="X2798" s="15">
        <f t="shared" si="657"/>
        <v>0</v>
      </c>
      <c r="Y2798" s="15">
        <f t="shared" si="658"/>
        <v>0</v>
      </c>
      <c r="Z2798" s="15">
        <f t="shared" si="659"/>
        <v>0</v>
      </c>
      <c r="AA2798" s="15">
        <f t="shared" si="660"/>
        <v>0</v>
      </c>
      <c r="AB2798" s="15">
        <f t="shared" si="661"/>
        <v>0</v>
      </c>
      <c r="AC2798" s="15">
        <f t="shared" si="662"/>
        <v>0</v>
      </c>
      <c r="AD2798" s="15">
        <f t="shared" si="663"/>
        <v>0</v>
      </c>
    </row>
    <row r="2799" spans="1:30" x14ac:dyDescent="0.25">
      <c r="A2799" s="4">
        <f t="shared" si="649"/>
        <v>2798</v>
      </c>
      <c r="B2799" s="7" t="s">
        <v>235</v>
      </c>
      <c r="C2799" s="7" t="s">
        <v>109</v>
      </c>
      <c r="D2799" s="5">
        <v>0.627469992310007</v>
      </c>
      <c r="E2799" s="8">
        <v>0.56331393264947349</v>
      </c>
      <c r="F2799" s="5">
        <v>0.627469992310007</v>
      </c>
      <c r="G2799" s="5">
        <v>0.63489250727205859</v>
      </c>
      <c r="H2799" s="5">
        <v>0.6801603770266943</v>
      </c>
      <c r="I2799" s="5">
        <v>0.67833151619596943</v>
      </c>
      <c r="J2799" s="4">
        <v>0.67643887875269526</v>
      </c>
      <c r="K2799" s="8">
        <v>0.57469832221065387</v>
      </c>
      <c r="L2799" s="5">
        <v>0.55267022181003167</v>
      </c>
      <c r="M2799" s="5">
        <v>0.55053198340933096</v>
      </c>
      <c r="N2799" s="5">
        <v>0.65772383689981906</v>
      </c>
      <c r="O2799" s="5">
        <v>0.66505603985056039</v>
      </c>
      <c r="P2799" s="5">
        <v>0.79651583331429843</v>
      </c>
      <c r="Q2799" s="15">
        <f t="shared" si="650"/>
        <v>0</v>
      </c>
      <c r="R2799" s="15">
        <f t="shared" si="651"/>
        <v>0</v>
      </c>
      <c r="S2799" s="15">
        <f t="shared" si="652"/>
        <v>0</v>
      </c>
      <c r="T2799" s="15">
        <f t="shared" si="653"/>
        <v>0</v>
      </c>
      <c r="U2799" s="15">
        <f t="shared" si="654"/>
        <v>0</v>
      </c>
      <c r="V2799" s="15">
        <f t="shared" si="655"/>
        <v>0</v>
      </c>
      <c r="W2799" s="15">
        <f t="shared" si="656"/>
        <v>0</v>
      </c>
      <c r="X2799" s="15">
        <f t="shared" si="657"/>
        <v>0</v>
      </c>
      <c r="Y2799" s="15">
        <f t="shared" si="658"/>
        <v>0</v>
      </c>
      <c r="Z2799" s="15">
        <f t="shared" si="659"/>
        <v>0</v>
      </c>
      <c r="AA2799" s="15">
        <f t="shared" si="660"/>
        <v>0</v>
      </c>
      <c r="AB2799" s="15">
        <f t="shared" si="661"/>
        <v>0</v>
      </c>
      <c r="AC2799" s="15">
        <f t="shared" si="662"/>
        <v>0</v>
      </c>
      <c r="AD2799" s="15">
        <f t="shared" si="663"/>
        <v>0</v>
      </c>
    </row>
    <row r="2800" spans="1:30" x14ac:dyDescent="0.25">
      <c r="A2800" s="4">
        <f t="shared" si="649"/>
        <v>2799</v>
      </c>
      <c r="B2800" s="7" t="s">
        <v>235</v>
      </c>
      <c r="C2800" s="7" t="s">
        <v>110</v>
      </c>
      <c r="D2800" s="5">
        <v>0.62397606071750977</v>
      </c>
      <c r="E2800" s="8">
        <v>0.57469832221065387</v>
      </c>
      <c r="F2800" s="5">
        <v>0.62397606071750977</v>
      </c>
      <c r="G2800" s="5">
        <v>0.627469992310007</v>
      </c>
      <c r="H2800" s="5">
        <v>0.67833151619596943</v>
      </c>
      <c r="I2800" s="5">
        <v>0.6721415256919776</v>
      </c>
      <c r="J2800" s="4">
        <v>0.6667357770774589</v>
      </c>
      <c r="K2800" s="8">
        <v>0.58427349843827336</v>
      </c>
      <c r="L2800" s="5">
        <v>0.55447355540098409</v>
      </c>
      <c r="M2800" s="5">
        <v>0.55267022181003167</v>
      </c>
      <c r="N2800" s="5">
        <v>0.67675396571915258</v>
      </c>
      <c r="O2800" s="5">
        <v>0.66565379825653803</v>
      </c>
      <c r="P2800" s="5">
        <v>0.79972894157777341</v>
      </c>
      <c r="Q2800" s="15">
        <f t="shared" si="650"/>
        <v>0</v>
      </c>
      <c r="R2800" s="15">
        <f t="shared" si="651"/>
        <v>0</v>
      </c>
      <c r="S2800" s="15">
        <f t="shared" si="652"/>
        <v>0</v>
      </c>
      <c r="T2800" s="15">
        <f t="shared" si="653"/>
        <v>0</v>
      </c>
      <c r="U2800" s="15">
        <f t="shared" si="654"/>
        <v>0</v>
      </c>
      <c r="V2800" s="15">
        <f t="shared" si="655"/>
        <v>0</v>
      </c>
      <c r="W2800" s="15">
        <f t="shared" si="656"/>
        <v>0</v>
      </c>
      <c r="X2800" s="15">
        <f t="shared" si="657"/>
        <v>0</v>
      </c>
      <c r="Y2800" s="15">
        <f t="shared" si="658"/>
        <v>0</v>
      </c>
      <c r="Z2800" s="15">
        <f t="shared" si="659"/>
        <v>0</v>
      </c>
      <c r="AA2800" s="15">
        <f t="shared" si="660"/>
        <v>0</v>
      </c>
      <c r="AB2800" s="15">
        <f t="shared" si="661"/>
        <v>0</v>
      </c>
      <c r="AC2800" s="15">
        <f t="shared" si="662"/>
        <v>0</v>
      </c>
      <c r="AD2800" s="15">
        <f t="shared" si="663"/>
        <v>0</v>
      </c>
    </row>
    <row r="2801" spans="1:30" x14ac:dyDescent="0.25">
      <c r="A2801" s="4">
        <f t="shared" si="649"/>
        <v>2800</v>
      </c>
      <c r="B2801" s="7" t="s">
        <v>235</v>
      </c>
      <c r="C2801" s="7" t="s">
        <v>111</v>
      </c>
      <c r="D2801" s="5">
        <v>0.62668427563609619</v>
      </c>
      <c r="E2801" s="8">
        <v>0.58427349843827336</v>
      </c>
      <c r="F2801" s="5">
        <v>0.62668427563609619</v>
      </c>
      <c r="G2801" s="5">
        <v>0.62397606071750977</v>
      </c>
      <c r="H2801" s="5">
        <v>0.6721415256919776</v>
      </c>
      <c r="I2801" s="5">
        <v>0.66967959765061724</v>
      </c>
      <c r="J2801" s="4">
        <v>0.66254768618344673</v>
      </c>
      <c r="K2801" s="8">
        <v>0.59323422485449484</v>
      </c>
      <c r="L2801" s="5">
        <v>0.55558131746399775</v>
      </c>
      <c r="M2801" s="5">
        <v>0.55447355540098409</v>
      </c>
      <c r="N2801" s="5">
        <v>0.65274672628553176</v>
      </c>
      <c r="O2801" s="5">
        <v>0.62562889165628888</v>
      </c>
      <c r="P2801" s="5">
        <v>0.74723421427320558</v>
      </c>
      <c r="Q2801" s="15">
        <f t="shared" si="650"/>
        <v>0</v>
      </c>
      <c r="R2801" s="15">
        <f t="shared" si="651"/>
        <v>0</v>
      </c>
      <c r="S2801" s="15">
        <f t="shared" si="652"/>
        <v>0</v>
      </c>
      <c r="T2801" s="15">
        <f t="shared" si="653"/>
        <v>0</v>
      </c>
      <c r="U2801" s="15">
        <f t="shared" si="654"/>
        <v>0</v>
      </c>
      <c r="V2801" s="15">
        <f t="shared" si="655"/>
        <v>0</v>
      </c>
      <c r="W2801" s="15">
        <f t="shared" si="656"/>
        <v>0</v>
      </c>
      <c r="X2801" s="15">
        <f t="shared" si="657"/>
        <v>0</v>
      </c>
      <c r="Y2801" s="15">
        <f t="shared" si="658"/>
        <v>0</v>
      </c>
      <c r="Z2801" s="15">
        <f t="shared" si="659"/>
        <v>0</v>
      </c>
      <c r="AA2801" s="15">
        <f t="shared" si="660"/>
        <v>0</v>
      </c>
      <c r="AB2801" s="15">
        <f t="shared" si="661"/>
        <v>0</v>
      </c>
      <c r="AC2801" s="15">
        <f t="shared" si="662"/>
        <v>0</v>
      </c>
      <c r="AD2801" s="15">
        <f t="shared" si="663"/>
        <v>0</v>
      </c>
    </row>
    <row r="2802" spans="1:30" x14ac:dyDescent="0.25">
      <c r="A2802" s="4">
        <f t="shared" si="649"/>
        <v>2801</v>
      </c>
      <c r="B2802" s="7" t="s">
        <v>235</v>
      </c>
      <c r="C2802" s="7" t="s">
        <v>112</v>
      </c>
      <c r="D2802" s="5">
        <v>0.62989401183590221</v>
      </c>
      <c r="E2802" s="8">
        <v>0.59323422485449484</v>
      </c>
      <c r="F2802" s="5">
        <v>0.62989401183590221</v>
      </c>
      <c r="G2802" s="5">
        <v>0.62668427563609619</v>
      </c>
      <c r="H2802" s="5">
        <v>0.66967959765061724</v>
      </c>
      <c r="I2802" s="5">
        <v>0.67365385291738478</v>
      </c>
      <c r="J2802" s="4">
        <v>0.67154586166860175</v>
      </c>
      <c r="K2802" s="8">
        <v>0.59284165969721281</v>
      </c>
      <c r="L2802" s="5">
        <v>0.54968184043073909</v>
      </c>
      <c r="M2802" s="5">
        <v>0.55558131746399775</v>
      </c>
      <c r="N2802" s="5">
        <v>0.58463749600766524</v>
      </c>
      <c r="O2802" s="5">
        <v>0.56719800747198013</v>
      </c>
      <c r="P2802" s="5">
        <v>0.66567684658550141</v>
      </c>
      <c r="Q2802" s="15">
        <f t="shared" si="650"/>
        <v>0</v>
      </c>
      <c r="R2802" s="15">
        <f t="shared" si="651"/>
        <v>0</v>
      </c>
      <c r="S2802" s="15">
        <f t="shared" si="652"/>
        <v>0</v>
      </c>
      <c r="T2802" s="15">
        <f t="shared" si="653"/>
        <v>0</v>
      </c>
      <c r="U2802" s="15">
        <f t="shared" si="654"/>
        <v>0</v>
      </c>
      <c r="V2802" s="15">
        <f t="shared" si="655"/>
        <v>0</v>
      </c>
      <c r="W2802" s="15">
        <f t="shared" si="656"/>
        <v>0</v>
      </c>
      <c r="X2802" s="15">
        <f t="shared" si="657"/>
        <v>0</v>
      </c>
      <c r="Y2802" s="15">
        <f t="shared" si="658"/>
        <v>0</v>
      </c>
      <c r="Z2802" s="15">
        <f t="shared" si="659"/>
        <v>0</v>
      </c>
      <c r="AA2802" s="15">
        <f t="shared" si="660"/>
        <v>0</v>
      </c>
      <c r="AB2802" s="15">
        <f t="shared" si="661"/>
        <v>0</v>
      </c>
      <c r="AC2802" s="15">
        <f t="shared" si="662"/>
        <v>0</v>
      </c>
      <c r="AD2802" s="15">
        <f t="shared" si="663"/>
        <v>0</v>
      </c>
    </row>
    <row r="2803" spans="1:30" x14ac:dyDescent="0.25">
      <c r="A2803" s="4">
        <f t="shared" si="649"/>
        <v>2802</v>
      </c>
      <c r="B2803" s="7" t="s">
        <v>235</v>
      </c>
      <c r="C2803" s="7" t="s">
        <v>113</v>
      </c>
      <c r="D2803" s="5">
        <v>0.62725266642147848</v>
      </c>
      <c r="E2803" s="8">
        <v>0.59284165969721281</v>
      </c>
      <c r="F2803" s="5">
        <v>0.62725266642147848</v>
      </c>
      <c r="G2803" s="5">
        <v>0.62989401183590221</v>
      </c>
      <c r="H2803" s="5">
        <v>0.67365385291738478</v>
      </c>
      <c r="I2803" s="5">
        <v>0.67446277213097461</v>
      </c>
      <c r="J2803" s="4">
        <v>0.67913418477359433</v>
      </c>
      <c r="K2803" s="8">
        <v>0.5799723497584871</v>
      </c>
      <c r="L2803" s="5">
        <v>0.54195326789808584</v>
      </c>
      <c r="M2803" s="5">
        <v>0.54968184043073909</v>
      </c>
      <c r="N2803" s="5">
        <v>0.52823911423400405</v>
      </c>
      <c r="O2803" s="5">
        <v>0.51569115815691158</v>
      </c>
      <c r="P2803" s="5">
        <v>0.58860793226585062</v>
      </c>
      <c r="Q2803" s="15">
        <f t="shared" si="650"/>
        <v>0</v>
      </c>
      <c r="R2803" s="15">
        <f t="shared" si="651"/>
        <v>0</v>
      </c>
      <c r="S2803" s="15">
        <f t="shared" si="652"/>
        <v>0</v>
      </c>
      <c r="T2803" s="15">
        <f t="shared" si="653"/>
        <v>0</v>
      </c>
      <c r="U2803" s="15">
        <f t="shared" si="654"/>
        <v>0</v>
      </c>
      <c r="V2803" s="15">
        <f t="shared" si="655"/>
        <v>0</v>
      </c>
      <c r="W2803" s="15">
        <f t="shared" si="656"/>
        <v>0</v>
      </c>
      <c r="X2803" s="15">
        <f t="shared" si="657"/>
        <v>0</v>
      </c>
      <c r="Y2803" s="15">
        <f t="shared" si="658"/>
        <v>0</v>
      </c>
      <c r="Z2803" s="15">
        <f t="shared" si="659"/>
        <v>0</v>
      </c>
      <c r="AA2803" s="15">
        <f t="shared" si="660"/>
        <v>0</v>
      </c>
      <c r="AB2803" s="15">
        <f t="shared" si="661"/>
        <v>0</v>
      </c>
      <c r="AC2803" s="15">
        <f t="shared" si="662"/>
        <v>0</v>
      </c>
      <c r="AD2803" s="15">
        <f t="shared" si="663"/>
        <v>0</v>
      </c>
    </row>
    <row r="2804" spans="1:30" x14ac:dyDescent="0.25">
      <c r="A2804" s="4">
        <f t="shared" si="649"/>
        <v>2803</v>
      </c>
      <c r="B2804" s="7" t="s">
        <v>235</v>
      </c>
      <c r="C2804" s="7" t="s">
        <v>114</v>
      </c>
      <c r="D2804" s="5">
        <v>0.63163261894413048</v>
      </c>
      <c r="E2804" s="8">
        <v>0.5799723497584871</v>
      </c>
      <c r="F2804" s="5">
        <v>0.63163261894413048</v>
      </c>
      <c r="G2804" s="5">
        <v>0.62725266642147848</v>
      </c>
      <c r="H2804" s="5">
        <v>0.67446277213097461</v>
      </c>
      <c r="I2804" s="5">
        <v>0.66531846797735028</v>
      </c>
      <c r="J2804" s="4">
        <v>0.68021230718195391</v>
      </c>
      <c r="K2804" s="8">
        <v>0.56287016334124151</v>
      </c>
      <c r="L2804" s="5">
        <v>0.5349717907102558</v>
      </c>
      <c r="M2804" s="5">
        <v>0.54195326789808584</v>
      </c>
      <c r="N2804" s="5">
        <v>0.48938038965186842</v>
      </c>
      <c r="O2804" s="5">
        <v>0.4892154420921544</v>
      </c>
      <c r="P2804" s="5">
        <v>0.53379474177116881</v>
      </c>
      <c r="Q2804" s="15">
        <f t="shared" si="650"/>
        <v>0</v>
      </c>
      <c r="R2804" s="15">
        <f t="shared" si="651"/>
        <v>0</v>
      </c>
      <c r="S2804" s="15">
        <f t="shared" si="652"/>
        <v>0</v>
      </c>
      <c r="T2804" s="15">
        <f t="shared" si="653"/>
        <v>0</v>
      </c>
      <c r="U2804" s="15">
        <f t="shared" si="654"/>
        <v>0</v>
      </c>
      <c r="V2804" s="15">
        <f t="shared" si="655"/>
        <v>0</v>
      </c>
      <c r="W2804" s="15">
        <f t="shared" si="656"/>
        <v>0</v>
      </c>
      <c r="X2804" s="15">
        <f t="shared" si="657"/>
        <v>0</v>
      </c>
      <c r="Y2804" s="15">
        <f t="shared" si="658"/>
        <v>0</v>
      </c>
      <c r="Z2804" s="15">
        <f t="shared" si="659"/>
        <v>0</v>
      </c>
      <c r="AA2804" s="15">
        <f t="shared" si="660"/>
        <v>0</v>
      </c>
      <c r="AB2804" s="15">
        <f t="shared" si="661"/>
        <v>0</v>
      </c>
      <c r="AC2804" s="15">
        <f t="shared" si="662"/>
        <v>0</v>
      </c>
      <c r="AD2804" s="15">
        <f t="shared" si="663"/>
        <v>0</v>
      </c>
    </row>
    <row r="2805" spans="1:30" x14ac:dyDescent="0.25">
      <c r="A2805" s="4">
        <f t="shared" si="649"/>
        <v>2804</v>
      </c>
      <c r="B2805" s="7" t="s">
        <v>235</v>
      </c>
      <c r="C2805" s="7" t="s">
        <v>115</v>
      </c>
      <c r="D2805" s="5">
        <v>0.64151258818415857</v>
      </c>
      <c r="E2805" s="8">
        <v>0.56287016334124151</v>
      </c>
      <c r="F2805" s="5">
        <v>0.64151258818415857</v>
      </c>
      <c r="G2805" s="5">
        <v>0.63163261894413048</v>
      </c>
      <c r="H2805" s="5">
        <v>0.66531846797735028</v>
      </c>
      <c r="I2805" s="5">
        <v>0.66577568318503144</v>
      </c>
      <c r="J2805" s="4">
        <v>0.68303201194227903</v>
      </c>
      <c r="K2805" s="8">
        <v>0.57181382170714634</v>
      </c>
      <c r="L2805" s="5">
        <v>0.55285055516912696</v>
      </c>
      <c r="M2805" s="5">
        <v>0.5349717907102558</v>
      </c>
      <c r="N2805" s="5">
        <v>0.47165442350686682</v>
      </c>
      <c r="O2805" s="5">
        <v>0.47457036114570361</v>
      </c>
      <c r="P2805" s="5">
        <v>0.50234511219229927</v>
      </c>
      <c r="Q2805" s="15">
        <f t="shared" si="650"/>
        <v>0</v>
      </c>
      <c r="R2805" s="15">
        <f t="shared" si="651"/>
        <v>0</v>
      </c>
      <c r="S2805" s="15">
        <f t="shared" si="652"/>
        <v>0</v>
      </c>
      <c r="T2805" s="15">
        <f t="shared" si="653"/>
        <v>0</v>
      </c>
      <c r="U2805" s="15">
        <f t="shared" si="654"/>
        <v>0</v>
      </c>
      <c r="V2805" s="15">
        <f t="shared" si="655"/>
        <v>0</v>
      </c>
      <c r="W2805" s="15">
        <f t="shared" si="656"/>
        <v>0</v>
      </c>
      <c r="X2805" s="15">
        <f t="shared" si="657"/>
        <v>0</v>
      </c>
      <c r="Y2805" s="15">
        <f t="shared" si="658"/>
        <v>0</v>
      </c>
      <c r="Z2805" s="15">
        <f t="shared" si="659"/>
        <v>0</v>
      </c>
      <c r="AA2805" s="15">
        <f t="shared" si="660"/>
        <v>0</v>
      </c>
      <c r="AB2805" s="15">
        <f t="shared" si="661"/>
        <v>0</v>
      </c>
      <c r="AC2805" s="15">
        <f t="shared" si="662"/>
        <v>0</v>
      </c>
      <c r="AD2805" s="15">
        <f t="shared" si="663"/>
        <v>0</v>
      </c>
    </row>
    <row r="2806" spans="1:30" x14ac:dyDescent="0.25">
      <c r="A2806" s="4">
        <f t="shared" si="649"/>
        <v>2805</v>
      </c>
      <c r="B2806" s="7" t="s">
        <v>235</v>
      </c>
      <c r="C2806" s="7" t="s">
        <v>116</v>
      </c>
      <c r="D2806" s="5">
        <v>0.61556722056905944</v>
      </c>
      <c r="E2806" s="8">
        <v>0.57181382170714634</v>
      </c>
      <c r="F2806" s="5">
        <v>0.61556722056905944</v>
      </c>
      <c r="G2806" s="5">
        <v>0.64151258818415857</v>
      </c>
      <c r="H2806" s="5">
        <v>0.66577568318503144</v>
      </c>
      <c r="I2806" s="5">
        <v>0.67375936411915727</v>
      </c>
      <c r="J2806" s="4">
        <v>0.67328744402056728</v>
      </c>
      <c r="K2806" s="8">
        <v>0.55481404359180053</v>
      </c>
      <c r="L2806" s="5">
        <v>0.54713141149496358</v>
      </c>
      <c r="M2806" s="5">
        <v>0.55285055516912696</v>
      </c>
      <c r="N2806" s="5">
        <v>0.46241882252741401</v>
      </c>
      <c r="O2806" s="5">
        <v>0.46503113325031131</v>
      </c>
      <c r="P2806" s="5">
        <v>0.48345477664329173</v>
      </c>
      <c r="Q2806" s="15">
        <f t="shared" si="650"/>
        <v>0</v>
      </c>
      <c r="R2806" s="15">
        <f t="shared" si="651"/>
        <v>0</v>
      </c>
      <c r="S2806" s="15">
        <f t="shared" si="652"/>
        <v>0</v>
      </c>
      <c r="T2806" s="15">
        <f t="shared" si="653"/>
        <v>0</v>
      </c>
      <c r="U2806" s="15">
        <f t="shared" si="654"/>
        <v>0</v>
      </c>
      <c r="V2806" s="15">
        <f t="shared" si="655"/>
        <v>0</v>
      </c>
      <c r="W2806" s="15">
        <f t="shared" si="656"/>
        <v>0</v>
      </c>
      <c r="X2806" s="15">
        <f t="shared" si="657"/>
        <v>0</v>
      </c>
      <c r="Y2806" s="15">
        <f t="shared" si="658"/>
        <v>0</v>
      </c>
      <c r="Z2806" s="15">
        <f t="shared" si="659"/>
        <v>0</v>
      </c>
      <c r="AA2806" s="15">
        <f t="shared" si="660"/>
        <v>0</v>
      </c>
      <c r="AB2806" s="15">
        <f t="shared" si="661"/>
        <v>0</v>
      </c>
      <c r="AC2806" s="15">
        <f t="shared" si="662"/>
        <v>0</v>
      </c>
      <c r="AD2806" s="15">
        <f t="shared" si="663"/>
        <v>0</v>
      </c>
    </row>
    <row r="2807" spans="1:30" x14ac:dyDescent="0.25">
      <c r="A2807" s="4">
        <f t="shared" si="649"/>
        <v>2806</v>
      </c>
      <c r="B2807" s="7" t="s">
        <v>235</v>
      </c>
      <c r="C2807" s="7" t="s">
        <v>117</v>
      </c>
      <c r="D2807" s="5">
        <v>0.56001537998595741</v>
      </c>
      <c r="E2807" s="8">
        <v>0.55481404359180053</v>
      </c>
      <c r="F2807" s="5">
        <v>0.56001537998595741</v>
      </c>
      <c r="G2807" s="5">
        <v>0.61556722056905944</v>
      </c>
      <c r="H2807" s="5">
        <v>0.67375936411915727</v>
      </c>
      <c r="I2807" s="5">
        <v>0.64161361797910876</v>
      </c>
      <c r="J2807" s="4">
        <v>0.62506219936971308</v>
      </c>
      <c r="K2807" s="8">
        <v>0.5032173274846814</v>
      </c>
      <c r="L2807" s="5">
        <v>0.50598964371280619</v>
      </c>
      <c r="M2807" s="5">
        <v>0.54713141149496358</v>
      </c>
      <c r="N2807" s="5">
        <v>0.46332375173001172</v>
      </c>
      <c r="O2807" s="5">
        <v>0.46435865504358653</v>
      </c>
      <c r="P2807" s="5">
        <v>0.47598544203080628</v>
      </c>
      <c r="Q2807" s="15">
        <f t="shared" si="650"/>
        <v>0</v>
      </c>
      <c r="R2807" s="15">
        <f t="shared" si="651"/>
        <v>0</v>
      </c>
      <c r="S2807" s="15">
        <f t="shared" si="652"/>
        <v>0</v>
      </c>
      <c r="T2807" s="15">
        <f t="shared" si="653"/>
        <v>0</v>
      </c>
      <c r="U2807" s="15">
        <f t="shared" si="654"/>
        <v>0</v>
      </c>
      <c r="V2807" s="15">
        <f t="shared" si="655"/>
        <v>0</v>
      </c>
      <c r="W2807" s="15">
        <f t="shared" si="656"/>
        <v>0</v>
      </c>
      <c r="X2807" s="15">
        <f t="shared" si="657"/>
        <v>0</v>
      </c>
      <c r="Y2807" s="15">
        <f t="shared" si="658"/>
        <v>0</v>
      </c>
      <c r="Z2807" s="15">
        <f t="shared" si="659"/>
        <v>0</v>
      </c>
      <c r="AA2807" s="15">
        <f t="shared" si="660"/>
        <v>0</v>
      </c>
      <c r="AB2807" s="15">
        <f t="shared" si="661"/>
        <v>0</v>
      </c>
      <c r="AC2807" s="15">
        <f t="shared" si="662"/>
        <v>0</v>
      </c>
      <c r="AD2807" s="15">
        <f t="shared" si="663"/>
        <v>0</v>
      </c>
    </row>
    <row r="2808" spans="1:30" x14ac:dyDescent="0.25">
      <c r="A2808" s="4">
        <f t="shared" si="649"/>
        <v>2807</v>
      </c>
      <c r="B2808" s="7" t="s">
        <v>235</v>
      </c>
      <c r="C2808" s="7" t="s">
        <v>118</v>
      </c>
      <c r="D2808" s="5">
        <v>0.50707145006519772</v>
      </c>
      <c r="E2808" s="8">
        <v>0.5032173274846814</v>
      </c>
      <c r="F2808" s="5">
        <v>0.50707145006519772</v>
      </c>
      <c r="G2808" s="5">
        <v>0.56001537998595741</v>
      </c>
      <c r="H2808" s="5">
        <v>0.64161361797910876</v>
      </c>
      <c r="I2808" s="5">
        <v>0.58449688741954775</v>
      </c>
      <c r="J2808" s="4">
        <v>0.55527450655166699</v>
      </c>
      <c r="K2808" s="8">
        <v>0.44533956886104903</v>
      </c>
      <c r="L2808" s="5">
        <v>0.4530489218641317</v>
      </c>
      <c r="M2808" s="5">
        <v>0.50598964371280619</v>
      </c>
      <c r="N2808" s="5">
        <v>0.47939955285851166</v>
      </c>
      <c r="O2808" s="5">
        <v>0.47683686176836859</v>
      </c>
      <c r="P2808" s="5">
        <v>0.48311595361550819</v>
      </c>
      <c r="Q2808" s="15">
        <f t="shared" si="650"/>
        <v>0</v>
      </c>
      <c r="R2808" s="15">
        <f t="shared" si="651"/>
        <v>0</v>
      </c>
      <c r="S2808" s="15">
        <f t="shared" si="652"/>
        <v>0</v>
      </c>
      <c r="T2808" s="15">
        <f t="shared" si="653"/>
        <v>0</v>
      </c>
      <c r="U2808" s="15">
        <f t="shared" si="654"/>
        <v>0</v>
      </c>
      <c r="V2808" s="15">
        <f t="shared" si="655"/>
        <v>0</v>
      </c>
      <c r="W2808" s="15">
        <f t="shared" si="656"/>
        <v>0</v>
      </c>
      <c r="X2808" s="15">
        <f t="shared" si="657"/>
        <v>0</v>
      </c>
      <c r="Y2808" s="15">
        <f t="shared" si="658"/>
        <v>0</v>
      </c>
      <c r="Z2808" s="15">
        <f t="shared" si="659"/>
        <v>0</v>
      </c>
      <c r="AA2808" s="15">
        <f t="shared" si="660"/>
        <v>0</v>
      </c>
      <c r="AB2808" s="15">
        <f t="shared" si="661"/>
        <v>0</v>
      </c>
      <c r="AC2808" s="15">
        <f t="shared" si="662"/>
        <v>0</v>
      </c>
      <c r="AD2808" s="15">
        <f t="shared" si="663"/>
        <v>0</v>
      </c>
    </row>
    <row r="2809" spans="1:30" x14ac:dyDescent="0.25">
      <c r="A2809" s="4">
        <f t="shared" si="649"/>
        <v>2808</v>
      </c>
      <c r="B2809" s="7" t="s">
        <v>236</v>
      </c>
      <c r="C2809" s="7" t="s">
        <v>120</v>
      </c>
      <c r="D2809" s="5">
        <v>0.47061085292052557</v>
      </c>
      <c r="E2809" s="8">
        <v>0.44533956886104903</v>
      </c>
      <c r="F2809" s="5">
        <v>0.47061085292052557</v>
      </c>
      <c r="G2809" s="5">
        <v>0.50707145006519772</v>
      </c>
      <c r="H2809" s="5">
        <v>0.58449688741954775</v>
      </c>
      <c r="I2809" s="5">
        <v>0.52502374002039887</v>
      </c>
      <c r="J2809" s="4">
        <v>0.49543871288770941</v>
      </c>
      <c r="K2809" s="8">
        <v>0.40543446722080939</v>
      </c>
      <c r="L2809" s="5">
        <v>0.42507148929592703</v>
      </c>
      <c r="M2809" s="5">
        <v>0.4530489218641317</v>
      </c>
      <c r="N2809" s="5">
        <v>0.5299957415096348</v>
      </c>
      <c r="O2809" s="5">
        <v>0.50876712328767126</v>
      </c>
      <c r="P2809" s="5">
        <v>0.51592087530551178</v>
      </c>
      <c r="Q2809" s="15">
        <f t="shared" si="650"/>
        <v>0</v>
      </c>
      <c r="R2809" s="15">
        <f t="shared" si="651"/>
        <v>0</v>
      </c>
      <c r="S2809" s="15">
        <f t="shared" si="652"/>
        <v>0</v>
      </c>
      <c r="T2809" s="15">
        <f t="shared" si="653"/>
        <v>0</v>
      </c>
      <c r="U2809" s="15">
        <f t="shared" si="654"/>
        <v>0</v>
      </c>
      <c r="V2809" s="15">
        <f t="shared" si="655"/>
        <v>0</v>
      </c>
      <c r="W2809" s="15">
        <f t="shared" si="656"/>
        <v>0</v>
      </c>
      <c r="X2809" s="15">
        <f t="shared" si="657"/>
        <v>0</v>
      </c>
      <c r="Y2809" s="15">
        <f t="shared" si="658"/>
        <v>0</v>
      </c>
      <c r="Z2809" s="15">
        <f t="shared" si="659"/>
        <v>0</v>
      </c>
      <c r="AA2809" s="15">
        <f t="shared" si="660"/>
        <v>0</v>
      </c>
      <c r="AB2809" s="15">
        <f t="shared" si="661"/>
        <v>0</v>
      </c>
      <c r="AC2809" s="15">
        <f t="shared" si="662"/>
        <v>0</v>
      </c>
      <c r="AD2809" s="15">
        <f t="shared" si="663"/>
        <v>0</v>
      </c>
    </row>
    <row r="2810" spans="1:30" x14ac:dyDescent="0.25">
      <c r="A2810" s="4">
        <f t="shared" si="649"/>
        <v>2809</v>
      </c>
      <c r="B2810" s="7" t="s">
        <v>236</v>
      </c>
      <c r="C2810" s="7" t="s">
        <v>96</v>
      </c>
      <c r="D2810" s="5">
        <v>0.45150289210605504</v>
      </c>
      <c r="E2810" s="8">
        <v>0.40543446722080939</v>
      </c>
      <c r="F2810" s="5">
        <v>0.45150289210605504</v>
      </c>
      <c r="G2810" s="5">
        <v>0.47061085292052557</v>
      </c>
      <c r="H2810" s="5">
        <v>0.52502374002039887</v>
      </c>
      <c r="I2810" s="5">
        <v>0.47940773045404989</v>
      </c>
      <c r="J2810" s="4">
        <v>0.45695803615856695</v>
      </c>
      <c r="K2810" s="8">
        <v>0.38160746897881853</v>
      </c>
      <c r="L2810" s="5">
        <v>0.40866115361826005</v>
      </c>
      <c r="M2810" s="5">
        <v>0.42507148929592703</v>
      </c>
      <c r="N2810" s="5">
        <v>0.5960555732992654</v>
      </c>
      <c r="O2810" s="5">
        <v>0.53940224159402239</v>
      </c>
      <c r="P2810" s="5">
        <v>0.56897523165596897</v>
      </c>
      <c r="Q2810" s="15">
        <f t="shared" si="650"/>
        <v>0</v>
      </c>
      <c r="R2810" s="15">
        <f t="shared" si="651"/>
        <v>0</v>
      </c>
      <c r="S2810" s="15">
        <f t="shared" si="652"/>
        <v>0</v>
      </c>
      <c r="T2810" s="15">
        <f t="shared" si="653"/>
        <v>0</v>
      </c>
      <c r="U2810" s="15">
        <f t="shared" si="654"/>
        <v>0</v>
      </c>
      <c r="V2810" s="15">
        <f t="shared" si="655"/>
        <v>0</v>
      </c>
      <c r="W2810" s="15">
        <f t="shared" si="656"/>
        <v>0</v>
      </c>
      <c r="X2810" s="15">
        <f t="shared" si="657"/>
        <v>0</v>
      </c>
      <c r="Y2810" s="15">
        <f t="shared" si="658"/>
        <v>0</v>
      </c>
      <c r="Z2810" s="15">
        <f t="shared" si="659"/>
        <v>0</v>
      </c>
      <c r="AA2810" s="15">
        <f t="shared" si="660"/>
        <v>0</v>
      </c>
      <c r="AB2810" s="15">
        <f t="shared" si="661"/>
        <v>0</v>
      </c>
      <c r="AC2810" s="15">
        <f t="shared" si="662"/>
        <v>0</v>
      </c>
      <c r="AD2810" s="15">
        <f t="shared" si="663"/>
        <v>0</v>
      </c>
    </row>
    <row r="2811" spans="1:30" x14ac:dyDescent="0.25">
      <c r="A2811" s="4">
        <f t="shared" si="649"/>
        <v>2810</v>
      </c>
      <c r="B2811" s="7" t="s">
        <v>236</v>
      </c>
      <c r="C2811" s="7" t="s">
        <v>97</v>
      </c>
      <c r="D2811" s="5">
        <v>0.44463205055334515</v>
      </c>
      <c r="E2811" s="8">
        <v>0.38160746897881853</v>
      </c>
      <c r="F2811" s="5">
        <v>0.44463205055334515</v>
      </c>
      <c r="G2811" s="5">
        <v>0.45150289210605504</v>
      </c>
      <c r="H2811" s="5">
        <v>0.47940773045404989</v>
      </c>
      <c r="I2811" s="5">
        <v>0.45985298772553018</v>
      </c>
      <c r="J2811" s="4">
        <v>0.43742743406866813</v>
      </c>
      <c r="K2811" s="8">
        <v>0.36762873576951305</v>
      </c>
      <c r="L2811" s="5">
        <v>0.39992786665636193</v>
      </c>
      <c r="M2811" s="5">
        <v>0.40866115361826005</v>
      </c>
      <c r="N2811" s="5">
        <v>0.64247311827956988</v>
      </c>
      <c r="O2811" s="5">
        <v>0.57080946450809467</v>
      </c>
      <c r="P2811" s="5">
        <v>0.62833398052338651</v>
      </c>
      <c r="Q2811" s="15">
        <f t="shared" si="650"/>
        <v>0</v>
      </c>
      <c r="R2811" s="15">
        <f t="shared" si="651"/>
        <v>0</v>
      </c>
      <c r="S2811" s="15">
        <f t="shared" si="652"/>
        <v>0</v>
      </c>
      <c r="T2811" s="15">
        <f t="shared" si="653"/>
        <v>0</v>
      </c>
      <c r="U2811" s="15">
        <f t="shared" si="654"/>
        <v>0</v>
      </c>
      <c r="V2811" s="15">
        <f t="shared" si="655"/>
        <v>0</v>
      </c>
      <c r="W2811" s="15">
        <f t="shared" si="656"/>
        <v>0</v>
      </c>
      <c r="X2811" s="15">
        <f t="shared" si="657"/>
        <v>0</v>
      </c>
      <c r="Y2811" s="15">
        <f t="shared" si="658"/>
        <v>0</v>
      </c>
      <c r="Z2811" s="15">
        <f t="shared" si="659"/>
        <v>0</v>
      </c>
      <c r="AA2811" s="15">
        <f t="shared" si="660"/>
        <v>0</v>
      </c>
      <c r="AB2811" s="15">
        <f t="shared" si="661"/>
        <v>0</v>
      </c>
      <c r="AC2811" s="15">
        <f t="shared" si="662"/>
        <v>0</v>
      </c>
      <c r="AD2811" s="15">
        <f t="shared" si="663"/>
        <v>0</v>
      </c>
    </row>
    <row r="2812" spans="1:30" x14ac:dyDescent="0.25">
      <c r="A2812" s="4">
        <f t="shared" si="649"/>
        <v>2811</v>
      </c>
      <c r="B2812" s="7" t="s">
        <v>236</v>
      </c>
      <c r="C2812" s="7" t="s">
        <v>98</v>
      </c>
      <c r="D2812" s="5">
        <v>0.44056972817546558</v>
      </c>
      <c r="E2812" s="8">
        <v>0.36762873576951305</v>
      </c>
      <c r="F2812" s="5">
        <v>0.44056972817546558</v>
      </c>
      <c r="G2812" s="5">
        <v>0.44463205055334515</v>
      </c>
      <c r="H2812" s="5">
        <v>0.45985298772553018</v>
      </c>
      <c r="I2812" s="5">
        <v>0.44814124432877289</v>
      </c>
      <c r="J2812" s="4">
        <v>0.42515342511195886</v>
      </c>
      <c r="K2812" s="8">
        <v>0.36095512809571761</v>
      </c>
      <c r="L2812" s="5">
        <v>0.39812453306540946</v>
      </c>
      <c r="M2812" s="5">
        <v>0.39992786665636193</v>
      </c>
      <c r="N2812" s="5">
        <v>0.65266687959118497</v>
      </c>
      <c r="O2812" s="5">
        <v>0.59115815691158158</v>
      </c>
      <c r="P2812" s="5">
        <v>0.68636408628185508</v>
      </c>
      <c r="Q2812" s="15">
        <f t="shared" si="650"/>
        <v>0</v>
      </c>
      <c r="R2812" s="15">
        <f t="shared" si="651"/>
        <v>0</v>
      </c>
      <c r="S2812" s="15">
        <f t="shared" si="652"/>
        <v>0</v>
      </c>
      <c r="T2812" s="15">
        <f t="shared" si="653"/>
        <v>0</v>
      </c>
      <c r="U2812" s="15">
        <f t="shared" si="654"/>
        <v>0</v>
      </c>
      <c r="V2812" s="15">
        <f t="shared" si="655"/>
        <v>0</v>
      </c>
      <c r="W2812" s="15">
        <f t="shared" si="656"/>
        <v>0</v>
      </c>
      <c r="X2812" s="15">
        <f t="shared" si="657"/>
        <v>0</v>
      </c>
      <c r="Y2812" s="15">
        <f t="shared" si="658"/>
        <v>0</v>
      </c>
      <c r="Z2812" s="15">
        <f t="shared" si="659"/>
        <v>0</v>
      </c>
      <c r="AA2812" s="15">
        <f t="shared" si="660"/>
        <v>0</v>
      </c>
      <c r="AB2812" s="15">
        <f t="shared" si="661"/>
        <v>0</v>
      </c>
      <c r="AC2812" s="15">
        <f t="shared" si="662"/>
        <v>0</v>
      </c>
      <c r="AD2812" s="15">
        <f t="shared" si="663"/>
        <v>0</v>
      </c>
    </row>
    <row r="2813" spans="1:30" x14ac:dyDescent="0.25">
      <c r="A2813" s="4">
        <f t="shared" si="649"/>
        <v>2812</v>
      </c>
      <c r="B2813" s="7" t="s">
        <v>236</v>
      </c>
      <c r="C2813" s="7" t="s">
        <v>99</v>
      </c>
      <c r="D2813" s="5">
        <v>0.4499648935103146</v>
      </c>
      <c r="E2813" s="8">
        <v>0.36095512809571761</v>
      </c>
      <c r="F2813" s="5">
        <v>0.4499648935103146</v>
      </c>
      <c r="G2813" s="5">
        <v>0.44056972817546558</v>
      </c>
      <c r="H2813" s="5">
        <v>0.44814124432877289</v>
      </c>
      <c r="I2813" s="5">
        <v>0.44100165300882777</v>
      </c>
      <c r="J2813" s="4">
        <v>0.42162879416155252</v>
      </c>
      <c r="K2813" s="8">
        <v>0.3648295755175886</v>
      </c>
      <c r="L2813" s="5">
        <v>0.40204034314862047</v>
      </c>
      <c r="M2813" s="5">
        <v>0.39812453306540946</v>
      </c>
      <c r="N2813" s="5">
        <v>0.65554136058767165</v>
      </c>
      <c r="O2813" s="5">
        <v>0.61409713574097136</v>
      </c>
      <c r="P2813" s="5">
        <v>0.73958975764636015</v>
      </c>
      <c r="Q2813" s="15">
        <f t="shared" si="650"/>
        <v>0</v>
      </c>
      <c r="R2813" s="15">
        <f t="shared" si="651"/>
        <v>0</v>
      </c>
      <c r="S2813" s="15">
        <f t="shared" si="652"/>
        <v>0</v>
      </c>
      <c r="T2813" s="15">
        <f t="shared" si="653"/>
        <v>0</v>
      </c>
      <c r="U2813" s="15">
        <f t="shared" si="654"/>
        <v>0</v>
      </c>
      <c r="V2813" s="15">
        <f t="shared" si="655"/>
        <v>0</v>
      </c>
      <c r="W2813" s="15">
        <f t="shared" si="656"/>
        <v>0</v>
      </c>
      <c r="X2813" s="15">
        <f t="shared" si="657"/>
        <v>0</v>
      </c>
      <c r="Y2813" s="15">
        <f t="shared" si="658"/>
        <v>0</v>
      </c>
      <c r="Z2813" s="15">
        <f t="shared" si="659"/>
        <v>0</v>
      </c>
      <c r="AA2813" s="15">
        <f t="shared" si="660"/>
        <v>0</v>
      </c>
      <c r="AB2813" s="15">
        <f t="shared" si="661"/>
        <v>0</v>
      </c>
      <c r="AC2813" s="15">
        <f t="shared" si="662"/>
        <v>0</v>
      </c>
      <c r="AD2813" s="15">
        <f t="shared" si="663"/>
        <v>0</v>
      </c>
    </row>
    <row r="2814" spans="1:30" x14ac:dyDescent="0.25">
      <c r="A2814" s="4">
        <f t="shared" si="649"/>
        <v>2813</v>
      </c>
      <c r="B2814" s="7" t="s">
        <v>236</v>
      </c>
      <c r="C2814" s="7" t="s">
        <v>100</v>
      </c>
      <c r="D2814" s="5">
        <v>0.48831455414758101</v>
      </c>
      <c r="E2814" s="8">
        <v>0.3648295755175886</v>
      </c>
      <c r="F2814" s="5">
        <v>0.48831455414758101</v>
      </c>
      <c r="G2814" s="5">
        <v>0.4499648935103146</v>
      </c>
      <c r="H2814" s="5">
        <v>0.44100165300882777</v>
      </c>
      <c r="I2814" s="5">
        <v>0.4429711954419161</v>
      </c>
      <c r="J2814" s="4">
        <v>0.43100016586498591</v>
      </c>
      <c r="K2814" s="8">
        <v>0.39143866596118726</v>
      </c>
      <c r="L2814" s="5">
        <v>0.42916763273823327</v>
      </c>
      <c r="M2814" s="5">
        <v>0.40204034314862047</v>
      </c>
      <c r="N2814" s="5">
        <v>0.66392526349409131</v>
      </c>
      <c r="O2814" s="5">
        <v>0.63481942714819428</v>
      </c>
      <c r="P2814" s="5">
        <v>0.7910261388641433</v>
      </c>
      <c r="Q2814" s="15">
        <f t="shared" si="650"/>
        <v>0</v>
      </c>
      <c r="R2814" s="15">
        <f t="shared" si="651"/>
        <v>0</v>
      </c>
      <c r="S2814" s="15">
        <f t="shared" si="652"/>
        <v>0</v>
      </c>
      <c r="T2814" s="15">
        <f t="shared" si="653"/>
        <v>0</v>
      </c>
      <c r="U2814" s="15">
        <f t="shared" si="654"/>
        <v>0</v>
      </c>
      <c r="V2814" s="15">
        <f t="shared" si="655"/>
        <v>0</v>
      </c>
      <c r="W2814" s="15">
        <f t="shared" si="656"/>
        <v>0</v>
      </c>
      <c r="X2814" s="15">
        <f t="shared" si="657"/>
        <v>0</v>
      </c>
      <c r="Y2814" s="15">
        <f t="shared" si="658"/>
        <v>0</v>
      </c>
      <c r="Z2814" s="15">
        <f t="shared" si="659"/>
        <v>0</v>
      </c>
      <c r="AA2814" s="15">
        <f t="shared" si="660"/>
        <v>0</v>
      </c>
      <c r="AB2814" s="15">
        <f t="shared" si="661"/>
        <v>0</v>
      </c>
      <c r="AC2814" s="15">
        <f t="shared" si="662"/>
        <v>0</v>
      </c>
      <c r="AD2814" s="15">
        <f t="shared" si="663"/>
        <v>0</v>
      </c>
    </row>
    <row r="2815" spans="1:30" x14ac:dyDescent="0.25">
      <c r="A2815" s="4">
        <f t="shared" si="649"/>
        <v>2814</v>
      </c>
      <c r="B2815" s="7" t="s">
        <v>236</v>
      </c>
      <c r="C2815" s="7" t="s">
        <v>101</v>
      </c>
      <c r="D2815" s="5">
        <v>0.55095456217192151</v>
      </c>
      <c r="E2815" s="8">
        <v>0.39143866596118726</v>
      </c>
      <c r="F2815" s="5">
        <v>0.55095456217192151</v>
      </c>
      <c r="G2815" s="5">
        <v>0.48831455414758101</v>
      </c>
      <c r="H2815" s="5">
        <v>0.4429711954419161</v>
      </c>
      <c r="I2815" s="5">
        <v>0.47631273520205397</v>
      </c>
      <c r="J2815" s="4">
        <v>0.47312987228396086</v>
      </c>
      <c r="K2815" s="8">
        <v>0.44317192647083925</v>
      </c>
      <c r="L2815" s="5">
        <v>0.47693021099003013</v>
      </c>
      <c r="M2815" s="5">
        <v>0.42916763273823327</v>
      </c>
      <c r="N2815" s="5">
        <v>0.66443095922495476</v>
      </c>
      <c r="O2815" s="5">
        <v>0.6530510585305106</v>
      </c>
      <c r="P2815" s="5">
        <v>0.8277903408788081</v>
      </c>
      <c r="Q2815" s="15">
        <f t="shared" si="650"/>
        <v>0</v>
      </c>
      <c r="R2815" s="15">
        <f t="shared" si="651"/>
        <v>0</v>
      </c>
      <c r="S2815" s="15">
        <f t="shared" si="652"/>
        <v>0</v>
      </c>
      <c r="T2815" s="15">
        <f t="shared" si="653"/>
        <v>0</v>
      </c>
      <c r="U2815" s="15">
        <f t="shared" si="654"/>
        <v>0</v>
      </c>
      <c r="V2815" s="15">
        <f t="shared" si="655"/>
        <v>0</v>
      </c>
      <c r="W2815" s="15">
        <f t="shared" si="656"/>
        <v>0</v>
      </c>
      <c r="X2815" s="15">
        <f t="shared" si="657"/>
        <v>0</v>
      </c>
      <c r="Y2815" s="15">
        <f t="shared" si="658"/>
        <v>0</v>
      </c>
      <c r="Z2815" s="15">
        <f t="shared" si="659"/>
        <v>0</v>
      </c>
      <c r="AA2815" s="15">
        <f t="shared" si="660"/>
        <v>0</v>
      </c>
      <c r="AB2815" s="15">
        <f t="shared" si="661"/>
        <v>0</v>
      </c>
      <c r="AC2815" s="15">
        <f t="shared" si="662"/>
        <v>0</v>
      </c>
      <c r="AD2815" s="15">
        <f t="shared" si="663"/>
        <v>0</v>
      </c>
    </row>
    <row r="2816" spans="1:30" x14ac:dyDescent="0.25">
      <c r="A2816" s="4">
        <f t="shared" si="649"/>
        <v>2815</v>
      </c>
      <c r="B2816" s="7" t="s">
        <v>236</v>
      </c>
      <c r="C2816" s="7" t="s">
        <v>102</v>
      </c>
      <c r="D2816" s="5">
        <v>0.59345013206727071</v>
      </c>
      <c r="E2816" s="8">
        <v>0.44317192647083925</v>
      </c>
      <c r="F2816" s="5">
        <v>0.59345013206727071</v>
      </c>
      <c r="G2816" s="5">
        <v>0.55095456217192151</v>
      </c>
      <c r="H2816" s="5">
        <v>0.47631273520205397</v>
      </c>
      <c r="I2816" s="5">
        <v>0.54355854113178348</v>
      </c>
      <c r="J2816" s="4">
        <v>0.55490131033338863</v>
      </c>
      <c r="K2816" s="8">
        <v>0.46856918534195841</v>
      </c>
      <c r="L2816" s="5">
        <v>0.50495916737511914</v>
      </c>
      <c r="M2816" s="5">
        <v>0.47693021099003013</v>
      </c>
      <c r="N2816" s="5">
        <v>0.6643777280953902</v>
      </c>
      <c r="O2816" s="5">
        <v>0.66936488169364883</v>
      </c>
      <c r="P2816" s="5">
        <v>0.85581367017672116</v>
      </c>
      <c r="Q2816" s="15">
        <f t="shared" si="650"/>
        <v>0</v>
      </c>
      <c r="R2816" s="15">
        <f t="shared" si="651"/>
        <v>0</v>
      </c>
      <c r="S2816" s="15">
        <f t="shared" si="652"/>
        <v>0</v>
      </c>
      <c r="T2816" s="15">
        <f t="shared" si="653"/>
        <v>0</v>
      </c>
      <c r="U2816" s="15">
        <f t="shared" si="654"/>
        <v>0</v>
      </c>
      <c r="V2816" s="15">
        <f t="shared" si="655"/>
        <v>0</v>
      </c>
      <c r="W2816" s="15">
        <f t="shared" si="656"/>
        <v>0</v>
      </c>
      <c r="X2816" s="15">
        <f t="shared" si="657"/>
        <v>0</v>
      </c>
      <c r="Y2816" s="15">
        <f t="shared" si="658"/>
        <v>0</v>
      </c>
      <c r="Z2816" s="15">
        <f t="shared" si="659"/>
        <v>0</v>
      </c>
      <c r="AA2816" s="15">
        <f t="shared" si="660"/>
        <v>0</v>
      </c>
      <c r="AB2816" s="15">
        <f t="shared" si="661"/>
        <v>0</v>
      </c>
      <c r="AC2816" s="15">
        <f t="shared" si="662"/>
        <v>0</v>
      </c>
      <c r="AD2816" s="15">
        <f t="shared" si="663"/>
        <v>0</v>
      </c>
    </row>
    <row r="2817" spans="1:30" x14ac:dyDescent="0.25">
      <c r="A2817" s="4">
        <f t="shared" si="649"/>
        <v>2816</v>
      </c>
      <c r="B2817" s="7" t="s">
        <v>236</v>
      </c>
      <c r="C2817" s="7" t="s">
        <v>103</v>
      </c>
      <c r="D2817" s="5">
        <v>0.60379818783643724</v>
      </c>
      <c r="E2817" s="8">
        <v>0.46856918534195841</v>
      </c>
      <c r="F2817" s="5">
        <v>0.60379818783643724</v>
      </c>
      <c r="G2817" s="5">
        <v>0.59345013206727071</v>
      </c>
      <c r="H2817" s="5">
        <v>0.54355854113178348</v>
      </c>
      <c r="I2817" s="5">
        <v>0.60366475574156786</v>
      </c>
      <c r="J2817" s="4">
        <v>0.62157903466578202</v>
      </c>
      <c r="K2817" s="8">
        <v>0.47495263616037142</v>
      </c>
      <c r="L2817" s="5">
        <v>0.51464564494937781</v>
      </c>
      <c r="M2817" s="5">
        <v>0.50495916737511914</v>
      </c>
      <c r="N2817" s="5">
        <v>0.66637389545406156</v>
      </c>
      <c r="O2817" s="5">
        <v>0.68366127023661272</v>
      </c>
      <c r="P2817" s="5">
        <v>0.88375705246807834</v>
      </c>
      <c r="Q2817" s="15">
        <f t="shared" si="650"/>
        <v>0</v>
      </c>
      <c r="R2817" s="15">
        <f t="shared" si="651"/>
        <v>0</v>
      </c>
      <c r="S2817" s="15">
        <f t="shared" si="652"/>
        <v>0</v>
      </c>
      <c r="T2817" s="15">
        <f t="shared" si="653"/>
        <v>0</v>
      </c>
      <c r="U2817" s="15">
        <f t="shared" si="654"/>
        <v>0</v>
      </c>
      <c r="V2817" s="15">
        <f t="shared" si="655"/>
        <v>0</v>
      </c>
      <c r="W2817" s="15">
        <f t="shared" si="656"/>
        <v>0</v>
      </c>
      <c r="X2817" s="15">
        <f t="shared" si="657"/>
        <v>0</v>
      </c>
      <c r="Y2817" s="15">
        <f t="shared" si="658"/>
        <v>0</v>
      </c>
      <c r="Z2817" s="15">
        <f t="shared" si="659"/>
        <v>0</v>
      </c>
      <c r="AA2817" s="15">
        <f t="shared" si="660"/>
        <v>0</v>
      </c>
      <c r="AB2817" s="15">
        <f t="shared" si="661"/>
        <v>0</v>
      </c>
      <c r="AC2817" s="15">
        <f t="shared" si="662"/>
        <v>0</v>
      </c>
      <c r="AD2817" s="15">
        <f t="shared" si="663"/>
        <v>0</v>
      </c>
    </row>
    <row r="2818" spans="1:30" x14ac:dyDescent="0.25">
      <c r="A2818" s="4">
        <f t="shared" si="649"/>
        <v>2817</v>
      </c>
      <c r="B2818" s="7" t="s">
        <v>236</v>
      </c>
      <c r="C2818" s="7" t="s">
        <v>104</v>
      </c>
      <c r="D2818" s="5">
        <v>0.61197298472031825</v>
      </c>
      <c r="E2818" s="8">
        <v>0.47495263616037142</v>
      </c>
      <c r="F2818" s="5">
        <v>0.61197298472031825</v>
      </c>
      <c r="G2818" s="5">
        <v>0.60379818783643724</v>
      </c>
      <c r="H2818" s="5">
        <v>0.60366475574156786</v>
      </c>
      <c r="I2818" s="5">
        <v>0.63130869060598604</v>
      </c>
      <c r="J2818" s="4">
        <v>0.64351467905125226</v>
      </c>
      <c r="K2818" s="8">
        <v>0.4934714707538958</v>
      </c>
      <c r="L2818" s="5">
        <v>0.52361078908725556</v>
      </c>
      <c r="M2818" s="5">
        <v>0.51464564494937781</v>
      </c>
      <c r="N2818" s="5">
        <v>0.66222186734802513</v>
      </c>
      <c r="O2818" s="5">
        <v>0.69496886674968872</v>
      </c>
      <c r="P2818" s="5">
        <v>0.902148670976191</v>
      </c>
      <c r="Q2818" s="15">
        <f t="shared" si="650"/>
        <v>0</v>
      </c>
      <c r="R2818" s="15">
        <f t="shared" si="651"/>
        <v>0</v>
      </c>
      <c r="S2818" s="15">
        <f t="shared" si="652"/>
        <v>0</v>
      </c>
      <c r="T2818" s="15">
        <f t="shared" si="653"/>
        <v>0</v>
      </c>
      <c r="U2818" s="15">
        <f t="shared" si="654"/>
        <v>0</v>
      </c>
      <c r="V2818" s="15">
        <f t="shared" si="655"/>
        <v>0</v>
      </c>
      <c r="W2818" s="15">
        <f t="shared" si="656"/>
        <v>0</v>
      </c>
      <c r="X2818" s="15">
        <f t="shared" si="657"/>
        <v>0</v>
      </c>
      <c r="Y2818" s="15">
        <f t="shared" si="658"/>
        <v>0</v>
      </c>
      <c r="Z2818" s="15">
        <f t="shared" si="659"/>
        <v>0</v>
      </c>
      <c r="AA2818" s="15">
        <f t="shared" si="660"/>
        <v>0</v>
      </c>
      <c r="AB2818" s="15">
        <f t="shared" si="661"/>
        <v>0</v>
      </c>
      <c r="AC2818" s="15">
        <f t="shared" si="662"/>
        <v>0</v>
      </c>
      <c r="AD2818" s="15">
        <f t="shared" si="663"/>
        <v>0</v>
      </c>
    </row>
    <row r="2819" spans="1:30" x14ac:dyDescent="0.25">
      <c r="A2819" s="4">
        <f t="shared" si="649"/>
        <v>2818</v>
      </c>
      <c r="B2819" s="7" t="s">
        <v>236</v>
      </c>
      <c r="C2819" s="7" t="s">
        <v>105</v>
      </c>
      <c r="D2819" s="5">
        <v>0.61904443478551607</v>
      </c>
      <c r="E2819" s="8">
        <v>0.4934714707538958</v>
      </c>
      <c r="F2819" s="5">
        <v>0.61904443478551607</v>
      </c>
      <c r="G2819" s="5">
        <v>0.61197298472031825</v>
      </c>
      <c r="H2819" s="5">
        <v>0.63130869060598604</v>
      </c>
      <c r="I2819" s="5">
        <v>0.64892906130200823</v>
      </c>
      <c r="J2819" s="4">
        <v>0.65160059711394924</v>
      </c>
      <c r="K2819" s="8">
        <v>0.51624024987625661</v>
      </c>
      <c r="L2819" s="5">
        <v>0.53383826673879997</v>
      </c>
      <c r="M2819" s="5">
        <v>0.52361078908725556</v>
      </c>
      <c r="N2819" s="5">
        <v>0.65860215053763438</v>
      </c>
      <c r="O2819" s="5">
        <v>0.69628891656288916</v>
      </c>
      <c r="P2819" s="5">
        <v>0.91256462383029913</v>
      </c>
      <c r="Q2819" s="15">
        <f t="shared" si="650"/>
        <v>0</v>
      </c>
      <c r="R2819" s="15">
        <f t="shared" si="651"/>
        <v>0</v>
      </c>
      <c r="S2819" s="15">
        <f t="shared" si="652"/>
        <v>0</v>
      </c>
      <c r="T2819" s="15">
        <f t="shared" si="653"/>
        <v>0</v>
      </c>
      <c r="U2819" s="15">
        <f t="shared" si="654"/>
        <v>0</v>
      </c>
      <c r="V2819" s="15">
        <f t="shared" si="655"/>
        <v>0</v>
      </c>
      <c r="W2819" s="15">
        <f t="shared" si="656"/>
        <v>0</v>
      </c>
      <c r="X2819" s="15">
        <f t="shared" si="657"/>
        <v>0</v>
      </c>
      <c r="Y2819" s="15">
        <f t="shared" si="658"/>
        <v>0</v>
      </c>
      <c r="Z2819" s="15">
        <f t="shared" si="659"/>
        <v>0</v>
      </c>
      <c r="AA2819" s="15">
        <f t="shared" si="660"/>
        <v>0</v>
      </c>
      <c r="AB2819" s="15">
        <f t="shared" si="661"/>
        <v>0</v>
      </c>
      <c r="AC2819" s="15">
        <f t="shared" si="662"/>
        <v>0</v>
      </c>
      <c r="AD2819" s="15">
        <f t="shared" si="663"/>
        <v>0</v>
      </c>
    </row>
    <row r="2820" spans="1:30" x14ac:dyDescent="0.25">
      <c r="A2820" s="4">
        <f t="shared" ref="A2820:A2883" si="664">A2819+1</f>
        <v>2819</v>
      </c>
      <c r="B2820" s="7" t="s">
        <v>236</v>
      </c>
      <c r="C2820" s="7" t="s">
        <v>106</v>
      </c>
      <c r="D2820" s="5">
        <v>0.62108395466247612</v>
      </c>
      <c r="E2820" s="8">
        <v>0.51624024987625661</v>
      </c>
      <c r="F2820" s="5">
        <v>0.62108395466247612</v>
      </c>
      <c r="G2820" s="5">
        <v>0.61904443478551607</v>
      </c>
      <c r="H2820" s="5">
        <v>0.64892906130200823</v>
      </c>
      <c r="I2820" s="5">
        <v>0.66039461189462945</v>
      </c>
      <c r="J2820" s="4">
        <v>0.65665947918394429</v>
      </c>
      <c r="K2820" s="8">
        <v>0.53453719981566505</v>
      </c>
      <c r="L2820" s="5">
        <v>0.54074245820130351</v>
      </c>
      <c r="M2820" s="5">
        <v>0.53383826673879997</v>
      </c>
      <c r="N2820" s="5">
        <v>0.65114979239859472</v>
      </c>
      <c r="O2820" s="5">
        <v>0.69666251556662517</v>
      </c>
      <c r="P2820" s="5">
        <v>0.90797338145381745</v>
      </c>
      <c r="Q2820" s="15">
        <f t="shared" si="650"/>
        <v>0</v>
      </c>
      <c r="R2820" s="15">
        <f t="shared" si="651"/>
        <v>0</v>
      </c>
      <c r="S2820" s="15">
        <f t="shared" si="652"/>
        <v>0</v>
      </c>
      <c r="T2820" s="15">
        <f t="shared" si="653"/>
        <v>0</v>
      </c>
      <c r="U2820" s="15">
        <f t="shared" si="654"/>
        <v>0</v>
      </c>
      <c r="V2820" s="15">
        <f t="shared" si="655"/>
        <v>0</v>
      </c>
      <c r="W2820" s="15">
        <f t="shared" si="656"/>
        <v>0</v>
      </c>
      <c r="X2820" s="15">
        <f t="shared" si="657"/>
        <v>0</v>
      </c>
      <c r="Y2820" s="15">
        <f t="shared" si="658"/>
        <v>0</v>
      </c>
      <c r="Z2820" s="15">
        <f t="shared" si="659"/>
        <v>0</v>
      </c>
      <c r="AA2820" s="15">
        <f t="shared" si="660"/>
        <v>0</v>
      </c>
      <c r="AB2820" s="15">
        <f t="shared" si="661"/>
        <v>0</v>
      </c>
      <c r="AC2820" s="15">
        <f t="shared" si="662"/>
        <v>0</v>
      </c>
      <c r="AD2820" s="15">
        <f t="shared" si="663"/>
        <v>0</v>
      </c>
    </row>
    <row r="2821" spans="1:30" x14ac:dyDescent="0.25">
      <c r="A2821" s="4">
        <f t="shared" si="664"/>
        <v>2820</v>
      </c>
      <c r="B2821" s="7" t="s">
        <v>236</v>
      </c>
      <c r="C2821" s="7" t="s">
        <v>107</v>
      </c>
      <c r="D2821" s="5">
        <v>0.61687117590023066</v>
      </c>
      <c r="E2821" s="8">
        <v>0.53453719981566505</v>
      </c>
      <c r="F2821" s="5">
        <v>0.61687117590023066</v>
      </c>
      <c r="G2821" s="5">
        <v>0.62108395466247612</v>
      </c>
      <c r="H2821" s="5">
        <v>0.66039461189462945</v>
      </c>
      <c r="I2821" s="5">
        <v>0.66426335595962438</v>
      </c>
      <c r="J2821" s="4">
        <v>0.65603748548681373</v>
      </c>
      <c r="K2821" s="8">
        <v>0.55192954308829301</v>
      </c>
      <c r="L2821" s="5">
        <v>0.547775459206018</v>
      </c>
      <c r="M2821" s="5">
        <v>0.54074245820130351</v>
      </c>
      <c r="N2821" s="5">
        <v>0.64183434472479506</v>
      </c>
      <c r="O2821" s="5">
        <v>0.68794520547945204</v>
      </c>
      <c r="P2821" s="5">
        <v>0.88132057226828686</v>
      </c>
      <c r="Q2821" s="15">
        <f t="shared" ref="Q2821:Q2884" si="665">IF(D2821&gt;0.95,1,0)</f>
        <v>0</v>
      </c>
      <c r="R2821" s="15">
        <f t="shared" ref="R2821:R2884" si="666">IF(E2821&gt;0.95,1,0)</f>
        <v>0</v>
      </c>
      <c r="S2821" s="15">
        <f t="shared" ref="S2821:S2884" si="667">IF(F2821&gt;0.95,1,0)</f>
        <v>0</v>
      </c>
      <c r="T2821" s="15">
        <f t="shared" ref="T2821:T2884" si="668">IF(G2821&gt;0.95,1,0)</f>
        <v>0</v>
      </c>
      <c r="U2821" s="15">
        <f t="shared" ref="U2821:U2884" si="669">IF(H2821&gt;0.95,1,0)</f>
        <v>0</v>
      </c>
      <c r="V2821" s="15">
        <f t="shared" ref="V2821:V2884" si="670">IF(I2821&gt;0.95,1,0)</f>
        <v>0</v>
      </c>
      <c r="W2821" s="15">
        <f t="shared" ref="W2821:W2884" si="671">IF(J2821&gt;0.95,1,0)</f>
        <v>0</v>
      </c>
      <c r="X2821" s="15">
        <f t="shared" ref="X2821:X2884" si="672">IF(K2821&gt;0.95,1,0)</f>
        <v>0</v>
      </c>
      <c r="Y2821" s="15">
        <f t="shared" ref="Y2821:Y2884" si="673">IF(L2821&gt;0.95,1,0)</f>
        <v>0</v>
      </c>
      <c r="Z2821" s="15">
        <f t="shared" ref="Z2821:Z2884" si="674">IF(M2821&gt;0.95,1,0)</f>
        <v>0</v>
      </c>
      <c r="AA2821" s="15">
        <f t="shared" ref="AA2821:AA2884" si="675">IF(N2821&gt;0.95,1,0)</f>
        <v>0</v>
      </c>
      <c r="AB2821" s="15">
        <f t="shared" ref="AB2821:AB2884" si="676">IF(O2821&gt;0.95,1,0)</f>
        <v>0</v>
      </c>
      <c r="AC2821" s="15">
        <f t="shared" ref="AC2821:AC2884" si="677">IF(P2821&gt;0.95,1,0)</f>
        <v>0</v>
      </c>
      <c r="AD2821" s="15">
        <f t="shared" ref="AD2821:AD2884" si="678">SUM(Q2821:AC2821)</f>
        <v>0</v>
      </c>
    </row>
    <row r="2822" spans="1:30" x14ac:dyDescent="0.25">
      <c r="A2822" s="4">
        <f t="shared" si="664"/>
        <v>2821</v>
      </c>
      <c r="B2822" s="7" t="s">
        <v>236</v>
      </c>
      <c r="C2822" s="7" t="s">
        <v>108</v>
      </c>
      <c r="D2822" s="5">
        <v>0.6197967167073456</v>
      </c>
      <c r="E2822" s="8">
        <v>0.55192954308829301</v>
      </c>
      <c r="F2822" s="5">
        <v>0.6197967167073456</v>
      </c>
      <c r="G2822" s="5">
        <v>0.61687117590023066</v>
      </c>
      <c r="H2822" s="5">
        <v>0.66426335595962438</v>
      </c>
      <c r="I2822" s="5">
        <v>0.66384131115253397</v>
      </c>
      <c r="J2822" s="4">
        <v>0.65176646209985067</v>
      </c>
      <c r="K2822" s="8">
        <v>0.57275256447456002</v>
      </c>
      <c r="L2822" s="5">
        <v>0.55759074632248762</v>
      </c>
      <c r="M2822" s="5">
        <v>0.547775459206018</v>
      </c>
      <c r="N2822" s="5">
        <v>0.63483445118705417</v>
      </c>
      <c r="O2822" s="5">
        <v>0.67307596513075962</v>
      </c>
      <c r="P2822" s="5">
        <v>0.83317724632053436</v>
      </c>
      <c r="Q2822" s="15">
        <f t="shared" si="665"/>
        <v>0</v>
      </c>
      <c r="R2822" s="15">
        <f t="shared" si="666"/>
        <v>0</v>
      </c>
      <c r="S2822" s="15">
        <f t="shared" si="667"/>
        <v>0</v>
      </c>
      <c r="T2822" s="15">
        <f t="shared" si="668"/>
        <v>0</v>
      </c>
      <c r="U2822" s="15">
        <f t="shared" si="669"/>
        <v>0</v>
      </c>
      <c r="V2822" s="15">
        <f t="shared" si="670"/>
        <v>0</v>
      </c>
      <c r="W2822" s="15">
        <f t="shared" si="671"/>
        <v>0</v>
      </c>
      <c r="X2822" s="15">
        <f t="shared" si="672"/>
        <v>0</v>
      </c>
      <c r="Y2822" s="15">
        <f t="shared" si="673"/>
        <v>0</v>
      </c>
      <c r="Z2822" s="15">
        <f t="shared" si="674"/>
        <v>0</v>
      </c>
      <c r="AA2822" s="15">
        <f t="shared" si="675"/>
        <v>0</v>
      </c>
      <c r="AB2822" s="15">
        <f t="shared" si="676"/>
        <v>0</v>
      </c>
      <c r="AC2822" s="15">
        <f t="shared" si="677"/>
        <v>0</v>
      </c>
      <c r="AD2822" s="15">
        <f t="shared" si="678"/>
        <v>0</v>
      </c>
    </row>
    <row r="2823" spans="1:30" x14ac:dyDescent="0.25">
      <c r="A2823" s="4">
        <f t="shared" si="664"/>
        <v>2822</v>
      </c>
      <c r="B2823" s="7" t="s">
        <v>236</v>
      </c>
      <c r="C2823" s="7" t="s">
        <v>109</v>
      </c>
      <c r="D2823" s="5">
        <v>0.6134775485639774</v>
      </c>
      <c r="E2823" s="8">
        <v>0.57275256447456002</v>
      </c>
      <c r="F2823" s="5">
        <v>0.6134775485639774</v>
      </c>
      <c r="G2823" s="5">
        <v>0.6197967167073456</v>
      </c>
      <c r="H2823" s="5">
        <v>0.66384131115253397</v>
      </c>
      <c r="I2823" s="5">
        <v>0.66141455351176448</v>
      </c>
      <c r="J2823" s="4">
        <v>0.65060540719854043</v>
      </c>
      <c r="K2823" s="8">
        <v>0.59335370120671116</v>
      </c>
      <c r="L2823" s="5">
        <v>0.56596336656619517</v>
      </c>
      <c r="M2823" s="5">
        <v>0.55759074632248762</v>
      </c>
      <c r="N2823" s="5">
        <v>0.64013094857872888</v>
      </c>
      <c r="O2823" s="5">
        <v>0.67890410958904113</v>
      </c>
      <c r="P2823" s="5">
        <v>0.80041420163396459</v>
      </c>
      <c r="Q2823" s="15">
        <f t="shared" si="665"/>
        <v>0</v>
      </c>
      <c r="R2823" s="15">
        <f t="shared" si="666"/>
        <v>0</v>
      </c>
      <c r="S2823" s="15">
        <f t="shared" si="667"/>
        <v>0</v>
      </c>
      <c r="T2823" s="15">
        <f t="shared" si="668"/>
        <v>0</v>
      </c>
      <c r="U2823" s="15">
        <f t="shared" si="669"/>
        <v>0</v>
      </c>
      <c r="V2823" s="15">
        <f t="shared" si="670"/>
        <v>0</v>
      </c>
      <c r="W2823" s="15">
        <f t="shared" si="671"/>
        <v>0</v>
      </c>
      <c r="X2823" s="15">
        <f t="shared" si="672"/>
        <v>0</v>
      </c>
      <c r="Y2823" s="15">
        <f t="shared" si="673"/>
        <v>0</v>
      </c>
      <c r="Z2823" s="15">
        <f t="shared" si="674"/>
        <v>0</v>
      </c>
      <c r="AA2823" s="15">
        <f t="shared" si="675"/>
        <v>0</v>
      </c>
      <c r="AB2823" s="15">
        <f t="shared" si="676"/>
        <v>0</v>
      </c>
      <c r="AC2823" s="15">
        <f t="shared" si="677"/>
        <v>0</v>
      </c>
      <c r="AD2823" s="15">
        <f t="shared" si="678"/>
        <v>0</v>
      </c>
    </row>
    <row r="2824" spans="1:30" x14ac:dyDescent="0.25">
      <c r="A2824" s="4">
        <f t="shared" si="664"/>
        <v>2823</v>
      </c>
      <c r="B2824" s="7" t="s">
        <v>236</v>
      </c>
      <c r="C2824" s="7" t="s">
        <v>110</v>
      </c>
      <c r="D2824" s="5">
        <v>0.60687418502791801</v>
      </c>
      <c r="E2824" s="8">
        <v>0.59335370120671116</v>
      </c>
      <c r="F2824" s="5">
        <v>0.60687418502791801</v>
      </c>
      <c r="G2824" s="5">
        <v>0.6134775485639774</v>
      </c>
      <c r="H2824" s="5">
        <v>0.66141455351176448</v>
      </c>
      <c r="I2824" s="5">
        <v>0.65670171983258885</v>
      </c>
      <c r="J2824" s="4">
        <v>0.64239509039641729</v>
      </c>
      <c r="K2824" s="8">
        <v>0.6113434262404206</v>
      </c>
      <c r="L2824" s="5">
        <v>0.57217198650075995</v>
      </c>
      <c r="M2824" s="5">
        <v>0.56596336656619517</v>
      </c>
      <c r="N2824" s="5">
        <v>0.65780368359416586</v>
      </c>
      <c r="O2824" s="5">
        <v>0.67608966376089663</v>
      </c>
      <c r="P2824" s="5">
        <v>0.79581915225717059</v>
      </c>
      <c r="Q2824" s="15">
        <f t="shared" si="665"/>
        <v>0</v>
      </c>
      <c r="R2824" s="15">
        <f t="shared" si="666"/>
        <v>0</v>
      </c>
      <c r="S2824" s="15">
        <f t="shared" si="667"/>
        <v>0</v>
      </c>
      <c r="T2824" s="15">
        <f t="shared" si="668"/>
        <v>0</v>
      </c>
      <c r="U2824" s="15">
        <f t="shared" si="669"/>
        <v>0</v>
      </c>
      <c r="V2824" s="15">
        <f t="shared" si="670"/>
        <v>0</v>
      </c>
      <c r="W2824" s="15">
        <f t="shared" si="671"/>
        <v>0</v>
      </c>
      <c r="X2824" s="15">
        <f t="shared" si="672"/>
        <v>0</v>
      </c>
      <c r="Y2824" s="15">
        <f t="shared" si="673"/>
        <v>0</v>
      </c>
      <c r="Z2824" s="15">
        <f t="shared" si="674"/>
        <v>0</v>
      </c>
      <c r="AA2824" s="15">
        <f t="shared" si="675"/>
        <v>0</v>
      </c>
      <c r="AB2824" s="15">
        <f t="shared" si="676"/>
        <v>0</v>
      </c>
      <c r="AC2824" s="15">
        <f t="shared" si="677"/>
        <v>0</v>
      </c>
      <c r="AD2824" s="15">
        <f t="shared" si="678"/>
        <v>0</v>
      </c>
    </row>
    <row r="2825" spans="1:30" x14ac:dyDescent="0.25">
      <c r="A2825" s="4">
        <f t="shared" si="664"/>
        <v>2824</v>
      </c>
      <c r="B2825" s="7" t="s">
        <v>236</v>
      </c>
      <c r="C2825" s="7" t="s">
        <v>111</v>
      </c>
      <c r="D2825" s="5">
        <v>0.60697448928416198</v>
      </c>
      <c r="E2825" s="8">
        <v>0.6113434262404206</v>
      </c>
      <c r="F2825" s="5">
        <v>0.60697448928416198</v>
      </c>
      <c r="G2825" s="5">
        <v>0.60687418502791801</v>
      </c>
      <c r="H2825" s="5">
        <v>0.65670171983258885</v>
      </c>
      <c r="I2825" s="5">
        <v>0.65357155418000212</v>
      </c>
      <c r="J2825" s="4">
        <v>0.6348482335379001</v>
      </c>
      <c r="K2825" s="8">
        <v>0.6276946184437352</v>
      </c>
      <c r="L2825" s="5">
        <v>0.57755622536517504</v>
      </c>
      <c r="M2825" s="5">
        <v>0.57217198650075995</v>
      </c>
      <c r="N2825" s="5">
        <v>0.63281166826360058</v>
      </c>
      <c r="O2825" s="5">
        <v>0.63173100871731014</v>
      </c>
      <c r="P2825" s="5">
        <v>0.74262012989485071</v>
      </c>
      <c r="Q2825" s="15">
        <f t="shared" si="665"/>
        <v>0</v>
      </c>
      <c r="R2825" s="15">
        <f t="shared" si="666"/>
        <v>0</v>
      </c>
      <c r="S2825" s="15">
        <f t="shared" si="667"/>
        <v>0</v>
      </c>
      <c r="T2825" s="15">
        <f t="shared" si="668"/>
        <v>0</v>
      </c>
      <c r="U2825" s="15">
        <f t="shared" si="669"/>
        <v>0</v>
      </c>
      <c r="V2825" s="15">
        <f t="shared" si="670"/>
        <v>0</v>
      </c>
      <c r="W2825" s="15">
        <f t="shared" si="671"/>
        <v>0</v>
      </c>
      <c r="X2825" s="15">
        <f t="shared" si="672"/>
        <v>0</v>
      </c>
      <c r="Y2825" s="15">
        <f t="shared" si="673"/>
        <v>0</v>
      </c>
      <c r="Z2825" s="15">
        <f t="shared" si="674"/>
        <v>0</v>
      </c>
      <c r="AA2825" s="15">
        <f t="shared" si="675"/>
        <v>0</v>
      </c>
      <c r="AB2825" s="15">
        <f t="shared" si="676"/>
        <v>0</v>
      </c>
      <c r="AC2825" s="15">
        <f t="shared" si="677"/>
        <v>0</v>
      </c>
      <c r="AD2825" s="15">
        <f t="shared" si="678"/>
        <v>0</v>
      </c>
    </row>
    <row r="2826" spans="1:30" x14ac:dyDescent="0.25">
      <c r="A2826" s="4">
        <f t="shared" si="664"/>
        <v>2825</v>
      </c>
      <c r="B2826" s="7" t="s">
        <v>236</v>
      </c>
      <c r="C2826" s="7" t="s">
        <v>112</v>
      </c>
      <c r="D2826" s="5">
        <v>0.6077267712059915</v>
      </c>
      <c r="E2826" s="8">
        <v>0.6276946184437352</v>
      </c>
      <c r="F2826" s="5">
        <v>0.6077267712059915</v>
      </c>
      <c r="G2826" s="5">
        <v>0.60697448928416198</v>
      </c>
      <c r="H2826" s="5">
        <v>0.65357155418000212</v>
      </c>
      <c r="I2826" s="5">
        <v>0.65385291738472906</v>
      </c>
      <c r="J2826" s="4">
        <v>0.63136506883396915</v>
      </c>
      <c r="K2826" s="8">
        <v>0.62960624007919574</v>
      </c>
      <c r="L2826" s="5">
        <v>0.57333127238065795</v>
      </c>
      <c r="M2826" s="5">
        <v>0.57755622536517504</v>
      </c>
      <c r="N2826" s="5">
        <v>0.57548174172255939</v>
      </c>
      <c r="O2826" s="5">
        <v>0.56926525529265259</v>
      </c>
      <c r="P2826" s="5">
        <v>0.65511622771953071</v>
      </c>
      <c r="Q2826" s="15">
        <f t="shared" si="665"/>
        <v>0</v>
      </c>
      <c r="R2826" s="15">
        <f t="shared" si="666"/>
        <v>0</v>
      </c>
      <c r="S2826" s="15">
        <f t="shared" si="667"/>
        <v>0</v>
      </c>
      <c r="T2826" s="15">
        <f t="shared" si="668"/>
        <v>0</v>
      </c>
      <c r="U2826" s="15">
        <f t="shared" si="669"/>
        <v>0</v>
      </c>
      <c r="V2826" s="15">
        <f t="shared" si="670"/>
        <v>0</v>
      </c>
      <c r="W2826" s="15">
        <f t="shared" si="671"/>
        <v>0</v>
      </c>
      <c r="X2826" s="15">
        <f t="shared" si="672"/>
        <v>0</v>
      </c>
      <c r="Y2826" s="15">
        <f t="shared" si="673"/>
        <v>0</v>
      </c>
      <c r="Z2826" s="15">
        <f t="shared" si="674"/>
        <v>0</v>
      </c>
      <c r="AA2826" s="15">
        <f t="shared" si="675"/>
        <v>0</v>
      </c>
      <c r="AB2826" s="15">
        <f t="shared" si="676"/>
        <v>0</v>
      </c>
      <c r="AC2826" s="15">
        <f t="shared" si="677"/>
        <v>0</v>
      </c>
      <c r="AD2826" s="15">
        <f t="shared" si="678"/>
        <v>0</v>
      </c>
    </row>
    <row r="2827" spans="1:30" x14ac:dyDescent="0.25">
      <c r="A2827" s="4">
        <f t="shared" si="664"/>
        <v>2826</v>
      </c>
      <c r="B2827" s="7" t="s">
        <v>236</v>
      </c>
      <c r="C2827" s="7" t="s">
        <v>113</v>
      </c>
      <c r="D2827" s="5">
        <v>0.60587114246547857</v>
      </c>
      <c r="E2827" s="8">
        <v>0.62960624007919574</v>
      </c>
      <c r="F2827" s="5">
        <v>0.60587114246547857</v>
      </c>
      <c r="G2827" s="5">
        <v>0.6077267712059915</v>
      </c>
      <c r="H2827" s="5">
        <v>0.65385291738472906</v>
      </c>
      <c r="I2827" s="5">
        <v>0.65061724053036962</v>
      </c>
      <c r="J2827" s="4">
        <v>0.63036987891856033</v>
      </c>
      <c r="K2827" s="8">
        <v>0.61349400058031367</v>
      </c>
      <c r="L2827" s="5">
        <v>0.56629827137594357</v>
      </c>
      <c r="M2827" s="5">
        <v>0.57333127238065795</v>
      </c>
      <c r="N2827" s="5">
        <v>0.52451293516448416</v>
      </c>
      <c r="O2827" s="5">
        <v>0.5182067247820672</v>
      </c>
      <c r="P2827" s="5">
        <v>0.58337711383692337</v>
      </c>
      <c r="Q2827" s="15">
        <f t="shared" si="665"/>
        <v>0</v>
      </c>
      <c r="R2827" s="15">
        <f t="shared" si="666"/>
        <v>0</v>
      </c>
      <c r="S2827" s="15">
        <f t="shared" si="667"/>
        <v>0</v>
      </c>
      <c r="T2827" s="15">
        <f t="shared" si="668"/>
        <v>0</v>
      </c>
      <c r="U2827" s="15">
        <f t="shared" si="669"/>
        <v>0</v>
      </c>
      <c r="V2827" s="15">
        <f t="shared" si="670"/>
        <v>0</v>
      </c>
      <c r="W2827" s="15">
        <f t="shared" si="671"/>
        <v>0</v>
      </c>
      <c r="X2827" s="15">
        <f t="shared" si="672"/>
        <v>0</v>
      </c>
      <c r="Y2827" s="15">
        <f t="shared" si="673"/>
        <v>0</v>
      </c>
      <c r="Z2827" s="15">
        <f t="shared" si="674"/>
        <v>0</v>
      </c>
      <c r="AA2827" s="15">
        <f t="shared" si="675"/>
        <v>0</v>
      </c>
      <c r="AB2827" s="15">
        <f t="shared" si="676"/>
        <v>0</v>
      </c>
      <c r="AC2827" s="15">
        <f t="shared" si="677"/>
        <v>0</v>
      </c>
      <c r="AD2827" s="15">
        <f t="shared" si="678"/>
        <v>0</v>
      </c>
    </row>
    <row r="2828" spans="1:30" x14ac:dyDescent="0.25">
      <c r="A2828" s="4">
        <f t="shared" si="664"/>
        <v>2827</v>
      </c>
      <c r="B2828" s="7" t="s">
        <v>236</v>
      </c>
      <c r="C2828" s="7" t="s">
        <v>114</v>
      </c>
      <c r="D2828" s="5">
        <v>0.61611889397840114</v>
      </c>
      <c r="E2828" s="8">
        <v>0.61349400058031367</v>
      </c>
      <c r="F2828" s="5">
        <v>0.61611889397840114</v>
      </c>
      <c r="G2828" s="5">
        <v>0.60587114246547857</v>
      </c>
      <c r="H2828" s="5">
        <v>0.65061724053036962</v>
      </c>
      <c r="I2828" s="5">
        <v>0.63960890514542956</v>
      </c>
      <c r="J2828" s="4">
        <v>0.62609885553159728</v>
      </c>
      <c r="K2828" s="8">
        <v>0.5878065848538121</v>
      </c>
      <c r="L2828" s="5">
        <v>0.55437050776721541</v>
      </c>
      <c r="M2828" s="5">
        <v>0.56629827137594357</v>
      </c>
      <c r="N2828" s="5">
        <v>0.49917491749174919</v>
      </c>
      <c r="O2828" s="5">
        <v>0.48924034869240346</v>
      </c>
      <c r="P2828" s="5">
        <v>0.52940146341092009</v>
      </c>
      <c r="Q2828" s="15">
        <f t="shared" si="665"/>
        <v>0</v>
      </c>
      <c r="R2828" s="15">
        <f t="shared" si="666"/>
        <v>0</v>
      </c>
      <c r="S2828" s="15">
        <f t="shared" si="667"/>
        <v>0</v>
      </c>
      <c r="T2828" s="15">
        <f t="shared" si="668"/>
        <v>0</v>
      </c>
      <c r="U2828" s="15">
        <f t="shared" si="669"/>
        <v>0</v>
      </c>
      <c r="V2828" s="15">
        <f t="shared" si="670"/>
        <v>0</v>
      </c>
      <c r="W2828" s="15">
        <f t="shared" si="671"/>
        <v>0</v>
      </c>
      <c r="X2828" s="15">
        <f t="shared" si="672"/>
        <v>0</v>
      </c>
      <c r="Y2828" s="15">
        <f t="shared" si="673"/>
        <v>0</v>
      </c>
      <c r="Z2828" s="15">
        <f t="shared" si="674"/>
        <v>0</v>
      </c>
      <c r="AA2828" s="15">
        <f t="shared" si="675"/>
        <v>0</v>
      </c>
      <c r="AB2828" s="15">
        <f t="shared" si="676"/>
        <v>0</v>
      </c>
      <c r="AC2828" s="15">
        <f t="shared" si="677"/>
        <v>0</v>
      </c>
      <c r="AD2828" s="15">
        <f t="shared" si="678"/>
        <v>0</v>
      </c>
    </row>
    <row r="2829" spans="1:30" x14ac:dyDescent="0.25">
      <c r="A2829" s="4">
        <f t="shared" si="664"/>
        <v>2828</v>
      </c>
      <c r="B2829" s="7" t="s">
        <v>236</v>
      </c>
      <c r="C2829" s="7" t="s">
        <v>115</v>
      </c>
      <c r="D2829" s="5">
        <v>0.63791835233541738</v>
      </c>
      <c r="E2829" s="8">
        <v>0.5878065848538121</v>
      </c>
      <c r="F2829" s="5">
        <v>0.63791835233541738</v>
      </c>
      <c r="G2829" s="5">
        <v>0.61611889397840114</v>
      </c>
      <c r="H2829" s="5">
        <v>0.63960890514542956</v>
      </c>
      <c r="I2829" s="5">
        <v>0.64541202124292196</v>
      </c>
      <c r="J2829" s="4">
        <v>0.64359761154420303</v>
      </c>
      <c r="K2829" s="8">
        <v>0.59151035177251698</v>
      </c>
      <c r="L2829" s="5">
        <v>0.56936393848056266</v>
      </c>
      <c r="M2829" s="5">
        <v>0.55437050776721541</v>
      </c>
      <c r="N2829" s="5">
        <v>0.48610667518364742</v>
      </c>
      <c r="O2829" s="5">
        <v>0.47407222914072228</v>
      </c>
      <c r="P2829" s="5">
        <v>0.50135909911144605</v>
      </c>
      <c r="Q2829" s="15">
        <f t="shared" si="665"/>
        <v>0</v>
      </c>
      <c r="R2829" s="15">
        <f t="shared" si="666"/>
        <v>0</v>
      </c>
      <c r="S2829" s="15">
        <f t="shared" si="667"/>
        <v>0</v>
      </c>
      <c r="T2829" s="15">
        <f t="shared" si="668"/>
        <v>0</v>
      </c>
      <c r="U2829" s="15">
        <f t="shared" si="669"/>
        <v>0</v>
      </c>
      <c r="V2829" s="15">
        <f t="shared" si="670"/>
        <v>0</v>
      </c>
      <c r="W2829" s="15">
        <f t="shared" si="671"/>
        <v>0</v>
      </c>
      <c r="X2829" s="15">
        <f t="shared" si="672"/>
        <v>0</v>
      </c>
      <c r="Y2829" s="15">
        <f t="shared" si="673"/>
        <v>0</v>
      </c>
      <c r="Z2829" s="15">
        <f t="shared" si="674"/>
        <v>0</v>
      </c>
      <c r="AA2829" s="15">
        <f t="shared" si="675"/>
        <v>0</v>
      </c>
      <c r="AB2829" s="15">
        <f t="shared" si="676"/>
        <v>0</v>
      </c>
      <c r="AC2829" s="15">
        <f t="shared" si="677"/>
        <v>0</v>
      </c>
      <c r="AD2829" s="15">
        <f t="shared" si="678"/>
        <v>0</v>
      </c>
    </row>
    <row r="2830" spans="1:30" x14ac:dyDescent="0.25">
      <c r="A2830" s="4">
        <f t="shared" si="664"/>
        <v>2829</v>
      </c>
      <c r="B2830" s="7" t="s">
        <v>236</v>
      </c>
      <c r="C2830" s="7" t="s">
        <v>116</v>
      </c>
      <c r="D2830" s="5">
        <v>0.61881039152094686</v>
      </c>
      <c r="E2830" s="8">
        <v>0.59151035177251698</v>
      </c>
      <c r="F2830" s="5">
        <v>0.61881039152094686</v>
      </c>
      <c r="G2830" s="5">
        <v>0.63791835233541738</v>
      </c>
      <c r="H2830" s="5">
        <v>0.64541202124292196</v>
      </c>
      <c r="I2830" s="5">
        <v>0.66795624802166498</v>
      </c>
      <c r="J2830" s="4">
        <v>0.65728147288107486</v>
      </c>
      <c r="K2830" s="8">
        <v>0.56933895441123761</v>
      </c>
      <c r="L2830" s="5">
        <v>0.56284617564469175</v>
      </c>
      <c r="M2830" s="5">
        <v>0.56936393848056266</v>
      </c>
      <c r="N2830" s="5">
        <v>0.48014478867241561</v>
      </c>
      <c r="O2830" s="5">
        <v>0.46478206724782067</v>
      </c>
      <c r="P2830" s="5">
        <v>0.48287991959615345</v>
      </c>
      <c r="Q2830" s="15">
        <f t="shared" si="665"/>
        <v>0</v>
      </c>
      <c r="R2830" s="15">
        <f t="shared" si="666"/>
        <v>0</v>
      </c>
      <c r="S2830" s="15">
        <f t="shared" si="667"/>
        <v>0</v>
      </c>
      <c r="T2830" s="15">
        <f t="shared" si="668"/>
        <v>0</v>
      </c>
      <c r="U2830" s="15">
        <f t="shared" si="669"/>
        <v>0</v>
      </c>
      <c r="V2830" s="15">
        <f t="shared" si="670"/>
        <v>0</v>
      </c>
      <c r="W2830" s="15">
        <f t="shared" si="671"/>
        <v>0</v>
      </c>
      <c r="X2830" s="15">
        <f t="shared" si="672"/>
        <v>0</v>
      </c>
      <c r="Y2830" s="15">
        <f t="shared" si="673"/>
        <v>0</v>
      </c>
      <c r="Z2830" s="15">
        <f t="shared" si="674"/>
        <v>0</v>
      </c>
      <c r="AA2830" s="15">
        <f t="shared" si="675"/>
        <v>0</v>
      </c>
      <c r="AB2830" s="15">
        <f t="shared" si="676"/>
        <v>0</v>
      </c>
      <c r="AC2830" s="15">
        <f t="shared" si="677"/>
        <v>0</v>
      </c>
      <c r="AD2830" s="15">
        <f t="shared" si="678"/>
        <v>0</v>
      </c>
    </row>
    <row r="2831" spans="1:30" x14ac:dyDescent="0.25">
      <c r="A2831" s="4">
        <f t="shared" si="664"/>
        <v>2830</v>
      </c>
      <c r="B2831" s="7" t="s">
        <v>236</v>
      </c>
      <c r="C2831" s="7" t="s">
        <v>117</v>
      </c>
      <c r="D2831" s="5">
        <v>0.56780567722090336</v>
      </c>
      <c r="E2831" s="8">
        <v>0.56933895441123761</v>
      </c>
      <c r="F2831" s="5">
        <v>0.56780567722090336</v>
      </c>
      <c r="G2831" s="5">
        <v>0.61881039152094686</v>
      </c>
      <c r="H2831" s="5">
        <v>0.66795624802166498</v>
      </c>
      <c r="I2831" s="5">
        <v>0.6418949811838357</v>
      </c>
      <c r="J2831" s="4">
        <v>0.61544203018742738</v>
      </c>
      <c r="K2831" s="8">
        <v>0.51429449214016287</v>
      </c>
      <c r="L2831" s="5">
        <v>0.51912821701831668</v>
      </c>
      <c r="M2831" s="5">
        <v>0.56284617564469175</v>
      </c>
      <c r="N2831" s="5">
        <v>0.48357819652933037</v>
      </c>
      <c r="O2831" s="5">
        <v>0.46348692403486924</v>
      </c>
      <c r="P2831" s="5">
        <v>0.4739030128600471</v>
      </c>
      <c r="Q2831" s="15">
        <f t="shared" si="665"/>
        <v>0</v>
      </c>
      <c r="R2831" s="15">
        <f t="shared" si="666"/>
        <v>0</v>
      </c>
      <c r="S2831" s="15">
        <f t="shared" si="667"/>
        <v>0</v>
      </c>
      <c r="T2831" s="15">
        <f t="shared" si="668"/>
        <v>0</v>
      </c>
      <c r="U2831" s="15">
        <f t="shared" si="669"/>
        <v>0</v>
      </c>
      <c r="V2831" s="15">
        <f t="shared" si="670"/>
        <v>0</v>
      </c>
      <c r="W2831" s="15">
        <f t="shared" si="671"/>
        <v>0</v>
      </c>
      <c r="X2831" s="15">
        <f t="shared" si="672"/>
        <v>0</v>
      </c>
      <c r="Y2831" s="15">
        <f t="shared" si="673"/>
        <v>0</v>
      </c>
      <c r="Z2831" s="15">
        <f t="shared" si="674"/>
        <v>0</v>
      </c>
      <c r="AA2831" s="15">
        <f t="shared" si="675"/>
        <v>0</v>
      </c>
      <c r="AB2831" s="15">
        <f t="shared" si="676"/>
        <v>0</v>
      </c>
      <c r="AC2831" s="15">
        <f t="shared" si="677"/>
        <v>0</v>
      </c>
      <c r="AD2831" s="15">
        <f t="shared" si="678"/>
        <v>0</v>
      </c>
    </row>
    <row r="2832" spans="1:30" x14ac:dyDescent="0.25">
      <c r="A2832" s="4">
        <f t="shared" si="664"/>
        <v>2831</v>
      </c>
      <c r="B2832" s="7" t="s">
        <v>236</v>
      </c>
      <c r="C2832" s="7" t="s">
        <v>118</v>
      </c>
      <c r="D2832" s="5">
        <v>0.51708515831355106</v>
      </c>
      <c r="E2832" s="8">
        <v>0.51429449214016287</v>
      </c>
      <c r="F2832" s="5">
        <v>0.51708515831355106</v>
      </c>
      <c r="G2832" s="5">
        <v>0.56780567722090336</v>
      </c>
      <c r="H2832" s="5">
        <v>0.6418949811838357</v>
      </c>
      <c r="I2832" s="5">
        <v>0.58572785144022788</v>
      </c>
      <c r="J2832" s="4">
        <v>0.54793498092552662</v>
      </c>
      <c r="K2832" s="8">
        <v>0.45243987779275974</v>
      </c>
      <c r="L2832" s="5">
        <v>0.47018059097817966</v>
      </c>
      <c r="M2832" s="5">
        <v>0.51912821701831668</v>
      </c>
      <c r="N2832" s="5">
        <v>0.50715958692643459</v>
      </c>
      <c r="O2832" s="5">
        <v>0.4764881693648817</v>
      </c>
      <c r="P2832" s="5">
        <v>0.48050435140135678</v>
      </c>
      <c r="Q2832" s="15">
        <f t="shared" si="665"/>
        <v>0</v>
      </c>
      <c r="R2832" s="15">
        <f t="shared" si="666"/>
        <v>0</v>
      </c>
      <c r="S2832" s="15">
        <f t="shared" si="667"/>
        <v>0</v>
      </c>
      <c r="T2832" s="15">
        <f t="shared" si="668"/>
        <v>0</v>
      </c>
      <c r="U2832" s="15">
        <f t="shared" si="669"/>
        <v>0</v>
      </c>
      <c r="V2832" s="15">
        <f t="shared" si="670"/>
        <v>0</v>
      </c>
      <c r="W2832" s="15">
        <f t="shared" si="671"/>
        <v>0</v>
      </c>
      <c r="X2832" s="15">
        <f t="shared" si="672"/>
        <v>0</v>
      </c>
      <c r="Y2832" s="15">
        <f t="shared" si="673"/>
        <v>0</v>
      </c>
      <c r="Z2832" s="15">
        <f t="shared" si="674"/>
        <v>0</v>
      </c>
      <c r="AA2832" s="15">
        <f t="shared" si="675"/>
        <v>0</v>
      </c>
      <c r="AB2832" s="15">
        <f t="shared" si="676"/>
        <v>0</v>
      </c>
      <c r="AC2832" s="15">
        <f t="shared" si="677"/>
        <v>0</v>
      </c>
      <c r="AD2832" s="15">
        <f t="shared" si="678"/>
        <v>0</v>
      </c>
    </row>
    <row r="2833" spans="1:30" x14ac:dyDescent="0.25">
      <c r="A2833" s="4">
        <f t="shared" si="664"/>
        <v>2832</v>
      </c>
      <c r="B2833" s="7" t="s">
        <v>237</v>
      </c>
      <c r="C2833" s="7" t="s">
        <v>120</v>
      </c>
      <c r="D2833" s="5">
        <v>0.48079173492928551</v>
      </c>
      <c r="E2833" s="8">
        <v>0.45243987779275974</v>
      </c>
      <c r="F2833" s="5">
        <v>0.48079173492928551</v>
      </c>
      <c r="G2833" s="5">
        <v>0.51708515831355106</v>
      </c>
      <c r="H2833" s="5">
        <v>0.58572785144022788</v>
      </c>
      <c r="I2833" s="5">
        <v>0.52375760559912776</v>
      </c>
      <c r="J2833" s="4">
        <v>0.48714546359263561</v>
      </c>
      <c r="K2833" s="8">
        <v>0.41096451552339175</v>
      </c>
      <c r="L2833" s="5">
        <v>0.43213025220908363</v>
      </c>
      <c r="M2833" s="5">
        <v>0.47018059097817966</v>
      </c>
      <c r="N2833" s="5">
        <v>0.56347812200574898</v>
      </c>
      <c r="O2833" s="5">
        <v>0.50689912826899131</v>
      </c>
      <c r="P2833" s="5">
        <v>0.51160373695150652</v>
      </c>
      <c r="Q2833" s="15">
        <f t="shared" si="665"/>
        <v>0</v>
      </c>
      <c r="R2833" s="15">
        <f t="shared" si="666"/>
        <v>0</v>
      </c>
      <c r="S2833" s="15">
        <f t="shared" si="667"/>
        <v>0</v>
      </c>
      <c r="T2833" s="15">
        <f t="shared" si="668"/>
        <v>0</v>
      </c>
      <c r="U2833" s="15">
        <f t="shared" si="669"/>
        <v>0</v>
      </c>
      <c r="V2833" s="15">
        <f t="shared" si="670"/>
        <v>0</v>
      </c>
      <c r="W2833" s="15">
        <f t="shared" si="671"/>
        <v>0</v>
      </c>
      <c r="X2833" s="15">
        <f t="shared" si="672"/>
        <v>0</v>
      </c>
      <c r="Y2833" s="15">
        <f t="shared" si="673"/>
        <v>0</v>
      </c>
      <c r="Z2833" s="15">
        <f t="shared" si="674"/>
        <v>0</v>
      </c>
      <c r="AA2833" s="15">
        <f t="shared" si="675"/>
        <v>0</v>
      </c>
      <c r="AB2833" s="15">
        <f t="shared" si="676"/>
        <v>0</v>
      </c>
      <c r="AC2833" s="15">
        <f t="shared" si="677"/>
        <v>0</v>
      </c>
      <c r="AD2833" s="15">
        <f t="shared" si="678"/>
        <v>0</v>
      </c>
    </row>
    <row r="2834" spans="1:30" x14ac:dyDescent="0.25">
      <c r="A2834" s="4">
        <f t="shared" si="664"/>
        <v>2833</v>
      </c>
      <c r="B2834" s="7" t="s">
        <v>237</v>
      </c>
      <c r="C2834" s="7" t="s">
        <v>96</v>
      </c>
      <c r="D2834" s="5">
        <v>0.46947407134976094</v>
      </c>
      <c r="E2834" s="8">
        <v>0.41096451552339175</v>
      </c>
      <c r="F2834" s="5">
        <v>0.46947407134976094</v>
      </c>
      <c r="G2834" s="5">
        <v>0.48079173492928551</v>
      </c>
      <c r="H2834" s="5">
        <v>0.52375760559912776</v>
      </c>
      <c r="I2834" s="5">
        <v>0.48130693208595648</v>
      </c>
      <c r="J2834" s="4">
        <v>0.44601094708906952</v>
      </c>
      <c r="K2834" s="8">
        <v>0.38848589325641331</v>
      </c>
      <c r="L2834" s="5">
        <v>0.41517891645413091</v>
      </c>
      <c r="M2834" s="5">
        <v>0.43213025220908363</v>
      </c>
      <c r="N2834" s="5">
        <v>0.63786862557223467</v>
      </c>
      <c r="O2834" s="5">
        <v>0.53982565379825653</v>
      </c>
      <c r="P2834" s="5">
        <v>0.56397664024608463</v>
      </c>
      <c r="Q2834" s="15">
        <f t="shared" si="665"/>
        <v>0</v>
      </c>
      <c r="R2834" s="15">
        <f t="shared" si="666"/>
        <v>0</v>
      </c>
      <c r="S2834" s="15">
        <f t="shared" si="667"/>
        <v>0</v>
      </c>
      <c r="T2834" s="15">
        <f t="shared" si="668"/>
        <v>0</v>
      </c>
      <c r="U2834" s="15">
        <f t="shared" si="669"/>
        <v>0</v>
      </c>
      <c r="V2834" s="15">
        <f t="shared" si="670"/>
        <v>0</v>
      </c>
      <c r="W2834" s="15">
        <f t="shared" si="671"/>
        <v>0</v>
      </c>
      <c r="X2834" s="15">
        <f t="shared" si="672"/>
        <v>0</v>
      </c>
      <c r="Y2834" s="15">
        <f t="shared" si="673"/>
        <v>0</v>
      </c>
      <c r="Z2834" s="15">
        <f t="shared" si="674"/>
        <v>0</v>
      </c>
      <c r="AA2834" s="15">
        <f t="shared" si="675"/>
        <v>0</v>
      </c>
      <c r="AB2834" s="15">
        <f t="shared" si="676"/>
        <v>0</v>
      </c>
      <c r="AC2834" s="15">
        <f t="shared" si="677"/>
        <v>0</v>
      </c>
      <c r="AD2834" s="15">
        <f t="shared" si="678"/>
        <v>0</v>
      </c>
    </row>
    <row r="2835" spans="1:30" x14ac:dyDescent="0.25">
      <c r="A2835" s="4">
        <f t="shared" si="664"/>
        <v>2834</v>
      </c>
      <c r="B2835" s="7" t="s">
        <v>237</v>
      </c>
      <c r="C2835" s="7" t="s">
        <v>97</v>
      </c>
      <c r="D2835" s="5">
        <v>0.46158346985857102</v>
      </c>
      <c r="E2835" s="8">
        <v>0.38848589325641331</v>
      </c>
      <c r="F2835" s="5">
        <v>0.46158346985857102</v>
      </c>
      <c r="G2835" s="5">
        <v>0.46947407134976094</v>
      </c>
      <c r="H2835" s="5">
        <v>0.48130693208595648</v>
      </c>
      <c r="I2835" s="5">
        <v>0.46111912214680123</v>
      </c>
      <c r="J2835" s="4">
        <v>0.42801459611875931</v>
      </c>
      <c r="K2835" s="8">
        <v>0.37604328457560293</v>
      </c>
      <c r="L2835" s="5">
        <v>0.40763067728057295</v>
      </c>
      <c r="M2835" s="5">
        <v>0.41517891645413091</v>
      </c>
      <c r="N2835" s="5">
        <v>0.67867028638347704</v>
      </c>
      <c r="O2835" s="5">
        <v>0.57056039850560403</v>
      </c>
      <c r="P2835" s="5">
        <v>0.61460213039737477</v>
      </c>
      <c r="Q2835" s="15">
        <f t="shared" si="665"/>
        <v>0</v>
      </c>
      <c r="R2835" s="15">
        <f t="shared" si="666"/>
        <v>0</v>
      </c>
      <c r="S2835" s="15">
        <f t="shared" si="667"/>
        <v>0</v>
      </c>
      <c r="T2835" s="15">
        <f t="shared" si="668"/>
        <v>0</v>
      </c>
      <c r="U2835" s="15">
        <f t="shared" si="669"/>
        <v>0</v>
      </c>
      <c r="V2835" s="15">
        <f t="shared" si="670"/>
        <v>0</v>
      </c>
      <c r="W2835" s="15">
        <f t="shared" si="671"/>
        <v>0</v>
      </c>
      <c r="X2835" s="15">
        <f t="shared" si="672"/>
        <v>0</v>
      </c>
      <c r="Y2835" s="15">
        <f t="shared" si="673"/>
        <v>0</v>
      </c>
      <c r="Z2835" s="15">
        <f t="shared" si="674"/>
        <v>0</v>
      </c>
      <c r="AA2835" s="15">
        <f t="shared" si="675"/>
        <v>0</v>
      </c>
      <c r="AB2835" s="15">
        <f t="shared" si="676"/>
        <v>0</v>
      </c>
      <c r="AC2835" s="15">
        <f t="shared" si="677"/>
        <v>0</v>
      </c>
      <c r="AD2835" s="15">
        <f t="shared" si="678"/>
        <v>0</v>
      </c>
    </row>
    <row r="2836" spans="1:30" x14ac:dyDescent="0.25">
      <c r="A2836" s="4">
        <f t="shared" si="664"/>
        <v>2835</v>
      </c>
      <c r="B2836" s="7" t="s">
        <v>237</v>
      </c>
      <c r="C2836" s="7" t="s">
        <v>98</v>
      </c>
      <c r="D2836" s="5">
        <v>0.46293757731786417</v>
      </c>
      <c r="E2836" s="8">
        <v>0.37604328457560293</v>
      </c>
      <c r="F2836" s="5">
        <v>0.46293757731786417</v>
      </c>
      <c r="G2836" s="5">
        <v>0.46158346985857102</v>
      </c>
      <c r="H2836" s="5">
        <v>0.46111912214680123</v>
      </c>
      <c r="I2836" s="5">
        <v>0.44673442830513838</v>
      </c>
      <c r="J2836" s="4">
        <v>0.42021894178138997</v>
      </c>
      <c r="K2836" s="8">
        <v>0.36824318558091107</v>
      </c>
      <c r="L2836" s="5">
        <v>0.40281320040188578</v>
      </c>
      <c r="M2836" s="5">
        <v>0.40763067728057295</v>
      </c>
      <c r="N2836" s="5">
        <v>0.67481102949004579</v>
      </c>
      <c r="O2836" s="5">
        <v>0.5945454545454546</v>
      </c>
      <c r="P2836" s="5">
        <v>0.65685983386250646</v>
      </c>
      <c r="Q2836" s="15">
        <f t="shared" si="665"/>
        <v>0</v>
      </c>
      <c r="R2836" s="15">
        <f t="shared" si="666"/>
        <v>0</v>
      </c>
      <c r="S2836" s="15">
        <f t="shared" si="667"/>
        <v>0</v>
      </c>
      <c r="T2836" s="15">
        <f t="shared" si="668"/>
        <v>0</v>
      </c>
      <c r="U2836" s="15">
        <f t="shared" si="669"/>
        <v>0</v>
      </c>
      <c r="V2836" s="15">
        <f t="shared" si="670"/>
        <v>0</v>
      </c>
      <c r="W2836" s="15">
        <f t="shared" si="671"/>
        <v>0</v>
      </c>
      <c r="X2836" s="15">
        <f t="shared" si="672"/>
        <v>0</v>
      </c>
      <c r="Y2836" s="15">
        <f t="shared" si="673"/>
        <v>0</v>
      </c>
      <c r="Z2836" s="15">
        <f t="shared" si="674"/>
        <v>0</v>
      </c>
      <c r="AA2836" s="15">
        <f t="shared" si="675"/>
        <v>0</v>
      </c>
      <c r="AB2836" s="15">
        <f t="shared" si="676"/>
        <v>0</v>
      </c>
      <c r="AC2836" s="15">
        <f t="shared" si="677"/>
        <v>0</v>
      </c>
      <c r="AD2836" s="15">
        <f t="shared" si="678"/>
        <v>0</v>
      </c>
    </row>
    <row r="2837" spans="1:30" x14ac:dyDescent="0.25">
      <c r="A2837" s="4">
        <f t="shared" si="664"/>
        <v>2836</v>
      </c>
      <c r="B2837" s="7" t="s">
        <v>237</v>
      </c>
      <c r="C2837" s="7" t="s">
        <v>99</v>
      </c>
      <c r="D2837" s="5">
        <v>0.47475676217860846</v>
      </c>
      <c r="E2837" s="8">
        <v>0.36824318558091107</v>
      </c>
      <c r="F2837" s="5">
        <v>0.47475676217860846</v>
      </c>
      <c r="G2837" s="5">
        <v>0.46293757731786417</v>
      </c>
      <c r="H2837" s="5">
        <v>0.44673442830513838</v>
      </c>
      <c r="I2837" s="5">
        <v>0.44444835226673229</v>
      </c>
      <c r="J2837" s="4">
        <v>0.4194725493448333</v>
      </c>
      <c r="K2837" s="8">
        <v>0.37088873337998601</v>
      </c>
      <c r="L2837" s="5">
        <v>0.40745034392147772</v>
      </c>
      <c r="M2837" s="5">
        <v>0.40281320040188578</v>
      </c>
      <c r="N2837" s="5">
        <v>0.66576173746406897</v>
      </c>
      <c r="O2837" s="5">
        <v>0.61402241594022411</v>
      </c>
      <c r="P2837" s="5">
        <v>0.69966193837227897</v>
      </c>
      <c r="Q2837" s="15">
        <f t="shared" si="665"/>
        <v>0</v>
      </c>
      <c r="R2837" s="15">
        <f t="shared" si="666"/>
        <v>0</v>
      </c>
      <c r="S2837" s="15">
        <f t="shared" si="667"/>
        <v>0</v>
      </c>
      <c r="T2837" s="15">
        <f t="shared" si="668"/>
        <v>0</v>
      </c>
      <c r="U2837" s="15">
        <f t="shared" si="669"/>
        <v>0</v>
      </c>
      <c r="V2837" s="15">
        <f t="shared" si="670"/>
        <v>0</v>
      </c>
      <c r="W2837" s="15">
        <f t="shared" si="671"/>
        <v>0</v>
      </c>
      <c r="X2837" s="15">
        <f t="shared" si="672"/>
        <v>0</v>
      </c>
      <c r="Y2837" s="15">
        <f t="shared" si="673"/>
        <v>0</v>
      </c>
      <c r="Z2837" s="15">
        <f t="shared" si="674"/>
        <v>0</v>
      </c>
      <c r="AA2837" s="15">
        <f t="shared" si="675"/>
        <v>0</v>
      </c>
      <c r="AB2837" s="15">
        <f t="shared" si="676"/>
        <v>0</v>
      </c>
      <c r="AC2837" s="15">
        <f t="shared" si="677"/>
        <v>0</v>
      </c>
      <c r="AD2837" s="15">
        <f t="shared" si="678"/>
        <v>0</v>
      </c>
    </row>
    <row r="2838" spans="1:30" x14ac:dyDescent="0.25">
      <c r="A2838" s="4">
        <f t="shared" si="664"/>
        <v>2837</v>
      </c>
      <c r="B2838" s="7" t="s">
        <v>237</v>
      </c>
      <c r="C2838" s="7" t="s">
        <v>100</v>
      </c>
      <c r="D2838" s="5">
        <v>0.51925841719883647</v>
      </c>
      <c r="E2838" s="8">
        <v>0.37088873337998601</v>
      </c>
      <c r="F2838" s="5">
        <v>0.51925841719883647</v>
      </c>
      <c r="G2838" s="5">
        <v>0.47475676217860846</v>
      </c>
      <c r="H2838" s="5">
        <v>0.44444835226673229</v>
      </c>
      <c r="I2838" s="5">
        <v>0.45229135159849471</v>
      </c>
      <c r="J2838" s="4">
        <v>0.42855365732293915</v>
      </c>
      <c r="K2838" s="8">
        <v>0.39645667275427127</v>
      </c>
      <c r="L2838" s="5">
        <v>0.43169229976556661</v>
      </c>
      <c r="M2838" s="5">
        <v>0.40745034392147772</v>
      </c>
      <c r="N2838" s="5">
        <v>0.65801660811242413</v>
      </c>
      <c r="O2838" s="5">
        <v>0.63915317559153173</v>
      </c>
      <c r="P2838" s="5">
        <v>0.73045295689714262</v>
      </c>
      <c r="Q2838" s="15">
        <f t="shared" si="665"/>
        <v>0</v>
      </c>
      <c r="R2838" s="15">
        <f t="shared" si="666"/>
        <v>0</v>
      </c>
      <c r="S2838" s="15">
        <f t="shared" si="667"/>
        <v>0</v>
      </c>
      <c r="T2838" s="15">
        <f t="shared" si="668"/>
        <v>0</v>
      </c>
      <c r="U2838" s="15">
        <f t="shared" si="669"/>
        <v>0</v>
      </c>
      <c r="V2838" s="15">
        <f t="shared" si="670"/>
        <v>0</v>
      </c>
      <c r="W2838" s="15">
        <f t="shared" si="671"/>
        <v>0</v>
      </c>
      <c r="X2838" s="15">
        <f t="shared" si="672"/>
        <v>0</v>
      </c>
      <c r="Y2838" s="15">
        <f t="shared" si="673"/>
        <v>0</v>
      </c>
      <c r="Z2838" s="15">
        <f t="shared" si="674"/>
        <v>0</v>
      </c>
      <c r="AA2838" s="15">
        <f t="shared" si="675"/>
        <v>0</v>
      </c>
      <c r="AB2838" s="15">
        <f t="shared" si="676"/>
        <v>0</v>
      </c>
      <c r="AC2838" s="15">
        <f t="shared" si="677"/>
        <v>0</v>
      </c>
      <c r="AD2838" s="15">
        <f t="shared" si="678"/>
        <v>0</v>
      </c>
    </row>
    <row r="2839" spans="1:30" x14ac:dyDescent="0.25">
      <c r="A2839" s="4">
        <f t="shared" si="664"/>
        <v>2838</v>
      </c>
      <c r="B2839" s="7" t="s">
        <v>237</v>
      </c>
      <c r="C2839" s="7" t="s">
        <v>101</v>
      </c>
      <c r="D2839" s="5">
        <v>0.58659600789060151</v>
      </c>
      <c r="E2839" s="8">
        <v>0.39645667275427127</v>
      </c>
      <c r="F2839" s="5">
        <v>0.58659600789060151</v>
      </c>
      <c r="G2839" s="5">
        <v>0.51925841719883647</v>
      </c>
      <c r="H2839" s="5">
        <v>0.45229135159849471</v>
      </c>
      <c r="I2839" s="5">
        <v>0.48433158653677066</v>
      </c>
      <c r="J2839" s="4">
        <v>0.4723834798474042</v>
      </c>
      <c r="K2839" s="8">
        <v>0.45180835993104507</v>
      </c>
      <c r="L2839" s="5">
        <v>0.47502382976530899</v>
      </c>
      <c r="M2839" s="5">
        <v>0.43169229976556661</v>
      </c>
      <c r="N2839" s="5">
        <v>0.64843500479080163</v>
      </c>
      <c r="O2839" s="5">
        <v>0.65681195516811952</v>
      </c>
      <c r="P2839" s="5">
        <v>0.75120872259911531</v>
      </c>
      <c r="Q2839" s="15">
        <f t="shared" si="665"/>
        <v>0</v>
      </c>
      <c r="R2839" s="15">
        <f t="shared" si="666"/>
        <v>0</v>
      </c>
      <c r="S2839" s="15">
        <f t="shared" si="667"/>
        <v>0</v>
      </c>
      <c r="T2839" s="15">
        <f t="shared" si="668"/>
        <v>0</v>
      </c>
      <c r="U2839" s="15">
        <f t="shared" si="669"/>
        <v>0</v>
      </c>
      <c r="V2839" s="15">
        <f t="shared" si="670"/>
        <v>0</v>
      </c>
      <c r="W2839" s="15">
        <f t="shared" si="671"/>
        <v>0</v>
      </c>
      <c r="X2839" s="15">
        <f t="shared" si="672"/>
        <v>0</v>
      </c>
      <c r="Y2839" s="15">
        <f t="shared" si="673"/>
        <v>0</v>
      </c>
      <c r="Z2839" s="15">
        <f t="shared" si="674"/>
        <v>0</v>
      </c>
      <c r="AA2839" s="15">
        <f t="shared" si="675"/>
        <v>0</v>
      </c>
      <c r="AB2839" s="15">
        <f t="shared" si="676"/>
        <v>0</v>
      </c>
      <c r="AC2839" s="15">
        <f t="shared" si="677"/>
        <v>0</v>
      </c>
      <c r="AD2839" s="15">
        <f t="shared" si="678"/>
        <v>0</v>
      </c>
    </row>
    <row r="2840" spans="1:30" x14ac:dyDescent="0.25">
      <c r="A2840" s="4">
        <f t="shared" si="664"/>
        <v>2839</v>
      </c>
      <c r="B2840" s="7" t="s">
        <v>237</v>
      </c>
      <c r="C2840" s="7" t="s">
        <v>102</v>
      </c>
      <c r="D2840" s="5">
        <v>0.62696847102878728</v>
      </c>
      <c r="E2840" s="8">
        <v>0.45180835993104507</v>
      </c>
      <c r="F2840" s="5">
        <v>0.62696847102878728</v>
      </c>
      <c r="G2840" s="5">
        <v>0.58659600789060151</v>
      </c>
      <c r="H2840" s="5">
        <v>0.48433158653677066</v>
      </c>
      <c r="I2840" s="5">
        <v>0.54946716843104848</v>
      </c>
      <c r="J2840" s="4">
        <v>0.55191574058716208</v>
      </c>
      <c r="K2840" s="8">
        <v>0.47184625100274796</v>
      </c>
      <c r="L2840" s="5">
        <v>0.50395445294587426</v>
      </c>
      <c r="M2840" s="5">
        <v>0.47502382976530899</v>
      </c>
      <c r="N2840" s="5">
        <v>0.64492175023954013</v>
      </c>
      <c r="O2840" s="5">
        <v>0.67125778331257779</v>
      </c>
      <c r="P2840" s="5">
        <v>0.76265256553751037</v>
      </c>
      <c r="Q2840" s="15">
        <f t="shared" si="665"/>
        <v>0</v>
      </c>
      <c r="R2840" s="15">
        <f t="shared" si="666"/>
        <v>0</v>
      </c>
      <c r="S2840" s="15">
        <f t="shared" si="667"/>
        <v>0</v>
      </c>
      <c r="T2840" s="15">
        <f t="shared" si="668"/>
        <v>0</v>
      </c>
      <c r="U2840" s="15">
        <f t="shared" si="669"/>
        <v>0</v>
      </c>
      <c r="V2840" s="15">
        <f t="shared" si="670"/>
        <v>0</v>
      </c>
      <c r="W2840" s="15">
        <f t="shared" si="671"/>
        <v>0</v>
      </c>
      <c r="X2840" s="15">
        <f t="shared" si="672"/>
        <v>0</v>
      </c>
      <c r="Y2840" s="15">
        <f t="shared" si="673"/>
        <v>0</v>
      </c>
      <c r="Z2840" s="15">
        <f t="shared" si="674"/>
        <v>0</v>
      </c>
      <c r="AA2840" s="15">
        <f t="shared" si="675"/>
        <v>0</v>
      </c>
      <c r="AB2840" s="15">
        <f t="shared" si="676"/>
        <v>0</v>
      </c>
      <c r="AC2840" s="15">
        <f t="shared" si="677"/>
        <v>0</v>
      </c>
      <c r="AD2840" s="15">
        <f t="shared" si="678"/>
        <v>0</v>
      </c>
    </row>
    <row r="2841" spans="1:30" x14ac:dyDescent="0.25">
      <c r="A2841" s="4">
        <f t="shared" si="664"/>
        <v>2840</v>
      </c>
      <c r="B2841" s="7" t="s">
        <v>237</v>
      </c>
      <c r="C2841" s="7" t="s">
        <v>103</v>
      </c>
      <c r="D2841" s="5">
        <v>0.63492594202413988</v>
      </c>
      <c r="E2841" s="8">
        <v>0.47184625100274796</v>
      </c>
      <c r="F2841" s="5">
        <v>0.63492594202413988</v>
      </c>
      <c r="G2841" s="5">
        <v>0.62696847102878728</v>
      </c>
      <c r="H2841" s="5">
        <v>0.54946716843104848</v>
      </c>
      <c r="I2841" s="5">
        <v>0.60844793022192523</v>
      </c>
      <c r="J2841" s="4">
        <v>0.61705921379996687</v>
      </c>
      <c r="K2841" s="8">
        <v>0.48125074672720136</v>
      </c>
      <c r="L2841" s="5">
        <v>0.51794316922997652</v>
      </c>
      <c r="M2841" s="5">
        <v>0.50395445294587426</v>
      </c>
      <c r="N2841" s="5">
        <v>0.64010433301394654</v>
      </c>
      <c r="O2841" s="5">
        <v>0.68251556662515567</v>
      </c>
      <c r="P2841" s="5">
        <v>0.77191499729702984</v>
      </c>
      <c r="Q2841" s="15">
        <f t="shared" si="665"/>
        <v>0</v>
      </c>
      <c r="R2841" s="15">
        <f t="shared" si="666"/>
        <v>0</v>
      </c>
      <c r="S2841" s="15">
        <f t="shared" si="667"/>
        <v>0</v>
      </c>
      <c r="T2841" s="15">
        <f t="shared" si="668"/>
        <v>0</v>
      </c>
      <c r="U2841" s="15">
        <f t="shared" si="669"/>
        <v>0</v>
      </c>
      <c r="V2841" s="15">
        <f t="shared" si="670"/>
        <v>0</v>
      </c>
      <c r="W2841" s="15">
        <f t="shared" si="671"/>
        <v>0</v>
      </c>
      <c r="X2841" s="15">
        <f t="shared" si="672"/>
        <v>0</v>
      </c>
      <c r="Y2841" s="15">
        <f t="shared" si="673"/>
        <v>0</v>
      </c>
      <c r="Z2841" s="15">
        <f t="shared" si="674"/>
        <v>0</v>
      </c>
      <c r="AA2841" s="15">
        <f t="shared" si="675"/>
        <v>0</v>
      </c>
      <c r="AB2841" s="15">
        <f t="shared" si="676"/>
        <v>0</v>
      </c>
      <c r="AC2841" s="15">
        <f t="shared" si="677"/>
        <v>0</v>
      </c>
      <c r="AD2841" s="15">
        <f t="shared" si="678"/>
        <v>0</v>
      </c>
    </row>
    <row r="2842" spans="1:30" x14ac:dyDescent="0.25">
      <c r="A2842" s="4">
        <f t="shared" si="664"/>
        <v>2841</v>
      </c>
      <c r="B2842" s="7" t="s">
        <v>237</v>
      </c>
      <c r="C2842" s="7" t="s">
        <v>104</v>
      </c>
      <c r="D2842" s="5">
        <v>0.63363870406900935</v>
      </c>
      <c r="E2842" s="8">
        <v>0.48125074672720136</v>
      </c>
      <c r="F2842" s="5">
        <v>0.63363870406900935</v>
      </c>
      <c r="G2842" s="5">
        <v>0.63492594202413988</v>
      </c>
      <c r="H2842" s="5">
        <v>0.60844793022192523</v>
      </c>
      <c r="I2842" s="5">
        <v>0.637463510709387</v>
      </c>
      <c r="J2842" s="4">
        <v>0.6369215458616686</v>
      </c>
      <c r="K2842" s="8">
        <v>0.49852361364761305</v>
      </c>
      <c r="L2842" s="5">
        <v>0.53213798078161634</v>
      </c>
      <c r="M2842" s="5">
        <v>0.51794316922997652</v>
      </c>
      <c r="N2842" s="5">
        <v>0.63520706909400615</v>
      </c>
      <c r="O2842" s="5">
        <v>0.68737235367372351</v>
      </c>
      <c r="P2842" s="5">
        <v>0.77664709868506221</v>
      </c>
      <c r="Q2842" s="15">
        <f t="shared" si="665"/>
        <v>0</v>
      </c>
      <c r="R2842" s="15">
        <f t="shared" si="666"/>
        <v>0</v>
      </c>
      <c r="S2842" s="15">
        <f t="shared" si="667"/>
        <v>0</v>
      </c>
      <c r="T2842" s="15">
        <f t="shared" si="668"/>
        <v>0</v>
      </c>
      <c r="U2842" s="15">
        <f t="shared" si="669"/>
        <v>0</v>
      </c>
      <c r="V2842" s="15">
        <f t="shared" si="670"/>
        <v>0</v>
      </c>
      <c r="W2842" s="15">
        <f t="shared" si="671"/>
        <v>0</v>
      </c>
      <c r="X2842" s="15">
        <f t="shared" si="672"/>
        <v>0</v>
      </c>
      <c r="Y2842" s="15">
        <f t="shared" si="673"/>
        <v>0</v>
      </c>
      <c r="Z2842" s="15">
        <f t="shared" si="674"/>
        <v>0</v>
      </c>
      <c r="AA2842" s="15">
        <f t="shared" si="675"/>
        <v>0</v>
      </c>
      <c r="AB2842" s="15">
        <f t="shared" si="676"/>
        <v>0</v>
      </c>
      <c r="AC2842" s="15">
        <f t="shared" si="677"/>
        <v>0</v>
      </c>
      <c r="AD2842" s="15">
        <f t="shared" si="678"/>
        <v>0</v>
      </c>
    </row>
    <row r="2843" spans="1:30" x14ac:dyDescent="0.25">
      <c r="A2843" s="4">
        <f t="shared" si="664"/>
        <v>2842</v>
      </c>
      <c r="B2843" s="7" t="s">
        <v>237</v>
      </c>
      <c r="C2843" s="7" t="s">
        <v>105</v>
      </c>
      <c r="D2843" s="5">
        <v>0.63383931258149717</v>
      </c>
      <c r="E2843" s="8">
        <v>0.49852361364761305</v>
      </c>
      <c r="F2843" s="5">
        <v>0.63383931258149717</v>
      </c>
      <c r="G2843" s="5">
        <v>0.63363870406900935</v>
      </c>
      <c r="H2843" s="5">
        <v>0.637463510709387</v>
      </c>
      <c r="I2843" s="5">
        <v>0.65216473815636755</v>
      </c>
      <c r="J2843" s="4">
        <v>0.64417813899485821</v>
      </c>
      <c r="K2843" s="8">
        <v>0.51437983239174589</v>
      </c>
      <c r="L2843" s="5">
        <v>0.54823917355797713</v>
      </c>
      <c r="M2843" s="5">
        <v>0.53213798078161634</v>
      </c>
      <c r="N2843" s="5">
        <v>0.63108165655275206</v>
      </c>
      <c r="O2843" s="5">
        <v>0.68052303860523033</v>
      </c>
      <c r="P2843" s="5">
        <v>0.77470933552616561</v>
      </c>
      <c r="Q2843" s="15">
        <f t="shared" si="665"/>
        <v>0</v>
      </c>
      <c r="R2843" s="15">
        <f t="shared" si="666"/>
        <v>0</v>
      </c>
      <c r="S2843" s="15">
        <f t="shared" si="667"/>
        <v>0</v>
      </c>
      <c r="T2843" s="15">
        <f t="shared" si="668"/>
        <v>0</v>
      </c>
      <c r="U2843" s="15">
        <f t="shared" si="669"/>
        <v>0</v>
      </c>
      <c r="V2843" s="15">
        <f t="shared" si="670"/>
        <v>0</v>
      </c>
      <c r="W2843" s="15">
        <f t="shared" si="671"/>
        <v>0</v>
      </c>
      <c r="X2843" s="15">
        <f t="shared" si="672"/>
        <v>0</v>
      </c>
      <c r="Y2843" s="15">
        <f t="shared" si="673"/>
        <v>0</v>
      </c>
      <c r="Z2843" s="15">
        <f t="shared" si="674"/>
        <v>0</v>
      </c>
      <c r="AA2843" s="15">
        <f t="shared" si="675"/>
        <v>0</v>
      </c>
      <c r="AB2843" s="15">
        <f t="shared" si="676"/>
        <v>0</v>
      </c>
      <c r="AC2843" s="15">
        <f t="shared" si="677"/>
        <v>0</v>
      </c>
      <c r="AD2843" s="15">
        <f t="shared" si="678"/>
        <v>0</v>
      </c>
    </row>
    <row r="2844" spans="1:30" x14ac:dyDescent="0.25">
      <c r="A2844" s="4">
        <f t="shared" si="664"/>
        <v>2843</v>
      </c>
      <c r="B2844" s="7" t="s">
        <v>237</v>
      </c>
      <c r="C2844" s="7" t="s">
        <v>106</v>
      </c>
      <c r="D2844" s="5">
        <v>0.62797151359122672</v>
      </c>
      <c r="E2844" s="8">
        <v>0.51437983239174589</v>
      </c>
      <c r="F2844" s="5">
        <v>0.62797151359122672</v>
      </c>
      <c r="G2844" s="5">
        <v>0.63383931258149717</v>
      </c>
      <c r="H2844" s="5">
        <v>0.65216473815636755</v>
      </c>
      <c r="I2844" s="5">
        <v>0.65821404705799602</v>
      </c>
      <c r="J2844" s="4">
        <v>0.64811743241001829</v>
      </c>
      <c r="K2844" s="8">
        <v>0.52805134069535242</v>
      </c>
      <c r="L2844" s="5">
        <v>0.55911069892057608</v>
      </c>
      <c r="M2844" s="5">
        <v>0.54823917355797713</v>
      </c>
      <c r="N2844" s="5">
        <v>0.63038965186841267</v>
      </c>
      <c r="O2844" s="5">
        <v>0.68719800747198012</v>
      </c>
      <c r="P2844" s="5">
        <v>0.76317793158059044</v>
      </c>
      <c r="Q2844" s="15">
        <f t="shared" si="665"/>
        <v>0</v>
      </c>
      <c r="R2844" s="15">
        <f t="shared" si="666"/>
        <v>0</v>
      </c>
      <c r="S2844" s="15">
        <f t="shared" si="667"/>
        <v>0</v>
      </c>
      <c r="T2844" s="15">
        <f t="shared" si="668"/>
        <v>0</v>
      </c>
      <c r="U2844" s="15">
        <f t="shared" si="669"/>
        <v>0</v>
      </c>
      <c r="V2844" s="15">
        <f t="shared" si="670"/>
        <v>0</v>
      </c>
      <c r="W2844" s="15">
        <f t="shared" si="671"/>
        <v>0</v>
      </c>
      <c r="X2844" s="15">
        <f t="shared" si="672"/>
        <v>0</v>
      </c>
      <c r="Y2844" s="15">
        <f t="shared" si="673"/>
        <v>0</v>
      </c>
      <c r="Z2844" s="15">
        <f t="shared" si="674"/>
        <v>0</v>
      </c>
      <c r="AA2844" s="15">
        <f t="shared" si="675"/>
        <v>0</v>
      </c>
      <c r="AB2844" s="15">
        <f t="shared" si="676"/>
        <v>0</v>
      </c>
      <c r="AC2844" s="15">
        <f t="shared" si="677"/>
        <v>0</v>
      </c>
      <c r="AD2844" s="15">
        <f t="shared" si="678"/>
        <v>0</v>
      </c>
    </row>
    <row r="2845" spans="1:30" x14ac:dyDescent="0.25">
      <c r="A2845" s="4">
        <f t="shared" si="664"/>
        <v>2844</v>
      </c>
      <c r="B2845" s="7" t="s">
        <v>237</v>
      </c>
      <c r="C2845" s="7" t="s">
        <v>107</v>
      </c>
      <c r="D2845" s="5">
        <v>0.62100036778227286</v>
      </c>
      <c r="E2845" s="8">
        <v>0.52805134069535242</v>
      </c>
      <c r="F2845" s="5">
        <v>0.62100036778227286</v>
      </c>
      <c r="G2845" s="5">
        <v>0.62797151359122672</v>
      </c>
      <c r="H2845" s="5">
        <v>0.65821404705799602</v>
      </c>
      <c r="I2845" s="5">
        <v>0.65624450462490769</v>
      </c>
      <c r="J2845" s="4">
        <v>0.64687344501575716</v>
      </c>
      <c r="K2845" s="8">
        <v>0.53627814094795956</v>
      </c>
      <c r="L2845" s="5">
        <v>0.56611793801684829</v>
      </c>
      <c r="M2845" s="5">
        <v>0.55911069892057608</v>
      </c>
      <c r="N2845" s="5">
        <v>0.63084211646971144</v>
      </c>
      <c r="O2845" s="5">
        <v>0.67703611457036117</v>
      </c>
      <c r="P2845" s="5">
        <v>0.73457213123491483</v>
      </c>
      <c r="Q2845" s="15">
        <f t="shared" si="665"/>
        <v>0</v>
      </c>
      <c r="R2845" s="15">
        <f t="shared" si="666"/>
        <v>0</v>
      </c>
      <c r="S2845" s="15">
        <f t="shared" si="667"/>
        <v>0</v>
      </c>
      <c r="T2845" s="15">
        <f t="shared" si="668"/>
        <v>0</v>
      </c>
      <c r="U2845" s="15">
        <f t="shared" si="669"/>
        <v>0</v>
      </c>
      <c r="V2845" s="15">
        <f t="shared" si="670"/>
        <v>0</v>
      </c>
      <c r="W2845" s="15">
        <f t="shared" si="671"/>
        <v>0</v>
      </c>
      <c r="X2845" s="15">
        <f t="shared" si="672"/>
        <v>0</v>
      </c>
      <c r="Y2845" s="15">
        <f t="shared" si="673"/>
        <v>0</v>
      </c>
      <c r="Z2845" s="15">
        <f t="shared" si="674"/>
        <v>0</v>
      </c>
      <c r="AA2845" s="15">
        <f t="shared" si="675"/>
        <v>0</v>
      </c>
      <c r="AB2845" s="15">
        <f t="shared" si="676"/>
        <v>0</v>
      </c>
      <c r="AC2845" s="15">
        <f t="shared" si="677"/>
        <v>0</v>
      </c>
      <c r="AD2845" s="15">
        <f t="shared" si="678"/>
        <v>0</v>
      </c>
    </row>
    <row r="2846" spans="1:30" x14ac:dyDescent="0.25">
      <c r="A2846" s="4">
        <f t="shared" si="664"/>
        <v>2845</v>
      </c>
      <c r="B2846" s="7" t="s">
        <v>237</v>
      </c>
      <c r="C2846" s="7" t="s">
        <v>108</v>
      </c>
      <c r="D2846" s="5">
        <v>0.61598515497007589</v>
      </c>
      <c r="E2846" s="8">
        <v>0.53627814094795956</v>
      </c>
      <c r="F2846" s="5">
        <v>0.61598515497007589</v>
      </c>
      <c r="G2846" s="5">
        <v>0.62100036778227286</v>
      </c>
      <c r="H2846" s="5">
        <v>0.65624450462490769</v>
      </c>
      <c r="I2846" s="5">
        <v>0.64977315091618892</v>
      </c>
      <c r="J2846" s="4">
        <v>0.64115110300215628</v>
      </c>
      <c r="K2846" s="8">
        <v>0.54249091126320637</v>
      </c>
      <c r="L2846" s="5">
        <v>0.57624236803462403</v>
      </c>
      <c r="M2846" s="5">
        <v>0.56611793801684829</v>
      </c>
      <c r="N2846" s="5">
        <v>0.62674331949323969</v>
      </c>
      <c r="O2846" s="5">
        <v>0.66674968866749684</v>
      </c>
      <c r="P2846" s="5">
        <v>0.69799827923585889</v>
      </c>
      <c r="Q2846" s="15">
        <f t="shared" si="665"/>
        <v>0</v>
      </c>
      <c r="R2846" s="15">
        <f t="shared" si="666"/>
        <v>0</v>
      </c>
      <c r="S2846" s="15">
        <f t="shared" si="667"/>
        <v>0</v>
      </c>
      <c r="T2846" s="15">
        <f t="shared" si="668"/>
        <v>0</v>
      </c>
      <c r="U2846" s="15">
        <f t="shared" si="669"/>
        <v>0</v>
      </c>
      <c r="V2846" s="15">
        <f t="shared" si="670"/>
        <v>0</v>
      </c>
      <c r="W2846" s="15">
        <f t="shared" si="671"/>
        <v>0</v>
      </c>
      <c r="X2846" s="15">
        <f t="shared" si="672"/>
        <v>0</v>
      </c>
      <c r="Y2846" s="15">
        <f t="shared" si="673"/>
        <v>0</v>
      </c>
      <c r="Z2846" s="15">
        <f t="shared" si="674"/>
        <v>0</v>
      </c>
      <c r="AA2846" s="15">
        <f t="shared" si="675"/>
        <v>0</v>
      </c>
      <c r="AB2846" s="15">
        <f t="shared" si="676"/>
        <v>0</v>
      </c>
      <c r="AC2846" s="15">
        <f t="shared" si="677"/>
        <v>0</v>
      </c>
      <c r="AD2846" s="15">
        <f t="shared" si="678"/>
        <v>0</v>
      </c>
    </row>
    <row r="2847" spans="1:30" x14ac:dyDescent="0.25">
      <c r="A2847" s="4">
        <f t="shared" si="664"/>
        <v>2846</v>
      </c>
      <c r="B2847" s="7" t="s">
        <v>237</v>
      </c>
      <c r="C2847" s="7" t="s">
        <v>109</v>
      </c>
      <c r="D2847" s="5">
        <v>0.60769333645391022</v>
      </c>
      <c r="E2847" s="8">
        <v>0.54249091126320637</v>
      </c>
      <c r="F2847" s="5">
        <v>0.60769333645391022</v>
      </c>
      <c r="G2847" s="5">
        <v>0.61598515497007589</v>
      </c>
      <c r="H2847" s="5">
        <v>0.64977315091618892</v>
      </c>
      <c r="I2847" s="5">
        <v>0.64776843808250972</v>
      </c>
      <c r="J2847" s="4">
        <v>0.63828993199535577</v>
      </c>
      <c r="K2847" s="8">
        <v>0.54180818925054186</v>
      </c>
      <c r="L2847" s="5">
        <v>0.58126594018084865</v>
      </c>
      <c r="M2847" s="5">
        <v>0.57624236803462403</v>
      </c>
      <c r="N2847" s="5">
        <v>0.63084211646971144</v>
      </c>
      <c r="O2847" s="5">
        <v>0.67454545454545456</v>
      </c>
      <c r="P2847" s="5">
        <v>0.6890822845047474</v>
      </c>
      <c r="Q2847" s="15">
        <f t="shared" si="665"/>
        <v>0</v>
      </c>
      <c r="R2847" s="15">
        <f t="shared" si="666"/>
        <v>0</v>
      </c>
      <c r="S2847" s="15">
        <f t="shared" si="667"/>
        <v>0</v>
      </c>
      <c r="T2847" s="15">
        <f t="shared" si="668"/>
        <v>0</v>
      </c>
      <c r="U2847" s="15">
        <f t="shared" si="669"/>
        <v>0</v>
      </c>
      <c r="V2847" s="15">
        <f t="shared" si="670"/>
        <v>0</v>
      </c>
      <c r="W2847" s="15">
        <f t="shared" si="671"/>
        <v>0</v>
      </c>
      <c r="X2847" s="15">
        <f t="shared" si="672"/>
        <v>0</v>
      </c>
      <c r="Y2847" s="15">
        <f t="shared" si="673"/>
        <v>0</v>
      </c>
      <c r="Z2847" s="15">
        <f t="shared" si="674"/>
        <v>0</v>
      </c>
      <c r="AA2847" s="15">
        <f t="shared" si="675"/>
        <v>0</v>
      </c>
      <c r="AB2847" s="15">
        <f t="shared" si="676"/>
        <v>0</v>
      </c>
      <c r="AC2847" s="15">
        <f t="shared" si="677"/>
        <v>0</v>
      </c>
      <c r="AD2847" s="15">
        <f t="shared" si="678"/>
        <v>0</v>
      </c>
    </row>
    <row r="2848" spans="1:30" x14ac:dyDescent="0.25">
      <c r="A2848" s="4">
        <f t="shared" si="664"/>
        <v>2847</v>
      </c>
      <c r="B2848" s="7" t="s">
        <v>237</v>
      </c>
      <c r="C2848" s="7" t="s">
        <v>110</v>
      </c>
      <c r="D2848" s="5">
        <v>0.60077234277307834</v>
      </c>
      <c r="E2848" s="8">
        <v>0.54180818925054186</v>
      </c>
      <c r="F2848" s="5">
        <v>0.60077234277307834</v>
      </c>
      <c r="G2848" s="5">
        <v>0.60769333645391022</v>
      </c>
      <c r="H2848" s="5">
        <v>0.64776843808250972</v>
      </c>
      <c r="I2848" s="5">
        <v>0.64435690922519606</v>
      </c>
      <c r="J2848" s="4">
        <v>0.62875269530602085</v>
      </c>
      <c r="K2848" s="8">
        <v>0.54187646145180834</v>
      </c>
      <c r="L2848" s="5">
        <v>0.58376484529973982</v>
      </c>
      <c r="M2848" s="5">
        <v>0.58126594018084865</v>
      </c>
      <c r="N2848" s="5">
        <v>0.65272011072074954</v>
      </c>
      <c r="O2848" s="5">
        <v>0.66625155666251556</v>
      </c>
      <c r="P2848" s="5">
        <v>0.7008954064734233</v>
      </c>
      <c r="Q2848" s="15">
        <f t="shared" si="665"/>
        <v>0</v>
      </c>
      <c r="R2848" s="15">
        <f t="shared" si="666"/>
        <v>0</v>
      </c>
      <c r="S2848" s="15">
        <f t="shared" si="667"/>
        <v>0</v>
      </c>
      <c r="T2848" s="15">
        <f t="shared" si="668"/>
        <v>0</v>
      </c>
      <c r="U2848" s="15">
        <f t="shared" si="669"/>
        <v>0</v>
      </c>
      <c r="V2848" s="15">
        <f t="shared" si="670"/>
        <v>0</v>
      </c>
      <c r="W2848" s="15">
        <f t="shared" si="671"/>
        <v>0</v>
      </c>
      <c r="X2848" s="15">
        <f t="shared" si="672"/>
        <v>0</v>
      </c>
      <c r="Y2848" s="15">
        <f t="shared" si="673"/>
        <v>0</v>
      </c>
      <c r="Z2848" s="15">
        <f t="shared" si="674"/>
        <v>0</v>
      </c>
      <c r="AA2848" s="15">
        <f t="shared" si="675"/>
        <v>0</v>
      </c>
      <c r="AB2848" s="15">
        <f t="shared" si="676"/>
        <v>0</v>
      </c>
      <c r="AC2848" s="15">
        <f t="shared" si="677"/>
        <v>0</v>
      </c>
      <c r="AD2848" s="15">
        <f t="shared" si="678"/>
        <v>0</v>
      </c>
    </row>
    <row r="2849" spans="1:30" x14ac:dyDescent="0.25">
      <c r="A2849" s="4">
        <f t="shared" si="664"/>
        <v>2848</v>
      </c>
      <c r="B2849" s="7" t="s">
        <v>237</v>
      </c>
      <c r="C2849" s="7" t="s">
        <v>111</v>
      </c>
      <c r="D2849" s="5">
        <v>0.59589086896920662</v>
      </c>
      <c r="E2849" s="8">
        <v>0.54187646145180834</v>
      </c>
      <c r="F2849" s="5">
        <v>0.59589086896920662</v>
      </c>
      <c r="G2849" s="5">
        <v>0.60077234277307834</v>
      </c>
      <c r="H2849" s="5">
        <v>0.64435690922519606</v>
      </c>
      <c r="I2849" s="5">
        <v>0.64003094995251997</v>
      </c>
      <c r="J2849" s="4">
        <v>0.62037651351799639</v>
      </c>
      <c r="K2849" s="8">
        <v>0.54228609465940703</v>
      </c>
      <c r="L2849" s="5">
        <v>0.5866759409537059</v>
      </c>
      <c r="M2849" s="5">
        <v>0.58376484529973982</v>
      </c>
      <c r="N2849" s="5">
        <v>0.63464814223357824</v>
      </c>
      <c r="O2849" s="5">
        <v>0.62692403486924031</v>
      </c>
      <c r="P2849" s="5">
        <v>0.66760318874346158</v>
      </c>
      <c r="Q2849" s="15">
        <f t="shared" si="665"/>
        <v>0</v>
      </c>
      <c r="R2849" s="15">
        <f t="shared" si="666"/>
        <v>0</v>
      </c>
      <c r="S2849" s="15">
        <f t="shared" si="667"/>
        <v>0</v>
      </c>
      <c r="T2849" s="15">
        <f t="shared" si="668"/>
        <v>0</v>
      </c>
      <c r="U2849" s="15">
        <f t="shared" si="669"/>
        <v>0</v>
      </c>
      <c r="V2849" s="15">
        <f t="shared" si="670"/>
        <v>0</v>
      </c>
      <c r="W2849" s="15">
        <f t="shared" si="671"/>
        <v>0</v>
      </c>
      <c r="X2849" s="15">
        <f t="shared" si="672"/>
        <v>0</v>
      </c>
      <c r="Y2849" s="15">
        <f t="shared" si="673"/>
        <v>0</v>
      </c>
      <c r="Z2849" s="15">
        <f t="shared" si="674"/>
        <v>0</v>
      </c>
      <c r="AA2849" s="15">
        <f t="shared" si="675"/>
        <v>0</v>
      </c>
      <c r="AB2849" s="15">
        <f t="shared" si="676"/>
        <v>0</v>
      </c>
      <c r="AC2849" s="15">
        <f t="shared" si="677"/>
        <v>0</v>
      </c>
      <c r="AD2849" s="15">
        <f t="shared" si="678"/>
        <v>0</v>
      </c>
    </row>
    <row r="2850" spans="1:30" x14ac:dyDescent="0.25">
      <c r="A2850" s="4">
        <f t="shared" si="664"/>
        <v>2849</v>
      </c>
      <c r="B2850" s="7" t="s">
        <v>237</v>
      </c>
      <c r="C2850" s="7" t="s">
        <v>112</v>
      </c>
      <c r="D2850" s="5">
        <v>0.59229663312046543</v>
      </c>
      <c r="E2850" s="8">
        <v>0.54228609465940703</v>
      </c>
      <c r="F2850" s="5">
        <v>0.59229663312046543</v>
      </c>
      <c r="G2850" s="5">
        <v>0.59589086896920662</v>
      </c>
      <c r="H2850" s="5">
        <v>0.64003094995251997</v>
      </c>
      <c r="I2850" s="5">
        <v>0.64091020996729153</v>
      </c>
      <c r="J2850" s="4">
        <v>0.61797147122242491</v>
      </c>
      <c r="K2850" s="8">
        <v>0.53533939818054588</v>
      </c>
      <c r="L2850" s="5">
        <v>0.57655151093593016</v>
      </c>
      <c r="M2850" s="5">
        <v>0.5866759409537059</v>
      </c>
      <c r="N2850" s="5">
        <v>0.57974023208772485</v>
      </c>
      <c r="O2850" s="5">
        <v>0.56590286425902869</v>
      </c>
      <c r="P2850" s="5">
        <v>0.60273571042432839</v>
      </c>
      <c r="Q2850" s="15">
        <f t="shared" si="665"/>
        <v>0</v>
      </c>
      <c r="R2850" s="15">
        <f t="shared" si="666"/>
        <v>0</v>
      </c>
      <c r="S2850" s="15">
        <f t="shared" si="667"/>
        <v>0</v>
      </c>
      <c r="T2850" s="15">
        <f t="shared" si="668"/>
        <v>0</v>
      </c>
      <c r="U2850" s="15">
        <f t="shared" si="669"/>
        <v>0</v>
      </c>
      <c r="V2850" s="15">
        <f t="shared" si="670"/>
        <v>0</v>
      </c>
      <c r="W2850" s="15">
        <f t="shared" si="671"/>
        <v>0</v>
      </c>
      <c r="X2850" s="15">
        <f t="shared" si="672"/>
        <v>0</v>
      </c>
      <c r="Y2850" s="15">
        <f t="shared" si="673"/>
        <v>0</v>
      </c>
      <c r="Z2850" s="15">
        <f t="shared" si="674"/>
        <v>0</v>
      </c>
      <c r="AA2850" s="15">
        <f t="shared" si="675"/>
        <v>0</v>
      </c>
      <c r="AB2850" s="15">
        <f t="shared" si="676"/>
        <v>0</v>
      </c>
      <c r="AC2850" s="15">
        <f t="shared" si="677"/>
        <v>0</v>
      </c>
      <c r="AD2850" s="15">
        <f t="shared" si="678"/>
        <v>0</v>
      </c>
    </row>
    <row r="2851" spans="1:30" x14ac:dyDescent="0.25">
      <c r="A2851" s="4">
        <f t="shared" si="664"/>
        <v>2850</v>
      </c>
      <c r="B2851" s="7" t="s">
        <v>237</v>
      </c>
      <c r="C2851" s="7" t="s">
        <v>113</v>
      </c>
      <c r="D2851" s="5">
        <v>0.58507472667090177</v>
      </c>
      <c r="E2851" s="8">
        <v>0.53533939818054588</v>
      </c>
      <c r="F2851" s="5">
        <v>0.58507472667090177</v>
      </c>
      <c r="G2851" s="5">
        <v>0.59229663312046543</v>
      </c>
      <c r="H2851" s="5">
        <v>0.64091020996729153</v>
      </c>
      <c r="I2851" s="5">
        <v>0.6365139098934337</v>
      </c>
      <c r="J2851" s="4">
        <v>0.61415657654669098</v>
      </c>
      <c r="K2851" s="8">
        <v>0.52552526924849374</v>
      </c>
      <c r="L2851" s="5">
        <v>0.56436612824278021</v>
      </c>
      <c r="M2851" s="5">
        <v>0.57655151093593016</v>
      </c>
      <c r="N2851" s="5">
        <v>0.53031512828702221</v>
      </c>
      <c r="O2851" s="5">
        <v>0.51987546699875464</v>
      </c>
      <c r="P2851" s="5">
        <v>0.54088718335274899</v>
      </c>
      <c r="Q2851" s="15">
        <f t="shared" si="665"/>
        <v>0</v>
      </c>
      <c r="R2851" s="15">
        <f t="shared" si="666"/>
        <v>0</v>
      </c>
      <c r="S2851" s="15">
        <f t="shared" si="667"/>
        <v>0</v>
      </c>
      <c r="T2851" s="15">
        <f t="shared" si="668"/>
        <v>0</v>
      </c>
      <c r="U2851" s="15">
        <f t="shared" si="669"/>
        <v>0</v>
      </c>
      <c r="V2851" s="15">
        <f t="shared" si="670"/>
        <v>0</v>
      </c>
      <c r="W2851" s="15">
        <f t="shared" si="671"/>
        <v>0</v>
      </c>
      <c r="X2851" s="15">
        <f t="shared" si="672"/>
        <v>0</v>
      </c>
      <c r="Y2851" s="15">
        <f t="shared" si="673"/>
        <v>0</v>
      </c>
      <c r="Z2851" s="15">
        <f t="shared" si="674"/>
        <v>0</v>
      </c>
      <c r="AA2851" s="15">
        <f t="shared" si="675"/>
        <v>0</v>
      </c>
      <c r="AB2851" s="15">
        <f t="shared" si="676"/>
        <v>0</v>
      </c>
      <c r="AC2851" s="15">
        <f t="shared" si="677"/>
        <v>0</v>
      </c>
      <c r="AD2851" s="15">
        <f t="shared" si="678"/>
        <v>0</v>
      </c>
    </row>
    <row r="2852" spans="1:30" x14ac:dyDescent="0.25">
      <c r="A2852" s="4">
        <f t="shared" si="664"/>
        <v>2851</v>
      </c>
      <c r="B2852" s="7" t="s">
        <v>237</v>
      </c>
      <c r="C2852" s="7" t="s">
        <v>114</v>
      </c>
      <c r="D2852" s="5">
        <v>0.59010665685913943</v>
      </c>
      <c r="E2852" s="8">
        <v>0.52552526924849374</v>
      </c>
      <c r="F2852" s="5">
        <v>0.59010665685913943</v>
      </c>
      <c r="G2852" s="5">
        <v>0.58507472667090177</v>
      </c>
      <c r="H2852" s="5">
        <v>0.6365139098934337</v>
      </c>
      <c r="I2852" s="5">
        <v>0.62346569127422358</v>
      </c>
      <c r="J2852" s="4">
        <v>0.6078951733289103</v>
      </c>
      <c r="K2852" s="8">
        <v>0.52054139855604298</v>
      </c>
      <c r="L2852" s="5">
        <v>0.55460236494319504</v>
      </c>
      <c r="M2852" s="5">
        <v>0.56436612824278021</v>
      </c>
      <c r="N2852" s="5">
        <v>0.50034600234216975</v>
      </c>
      <c r="O2852" s="5">
        <v>0.48899128268991282</v>
      </c>
      <c r="P2852" s="5">
        <v>0.49616254368532858</v>
      </c>
      <c r="Q2852" s="15">
        <f t="shared" si="665"/>
        <v>0</v>
      </c>
      <c r="R2852" s="15">
        <f t="shared" si="666"/>
        <v>0</v>
      </c>
      <c r="S2852" s="15">
        <f t="shared" si="667"/>
        <v>0</v>
      </c>
      <c r="T2852" s="15">
        <f t="shared" si="668"/>
        <v>0</v>
      </c>
      <c r="U2852" s="15">
        <f t="shared" si="669"/>
        <v>0</v>
      </c>
      <c r="V2852" s="15">
        <f t="shared" si="670"/>
        <v>0</v>
      </c>
      <c r="W2852" s="15">
        <f t="shared" si="671"/>
        <v>0</v>
      </c>
      <c r="X2852" s="15">
        <f t="shared" si="672"/>
        <v>0</v>
      </c>
      <c r="Y2852" s="15">
        <f t="shared" si="673"/>
        <v>0</v>
      </c>
      <c r="Z2852" s="15">
        <f t="shared" si="674"/>
        <v>0</v>
      </c>
      <c r="AA2852" s="15">
        <f t="shared" si="675"/>
        <v>0</v>
      </c>
      <c r="AB2852" s="15">
        <f t="shared" si="676"/>
        <v>0</v>
      </c>
      <c r="AC2852" s="15">
        <f t="shared" si="677"/>
        <v>0</v>
      </c>
      <c r="AD2852" s="15">
        <f t="shared" si="678"/>
        <v>0</v>
      </c>
    </row>
    <row r="2853" spans="1:30" x14ac:dyDescent="0.25">
      <c r="A2853" s="4">
        <f t="shared" si="664"/>
        <v>2852</v>
      </c>
      <c r="B2853" s="7" t="s">
        <v>237</v>
      </c>
      <c r="C2853" s="7" t="s">
        <v>115</v>
      </c>
      <c r="D2853" s="5">
        <v>0.62912501253803199</v>
      </c>
      <c r="E2853" s="8">
        <v>0.52054139855604298</v>
      </c>
      <c r="F2853" s="5">
        <v>0.62912501253803199</v>
      </c>
      <c r="G2853" s="5">
        <v>0.59010665685913943</v>
      </c>
      <c r="H2853" s="5">
        <v>0.62346569127422358</v>
      </c>
      <c r="I2853" s="5">
        <v>0.62751028734217285</v>
      </c>
      <c r="J2853" s="4">
        <v>0.6216205009122574</v>
      </c>
      <c r="K2853" s="8">
        <v>0.5390943692502006</v>
      </c>
      <c r="L2853" s="5">
        <v>0.5683334621428755</v>
      </c>
      <c r="M2853" s="5">
        <v>0.55460236494319504</v>
      </c>
      <c r="N2853" s="5">
        <v>0.48759714681145533</v>
      </c>
      <c r="O2853" s="5">
        <v>0.47457036114570361</v>
      </c>
      <c r="P2853" s="5">
        <v>0.47434462489625934</v>
      </c>
      <c r="Q2853" s="15">
        <f t="shared" si="665"/>
        <v>0</v>
      </c>
      <c r="R2853" s="15">
        <f t="shared" si="666"/>
        <v>0</v>
      </c>
      <c r="S2853" s="15">
        <f t="shared" si="667"/>
        <v>0</v>
      </c>
      <c r="T2853" s="15">
        <f t="shared" si="668"/>
        <v>0</v>
      </c>
      <c r="U2853" s="15">
        <f t="shared" si="669"/>
        <v>0</v>
      </c>
      <c r="V2853" s="15">
        <f t="shared" si="670"/>
        <v>0</v>
      </c>
      <c r="W2853" s="15">
        <f t="shared" si="671"/>
        <v>0</v>
      </c>
      <c r="X2853" s="15">
        <f t="shared" si="672"/>
        <v>0</v>
      </c>
      <c r="Y2853" s="15">
        <f t="shared" si="673"/>
        <v>0</v>
      </c>
      <c r="Z2853" s="15">
        <f t="shared" si="674"/>
        <v>0</v>
      </c>
      <c r="AA2853" s="15">
        <f t="shared" si="675"/>
        <v>0</v>
      </c>
      <c r="AB2853" s="15">
        <f t="shared" si="676"/>
        <v>0</v>
      </c>
      <c r="AC2853" s="15">
        <f t="shared" si="677"/>
        <v>0</v>
      </c>
      <c r="AD2853" s="15">
        <f t="shared" si="678"/>
        <v>0</v>
      </c>
    </row>
    <row r="2854" spans="1:30" x14ac:dyDescent="0.25">
      <c r="A2854" s="4">
        <f t="shared" si="664"/>
        <v>2853</v>
      </c>
      <c r="B2854" s="7" t="s">
        <v>237</v>
      </c>
      <c r="C2854" s="7" t="s">
        <v>116</v>
      </c>
      <c r="D2854" s="5">
        <v>0.61682102377210868</v>
      </c>
      <c r="E2854" s="8">
        <v>0.5390943692502006</v>
      </c>
      <c r="F2854" s="5">
        <v>0.61682102377210868</v>
      </c>
      <c r="G2854" s="5">
        <v>0.62912501253803199</v>
      </c>
      <c r="H2854" s="5">
        <v>0.62751028734217285</v>
      </c>
      <c r="I2854" s="5">
        <v>0.66000773748813002</v>
      </c>
      <c r="J2854" s="4">
        <v>0.65471056559960195</v>
      </c>
      <c r="K2854" s="8">
        <v>0.52753929918585396</v>
      </c>
      <c r="L2854" s="5">
        <v>0.56096555632841283</v>
      </c>
      <c r="M2854" s="5">
        <v>0.5683334621428755</v>
      </c>
      <c r="N2854" s="5">
        <v>0.4838709677419355</v>
      </c>
      <c r="O2854" s="5">
        <v>0.4651058530510585</v>
      </c>
      <c r="P2854" s="5">
        <v>0.46192238287763543</v>
      </c>
      <c r="Q2854" s="15">
        <f t="shared" si="665"/>
        <v>0</v>
      </c>
      <c r="R2854" s="15">
        <f t="shared" si="666"/>
        <v>0</v>
      </c>
      <c r="S2854" s="15">
        <f t="shared" si="667"/>
        <v>0</v>
      </c>
      <c r="T2854" s="15">
        <f t="shared" si="668"/>
        <v>0</v>
      </c>
      <c r="U2854" s="15">
        <f t="shared" si="669"/>
        <v>0</v>
      </c>
      <c r="V2854" s="15">
        <f t="shared" si="670"/>
        <v>0</v>
      </c>
      <c r="W2854" s="15">
        <f t="shared" si="671"/>
        <v>0</v>
      </c>
      <c r="X2854" s="15">
        <f t="shared" si="672"/>
        <v>0</v>
      </c>
      <c r="Y2854" s="15">
        <f t="shared" si="673"/>
        <v>0</v>
      </c>
      <c r="Z2854" s="15">
        <f t="shared" si="674"/>
        <v>0</v>
      </c>
      <c r="AA2854" s="15">
        <f t="shared" si="675"/>
        <v>0</v>
      </c>
      <c r="AB2854" s="15">
        <f t="shared" si="676"/>
        <v>0</v>
      </c>
      <c r="AC2854" s="15">
        <f t="shared" si="677"/>
        <v>0</v>
      </c>
      <c r="AD2854" s="15">
        <f t="shared" si="678"/>
        <v>0</v>
      </c>
    </row>
    <row r="2855" spans="1:30" x14ac:dyDescent="0.25">
      <c r="A2855" s="4">
        <f t="shared" si="664"/>
        <v>2854</v>
      </c>
      <c r="B2855" s="7" t="s">
        <v>237</v>
      </c>
      <c r="C2855" s="7" t="s">
        <v>117</v>
      </c>
      <c r="D2855" s="5">
        <v>0.5660670701126751</v>
      </c>
      <c r="E2855" s="8">
        <v>0.52753929918585396</v>
      </c>
      <c r="F2855" s="5">
        <v>0.5660670701126751</v>
      </c>
      <c r="G2855" s="5">
        <v>0.61682102377210868</v>
      </c>
      <c r="H2855" s="5">
        <v>0.66000773748813002</v>
      </c>
      <c r="I2855" s="5">
        <v>0.63661942109520631</v>
      </c>
      <c r="J2855" s="4">
        <v>0.61913252612373526</v>
      </c>
      <c r="K2855" s="8">
        <v>0.48899964157094333</v>
      </c>
      <c r="L2855" s="5">
        <v>0.52090578870082693</v>
      </c>
      <c r="M2855" s="5">
        <v>0.56096555632841283</v>
      </c>
      <c r="N2855" s="5">
        <v>0.48868838496752903</v>
      </c>
      <c r="O2855" s="5">
        <v>0.46273972602739727</v>
      </c>
      <c r="P2855" s="5">
        <v>0.4562156894096866</v>
      </c>
      <c r="Q2855" s="15">
        <f t="shared" si="665"/>
        <v>0</v>
      </c>
      <c r="R2855" s="15">
        <f t="shared" si="666"/>
        <v>0</v>
      </c>
      <c r="S2855" s="15">
        <f t="shared" si="667"/>
        <v>0</v>
      </c>
      <c r="T2855" s="15">
        <f t="shared" si="668"/>
        <v>0</v>
      </c>
      <c r="U2855" s="15">
        <f t="shared" si="669"/>
        <v>0</v>
      </c>
      <c r="V2855" s="15">
        <f t="shared" si="670"/>
        <v>0</v>
      </c>
      <c r="W2855" s="15">
        <f t="shared" si="671"/>
        <v>0</v>
      </c>
      <c r="X2855" s="15">
        <f t="shared" si="672"/>
        <v>0</v>
      </c>
      <c r="Y2855" s="15">
        <f t="shared" si="673"/>
        <v>0</v>
      </c>
      <c r="Z2855" s="15">
        <f t="shared" si="674"/>
        <v>0</v>
      </c>
      <c r="AA2855" s="15">
        <f t="shared" si="675"/>
        <v>0</v>
      </c>
      <c r="AB2855" s="15">
        <f t="shared" si="676"/>
        <v>0</v>
      </c>
      <c r="AC2855" s="15">
        <f t="shared" si="677"/>
        <v>0</v>
      </c>
      <c r="AD2855" s="15">
        <f t="shared" si="678"/>
        <v>0</v>
      </c>
    </row>
    <row r="2856" spans="1:30" x14ac:dyDescent="0.25">
      <c r="A2856" s="4">
        <f t="shared" si="664"/>
        <v>2855</v>
      </c>
      <c r="B2856" s="7" t="s">
        <v>237</v>
      </c>
      <c r="C2856" s="7" t="s">
        <v>118</v>
      </c>
      <c r="D2856" s="5">
        <v>0.51387542211374504</v>
      </c>
      <c r="E2856" s="8">
        <v>0.48899964157094333</v>
      </c>
      <c r="F2856" s="5">
        <v>0.51387542211374504</v>
      </c>
      <c r="G2856" s="5">
        <v>0.5660670701126751</v>
      </c>
      <c r="H2856" s="5">
        <v>0.63661942109520631</v>
      </c>
      <c r="I2856" s="5">
        <v>0.58238666338409595</v>
      </c>
      <c r="J2856" s="4">
        <v>0.55481837784043786</v>
      </c>
      <c r="K2856" s="8">
        <v>0.4402020857157487</v>
      </c>
      <c r="L2856" s="5">
        <v>0.47152021021717289</v>
      </c>
      <c r="M2856" s="5">
        <v>0.52090578870082693</v>
      </c>
      <c r="N2856" s="5">
        <v>0.51325455126157782</v>
      </c>
      <c r="O2856" s="5">
        <v>0.4780821917808219</v>
      </c>
      <c r="P2856" s="5">
        <v>0.46411140805713552</v>
      </c>
      <c r="Q2856" s="15">
        <f t="shared" si="665"/>
        <v>0</v>
      </c>
      <c r="R2856" s="15">
        <f t="shared" si="666"/>
        <v>0</v>
      </c>
      <c r="S2856" s="15">
        <f t="shared" si="667"/>
        <v>0</v>
      </c>
      <c r="T2856" s="15">
        <f t="shared" si="668"/>
        <v>0</v>
      </c>
      <c r="U2856" s="15">
        <f t="shared" si="669"/>
        <v>0</v>
      </c>
      <c r="V2856" s="15">
        <f t="shared" si="670"/>
        <v>0</v>
      </c>
      <c r="W2856" s="15">
        <f t="shared" si="671"/>
        <v>0</v>
      </c>
      <c r="X2856" s="15">
        <f t="shared" si="672"/>
        <v>0</v>
      </c>
      <c r="Y2856" s="15">
        <f t="shared" si="673"/>
        <v>0</v>
      </c>
      <c r="Z2856" s="15">
        <f t="shared" si="674"/>
        <v>0</v>
      </c>
      <c r="AA2856" s="15">
        <f t="shared" si="675"/>
        <v>0</v>
      </c>
      <c r="AB2856" s="15">
        <f t="shared" si="676"/>
        <v>0</v>
      </c>
      <c r="AC2856" s="15">
        <f t="shared" si="677"/>
        <v>0</v>
      </c>
      <c r="AD2856" s="15">
        <f t="shared" si="678"/>
        <v>0</v>
      </c>
    </row>
    <row r="2857" spans="1:30" x14ac:dyDescent="0.25">
      <c r="A2857" s="4">
        <f t="shared" si="664"/>
        <v>2856</v>
      </c>
      <c r="B2857" s="7" t="s">
        <v>238</v>
      </c>
      <c r="C2857" s="7" t="s">
        <v>120</v>
      </c>
      <c r="D2857" s="5">
        <v>0.47672941255140594</v>
      </c>
      <c r="E2857" s="8">
        <v>0.4402020857157487</v>
      </c>
      <c r="F2857" s="5">
        <v>0.47672941255140594</v>
      </c>
      <c r="G2857" s="5">
        <v>0.51387542211374504</v>
      </c>
      <c r="H2857" s="5">
        <v>0.58238666338409595</v>
      </c>
      <c r="I2857" s="5">
        <v>0.52228044877431157</v>
      </c>
      <c r="J2857" s="4">
        <v>0.49539724664123402</v>
      </c>
      <c r="K2857" s="8">
        <v>0.40808001501988428</v>
      </c>
      <c r="L2857" s="5">
        <v>0.44055439626967563</v>
      </c>
      <c r="M2857" s="5">
        <v>0.47152021021717289</v>
      </c>
      <c r="N2857" s="5">
        <v>0.57415096348344508</v>
      </c>
      <c r="O2857" s="5">
        <v>0.50971357409713569</v>
      </c>
      <c r="P2857" s="5">
        <v>0.4979099568286165</v>
      </c>
      <c r="Q2857" s="15">
        <f t="shared" si="665"/>
        <v>0</v>
      </c>
      <c r="R2857" s="15">
        <f t="shared" si="666"/>
        <v>0</v>
      </c>
      <c r="S2857" s="15">
        <f t="shared" si="667"/>
        <v>0</v>
      </c>
      <c r="T2857" s="15">
        <f t="shared" si="668"/>
        <v>0</v>
      </c>
      <c r="U2857" s="15">
        <f t="shared" si="669"/>
        <v>0</v>
      </c>
      <c r="V2857" s="15">
        <f t="shared" si="670"/>
        <v>0</v>
      </c>
      <c r="W2857" s="15">
        <f t="shared" si="671"/>
        <v>0</v>
      </c>
      <c r="X2857" s="15">
        <f t="shared" si="672"/>
        <v>0</v>
      </c>
      <c r="Y2857" s="15">
        <f t="shared" si="673"/>
        <v>0</v>
      </c>
      <c r="Z2857" s="15">
        <f t="shared" si="674"/>
        <v>0</v>
      </c>
      <c r="AA2857" s="15">
        <f t="shared" si="675"/>
        <v>0</v>
      </c>
      <c r="AB2857" s="15">
        <f t="shared" si="676"/>
        <v>0</v>
      </c>
      <c r="AC2857" s="15">
        <f t="shared" si="677"/>
        <v>0</v>
      </c>
      <c r="AD2857" s="15">
        <f t="shared" si="678"/>
        <v>0</v>
      </c>
    </row>
    <row r="2858" spans="1:30" x14ac:dyDescent="0.25">
      <c r="A2858" s="4">
        <f t="shared" si="664"/>
        <v>2857</v>
      </c>
      <c r="B2858" s="7" t="s">
        <v>238</v>
      </c>
      <c r="C2858" s="7" t="s">
        <v>96</v>
      </c>
      <c r="D2858" s="5">
        <v>0.45852419004313083</v>
      </c>
      <c r="E2858" s="8">
        <v>0.40808001501988428</v>
      </c>
      <c r="F2858" s="5">
        <v>0.45852419004313083</v>
      </c>
      <c r="G2858" s="5">
        <v>0.47672941255140594</v>
      </c>
      <c r="H2858" s="5">
        <v>0.52228044877431157</v>
      </c>
      <c r="I2858" s="5">
        <v>0.47993528646291284</v>
      </c>
      <c r="J2858" s="4">
        <v>0.45633604246143639</v>
      </c>
      <c r="K2858" s="8">
        <v>0.39089248835105567</v>
      </c>
      <c r="L2858" s="5">
        <v>0.42290748898678415</v>
      </c>
      <c r="M2858" s="5">
        <v>0.44055439626967563</v>
      </c>
      <c r="N2858" s="5">
        <v>0.65197487490684547</v>
      </c>
      <c r="O2858" s="5">
        <v>0.54679950186799497</v>
      </c>
      <c r="P2858" s="5">
        <v>0.55209879927210159</v>
      </c>
      <c r="Q2858" s="15">
        <f t="shared" si="665"/>
        <v>0</v>
      </c>
      <c r="R2858" s="15">
        <f t="shared" si="666"/>
        <v>0</v>
      </c>
      <c r="S2858" s="15">
        <f t="shared" si="667"/>
        <v>0</v>
      </c>
      <c r="T2858" s="15">
        <f t="shared" si="668"/>
        <v>0</v>
      </c>
      <c r="U2858" s="15">
        <f t="shared" si="669"/>
        <v>0</v>
      </c>
      <c r="V2858" s="15">
        <f t="shared" si="670"/>
        <v>0</v>
      </c>
      <c r="W2858" s="15">
        <f t="shared" si="671"/>
        <v>0</v>
      </c>
      <c r="X2858" s="15">
        <f t="shared" si="672"/>
        <v>0</v>
      </c>
      <c r="Y2858" s="15">
        <f t="shared" si="673"/>
        <v>0</v>
      </c>
      <c r="Z2858" s="15">
        <f t="shared" si="674"/>
        <v>0</v>
      </c>
      <c r="AA2858" s="15">
        <f t="shared" si="675"/>
        <v>0</v>
      </c>
      <c r="AB2858" s="15">
        <f t="shared" si="676"/>
        <v>0</v>
      </c>
      <c r="AC2858" s="15">
        <f t="shared" si="677"/>
        <v>0</v>
      </c>
      <c r="AD2858" s="15">
        <f t="shared" si="678"/>
        <v>0</v>
      </c>
    </row>
    <row r="2859" spans="1:30" x14ac:dyDescent="0.25">
      <c r="A2859" s="4">
        <f t="shared" si="664"/>
        <v>2858</v>
      </c>
      <c r="B2859" s="7" t="s">
        <v>238</v>
      </c>
      <c r="C2859" s="7" t="s">
        <v>97</v>
      </c>
      <c r="D2859" s="5">
        <v>0.45041626266341234</v>
      </c>
      <c r="E2859" s="8">
        <v>0.39089248835105567</v>
      </c>
      <c r="F2859" s="5">
        <v>0.45041626266341234</v>
      </c>
      <c r="G2859" s="5">
        <v>0.45852419004313083</v>
      </c>
      <c r="H2859" s="5">
        <v>0.47993528646291284</v>
      </c>
      <c r="I2859" s="5">
        <v>0.45749657088594237</v>
      </c>
      <c r="J2859" s="4">
        <v>0.4360590479349809</v>
      </c>
      <c r="K2859" s="8">
        <v>0.37991773199747392</v>
      </c>
      <c r="L2859" s="5">
        <v>0.41316948759564109</v>
      </c>
      <c r="M2859" s="5">
        <v>0.42290748898678415</v>
      </c>
      <c r="N2859" s="5">
        <v>0.68700095816033213</v>
      </c>
      <c r="O2859" s="5">
        <v>0.57285180572851802</v>
      </c>
      <c r="P2859" s="5">
        <v>0.60361893449675275</v>
      </c>
      <c r="Q2859" s="15">
        <f t="shared" si="665"/>
        <v>0</v>
      </c>
      <c r="R2859" s="15">
        <f t="shared" si="666"/>
        <v>0</v>
      </c>
      <c r="S2859" s="15">
        <f t="shared" si="667"/>
        <v>0</v>
      </c>
      <c r="T2859" s="15">
        <f t="shared" si="668"/>
        <v>0</v>
      </c>
      <c r="U2859" s="15">
        <f t="shared" si="669"/>
        <v>0</v>
      </c>
      <c r="V2859" s="15">
        <f t="shared" si="670"/>
        <v>0</v>
      </c>
      <c r="W2859" s="15">
        <f t="shared" si="671"/>
        <v>0</v>
      </c>
      <c r="X2859" s="15">
        <f t="shared" si="672"/>
        <v>0</v>
      </c>
      <c r="Y2859" s="15">
        <f t="shared" si="673"/>
        <v>0</v>
      </c>
      <c r="Z2859" s="15">
        <f t="shared" si="674"/>
        <v>0</v>
      </c>
      <c r="AA2859" s="15">
        <f t="shared" si="675"/>
        <v>0</v>
      </c>
      <c r="AB2859" s="15">
        <f t="shared" si="676"/>
        <v>0</v>
      </c>
      <c r="AC2859" s="15">
        <f t="shared" si="677"/>
        <v>0</v>
      </c>
      <c r="AD2859" s="15">
        <f t="shared" si="678"/>
        <v>0</v>
      </c>
    </row>
    <row r="2860" spans="1:30" x14ac:dyDescent="0.25">
      <c r="A2860" s="4">
        <f t="shared" si="664"/>
        <v>2859</v>
      </c>
      <c r="B2860" s="7" t="s">
        <v>238</v>
      </c>
      <c r="C2860" s="7" t="s">
        <v>98</v>
      </c>
      <c r="D2860" s="5">
        <v>0.44916245946036309</v>
      </c>
      <c r="E2860" s="8">
        <v>0.37991773199747392</v>
      </c>
      <c r="F2860" s="5">
        <v>0.44916245946036309</v>
      </c>
      <c r="G2860" s="5">
        <v>0.45041626266341234</v>
      </c>
      <c r="H2860" s="5">
        <v>0.45749657088594237</v>
      </c>
      <c r="I2860" s="5">
        <v>0.4437097738543242</v>
      </c>
      <c r="J2860" s="4">
        <v>0.42689500746392439</v>
      </c>
      <c r="K2860" s="8">
        <v>0.37571899161958727</v>
      </c>
      <c r="L2860" s="5">
        <v>0.40768220109745729</v>
      </c>
      <c r="M2860" s="5">
        <v>0.41316948759564109</v>
      </c>
      <c r="N2860" s="5">
        <v>0.67773874161609704</v>
      </c>
      <c r="O2860" s="5">
        <v>0.58929016189290162</v>
      </c>
      <c r="P2860" s="5">
        <v>0.63953798244211457</v>
      </c>
      <c r="Q2860" s="15">
        <f t="shared" si="665"/>
        <v>0</v>
      </c>
      <c r="R2860" s="15">
        <f t="shared" si="666"/>
        <v>0</v>
      </c>
      <c r="S2860" s="15">
        <f t="shared" si="667"/>
        <v>0</v>
      </c>
      <c r="T2860" s="15">
        <f t="shared" si="668"/>
        <v>0</v>
      </c>
      <c r="U2860" s="15">
        <f t="shared" si="669"/>
        <v>0</v>
      </c>
      <c r="V2860" s="15">
        <f t="shared" si="670"/>
        <v>0</v>
      </c>
      <c r="W2860" s="15">
        <f t="shared" si="671"/>
        <v>0</v>
      </c>
      <c r="X2860" s="15">
        <f t="shared" si="672"/>
        <v>0</v>
      </c>
      <c r="Y2860" s="15">
        <f t="shared" si="673"/>
        <v>0</v>
      </c>
      <c r="Z2860" s="15">
        <f t="shared" si="674"/>
        <v>0</v>
      </c>
      <c r="AA2860" s="15">
        <f t="shared" si="675"/>
        <v>0</v>
      </c>
      <c r="AB2860" s="15">
        <f t="shared" si="676"/>
        <v>0</v>
      </c>
      <c r="AC2860" s="15">
        <f t="shared" si="677"/>
        <v>0</v>
      </c>
      <c r="AD2860" s="15">
        <f t="shared" si="678"/>
        <v>0</v>
      </c>
    </row>
    <row r="2861" spans="1:30" x14ac:dyDescent="0.25">
      <c r="A2861" s="4">
        <f t="shared" si="664"/>
        <v>2860</v>
      </c>
      <c r="B2861" s="7" t="s">
        <v>238</v>
      </c>
      <c r="C2861" s="7" t="s">
        <v>99</v>
      </c>
      <c r="D2861" s="5">
        <v>0.45959410210973284</v>
      </c>
      <c r="E2861" s="8">
        <v>0.37571899161958727</v>
      </c>
      <c r="F2861" s="5">
        <v>0.45959410210973284</v>
      </c>
      <c r="G2861" s="5">
        <v>0.44916245946036309</v>
      </c>
      <c r="H2861" s="5">
        <v>0.4437097738543242</v>
      </c>
      <c r="I2861" s="5">
        <v>0.43794182815742272</v>
      </c>
      <c r="J2861" s="4">
        <v>0.42478022889368056</v>
      </c>
      <c r="K2861" s="8">
        <v>0.37955930294082507</v>
      </c>
      <c r="L2861" s="5">
        <v>0.41164953499755264</v>
      </c>
      <c r="M2861" s="5">
        <v>0.40768220109745729</v>
      </c>
      <c r="N2861" s="5">
        <v>0.66866283402533799</v>
      </c>
      <c r="O2861" s="5">
        <v>0.60547945205479448</v>
      </c>
      <c r="P2861" s="5">
        <v>0.66594333660735361</v>
      </c>
      <c r="Q2861" s="15">
        <f t="shared" si="665"/>
        <v>0</v>
      </c>
      <c r="R2861" s="15">
        <f t="shared" si="666"/>
        <v>0</v>
      </c>
      <c r="S2861" s="15">
        <f t="shared" si="667"/>
        <v>0</v>
      </c>
      <c r="T2861" s="15">
        <f t="shared" si="668"/>
        <v>0</v>
      </c>
      <c r="U2861" s="15">
        <f t="shared" si="669"/>
        <v>0</v>
      </c>
      <c r="V2861" s="15">
        <f t="shared" si="670"/>
        <v>0</v>
      </c>
      <c r="W2861" s="15">
        <f t="shared" si="671"/>
        <v>0</v>
      </c>
      <c r="X2861" s="15">
        <f t="shared" si="672"/>
        <v>0</v>
      </c>
      <c r="Y2861" s="15">
        <f t="shared" si="673"/>
        <v>0</v>
      </c>
      <c r="Z2861" s="15">
        <f t="shared" si="674"/>
        <v>0</v>
      </c>
      <c r="AA2861" s="15">
        <f t="shared" si="675"/>
        <v>0</v>
      </c>
      <c r="AB2861" s="15">
        <f t="shared" si="676"/>
        <v>0</v>
      </c>
      <c r="AC2861" s="15">
        <f t="shared" si="677"/>
        <v>0</v>
      </c>
      <c r="AD2861" s="15">
        <f t="shared" si="678"/>
        <v>0</v>
      </c>
    </row>
    <row r="2862" spans="1:30" x14ac:dyDescent="0.25">
      <c r="A2862" s="4">
        <f t="shared" si="664"/>
        <v>2861</v>
      </c>
      <c r="B2862" s="7" t="s">
        <v>238</v>
      </c>
      <c r="C2862" s="7" t="s">
        <v>100</v>
      </c>
      <c r="D2862" s="5">
        <v>0.49894680530943863</v>
      </c>
      <c r="E2862" s="8">
        <v>0.37955930294082507</v>
      </c>
      <c r="F2862" s="5">
        <v>0.49894680530943863</v>
      </c>
      <c r="G2862" s="5">
        <v>0.45959410210973284</v>
      </c>
      <c r="H2862" s="5">
        <v>0.43794182815742272</v>
      </c>
      <c r="I2862" s="5">
        <v>0.44388562585727853</v>
      </c>
      <c r="J2862" s="4">
        <v>0.4358102504561287</v>
      </c>
      <c r="K2862" s="8">
        <v>0.40792640256703477</v>
      </c>
      <c r="L2862" s="5">
        <v>0.43493830022928098</v>
      </c>
      <c r="M2862" s="5">
        <v>0.41164953499755264</v>
      </c>
      <c r="N2862" s="5">
        <v>0.66113062919195142</v>
      </c>
      <c r="O2862" s="5">
        <v>0.61320049813200495</v>
      </c>
      <c r="P2862" s="5">
        <v>0.68751380037613175</v>
      </c>
      <c r="Q2862" s="15">
        <f t="shared" si="665"/>
        <v>0</v>
      </c>
      <c r="R2862" s="15">
        <f t="shared" si="666"/>
        <v>0</v>
      </c>
      <c r="S2862" s="15">
        <f t="shared" si="667"/>
        <v>0</v>
      </c>
      <c r="T2862" s="15">
        <f t="shared" si="668"/>
        <v>0</v>
      </c>
      <c r="U2862" s="15">
        <f t="shared" si="669"/>
        <v>0</v>
      </c>
      <c r="V2862" s="15">
        <f t="shared" si="670"/>
        <v>0</v>
      </c>
      <c r="W2862" s="15">
        <f t="shared" si="671"/>
        <v>0</v>
      </c>
      <c r="X2862" s="15">
        <f t="shared" si="672"/>
        <v>0</v>
      </c>
      <c r="Y2862" s="15">
        <f t="shared" si="673"/>
        <v>0</v>
      </c>
      <c r="Z2862" s="15">
        <f t="shared" si="674"/>
        <v>0</v>
      </c>
      <c r="AA2862" s="15">
        <f t="shared" si="675"/>
        <v>0</v>
      </c>
      <c r="AB2862" s="15">
        <f t="shared" si="676"/>
        <v>0</v>
      </c>
      <c r="AC2862" s="15">
        <f t="shared" si="677"/>
        <v>0</v>
      </c>
      <c r="AD2862" s="15">
        <f t="shared" si="678"/>
        <v>0</v>
      </c>
    </row>
    <row r="2863" spans="1:30" x14ac:dyDescent="0.25">
      <c r="A2863" s="4">
        <f t="shared" si="664"/>
        <v>2862</v>
      </c>
      <c r="B2863" s="7" t="s">
        <v>238</v>
      </c>
      <c r="C2863" s="7" t="s">
        <v>101</v>
      </c>
      <c r="D2863" s="5">
        <v>0.56170383496606369</v>
      </c>
      <c r="E2863" s="8">
        <v>0.40792640256703477</v>
      </c>
      <c r="F2863" s="5">
        <v>0.56170383496606369</v>
      </c>
      <c r="G2863" s="5">
        <v>0.49894680530943863</v>
      </c>
      <c r="H2863" s="5">
        <v>0.44388562585727853</v>
      </c>
      <c r="I2863" s="5">
        <v>0.47610171279850877</v>
      </c>
      <c r="J2863" s="4">
        <v>0.47698623320617017</v>
      </c>
      <c r="K2863" s="8">
        <v>0.46529211968116885</v>
      </c>
      <c r="L2863" s="5">
        <v>0.48239173557977177</v>
      </c>
      <c r="M2863" s="5">
        <v>0.43493830022928098</v>
      </c>
      <c r="N2863" s="5">
        <v>0.65397104226551683</v>
      </c>
      <c r="O2863" s="5">
        <v>0.61601494396014944</v>
      </c>
      <c r="P2863" s="5">
        <v>0.69904139732139481</v>
      </c>
      <c r="Q2863" s="15">
        <f t="shared" si="665"/>
        <v>0</v>
      </c>
      <c r="R2863" s="15">
        <f t="shared" si="666"/>
        <v>0</v>
      </c>
      <c r="S2863" s="15">
        <f t="shared" si="667"/>
        <v>0</v>
      </c>
      <c r="T2863" s="15">
        <f t="shared" si="668"/>
        <v>0</v>
      </c>
      <c r="U2863" s="15">
        <f t="shared" si="669"/>
        <v>0</v>
      </c>
      <c r="V2863" s="15">
        <f t="shared" si="670"/>
        <v>0</v>
      </c>
      <c r="W2863" s="15">
        <f t="shared" si="671"/>
        <v>0</v>
      </c>
      <c r="X2863" s="15">
        <f t="shared" si="672"/>
        <v>0</v>
      </c>
      <c r="Y2863" s="15">
        <f t="shared" si="673"/>
        <v>0</v>
      </c>
      <c r="Z2863" s="15">
        <f t="shared" si="674"/>
        <v>0</v>
      </c>
      <c r="AA2863" s="15">
        <f t="shared" si="675"/>
        <v>0</v>
      </c>
      <c r="AB2863" s="15">
        <f t="shared" si="676"/>
        <v>0</v>
      </c>
      <c r="AC2863" s="15">
        <f t="shared" si="677"/>
        <v>0</v>
      </c>
      <c r="AD2863" s="15">
        <f t="shared" si="678"/>
        <v>0</v>
      </c>
    </row>
    <row r="2864" spans="1:30" x14ac:dyDescent="0.25">
      <c r="A2864" s="4">
        <f t="shared" si="664"/>
        <v>2863</v>
      </c>
      <c r="B2864" s="7" t="s">
        <v>238</v>
      </c>
      <c r="C2864" s="7" t="s">
        <v>102</v>
      </c>
      <c r="D2864" s="5">
        <v>0.60070547326891566</v>
      </c>
      <c r="E2864" s="8">
        <v>0.46529211968116885</v>
      </c>
      <c r="F2864" s="5">
        <v>0.60070547326891566</v>
      </c>
      <c r="G2864" s="5">
        <v>0.56170383496606369</v>
      </c>
      <c r="H2864" s="5">
        <v>0.47610171279850877</v>
      </c>
      <c r="I2864" s="5">
        <v>0.53933809306087999</v>
      </c>
      <c r="J2864" s="4">
        <v>0.55257920053076792</v>
      </c>
      <c r="K2864" s="8">
        <v>0.4910307395586202</v>
      </c>
      <c r="L2864" s="5">
        <v>0.51299688280907851</v>
      </c>
      <c r="M2864" s="5">
        <v>0.48239173557977177</v>
      </c>
      <c r="N2864" s="5">
        <v>0.64926008729905249</v>
      </c>
      <c r="O2864" s="5">
        <v>0.61902864259028645</v>
      </c>
      <c r="P2864" s="5">
        <v>0.70407425173408855</v>
      </c>
      <c r="Q2864" s="15">
        <f t="shared" si="665"/>
        <v>0</v>
      </c>
      <c r="R2864" s="15">
        <f t="shared" si="666"/>
        <v>0</v>
      </c>
      <c r="S2864" s="15">
        <f t="shared" si="667"/>
        <v>0</v>
      </c>
      <c r="T2864" s="15">
        <f t="shared" si="668"/>
        <v>0</v>
      </c>
      <c r="U2864" s="15">
        <f t="shared" si="669"/>
        <v>0</v>
      </c>
      <c r="V2864" s="15">
        <f t="shared" si="670"/>
        <v>0</v>
      </c>
      <c r="W2864" s="15">
        <f t="shared" si="671"/>
        <v>0</v>
      </c>
      <c r="X2864" s="15">
        <f t="shared" si="672"/>
        <v>0</v>
      </c>
      <c r="Y2864" s="15">
        <f t="shared" si="673"/>
        <v>0</v>
      </c>
      <c r="Z2864" s="15">
        <f t="shared" si="674"/>
        <v>0</v>
      </c>
      <c r="AA2864" s="15">
        <f t="shared" si="675"/>
        <v>0</v>
      </c>
      <c r="AB2864" s="15">
        <f t="shared" si="676"/>
        <v>0</v>
      </c>
      <c r="AC2864" s="15">
        <f t="shared" si="677"/>
        <v>0</v>
      </c>
      <c r="AD2864" s="15">
        <f t="shared" si="678"/>
        <v>0</v>
      </c>
    </row>
    <row r="2865" spans="1:30" x14ac:dyDescent="0.25">
      <c r="A2865" s="4">
        <f t="shared" si="664"/>
        <v>2864</v>
      </c>
      <c r="B2865" s="7" t="s">
        <v>238</v>
      </c>
      <c r="C2865" s="7" t="s">
        <v>103</v>
      </c>
      <c r="D2865" s="5">
        <v>0.60896385703300016</v>
      </c>
      <c r="E2865" s="8">
        <v>0.4910307395586202</v>
      </c>
      <c r="F2865" s="5">
        <v>0.60896385703300016</v>
      </c>
      <c r="G2865" s="5">
        <v>0.60070547326891566</v>
      </c>
      <c r="H2865" s="5">
        <v>0.53933809306087999</v>
      </c>
      <c r="I2865" s="5">
        <v>0.59884641086061974</v>
      </c>
      <c r="J2865" s="4">
        <v>0.61311992038480678</v>
      </c>
      <c r="K2865" s="8">
        <v>0.49898445100616157</v>
      </c>
      <c r="L2865" s="5">
        <v>0.52469278924182705</v>
      </c>
      <c r="M2865" s="5">
        <v>0.51299688280907851</v>
      </c>
      <c r="N2865" s="5">
        <v>0.64473544128606408</v>
      </c>
      <c r="O2865" s="5">
        <v>0.61810709838107103</v>
      </c>
      <c r="P2865" s="5">
        <v>0.71292552745989346</v>
      </c>
      <c r="Q2865" s="15">
        <f t="shared" si="665"/>
        <v>0</v>
      </c>
      <c r="R2865" s="15">
        <f t="shared" si="666"/>
        <v>0</v>
      </c>
      <c r="S2865" s="15">
        <f t="shared" si="667"/>
        <v>0</v>
      </c>
      <c r="T2865" s="15">
        <f t="shared" si="668"/>
        <v>0</v>
      </c>
      <c r="U2865" s="15">
        <f t="shared" si="669"/>
        <v>0</v>
      </c>
      <c r="V2865" s="15">
        <f t="shared" si="670"/>
        <v>0</v>
      </c>
      <c r="W2865" s="15">
        <f t="shared" si="671"/>
        <v>0</v>
      </c>
      <c r="X2865" s="15">
        <f t="shared" si="672"/>
        <v>0</v>
      </c>
      <c r="Y2865" s="15">
        <f t="shared" si="673"/>
        <v>0</v>
      </c>
      <c r="Z2865" s="15">
        <f t="shared" si="674"/>
        <v>0</v>
      </c>
      <c r="AA2865" s="15">
        <f t="shared" si="675"/>
        <v>0</v>
      </c>
      <c r="AB2865" s="15">
        <f t="shared" si="676"/>
        <v>0</v>
      </c>
      <c r="AC2865" s="15">
        <f t="shared" si="677"/>
        <v>0</v>
      </c>
      <c r="AD2865" s="15">
        <f t="shared" si="678"/>
        <v>0</v>
      </c>
    </row>
    <row r="2866" spans="1:30" x14ac:dyDescent="0.25">
      <c r="A2866" s="4">
        <f t="shared" si="664"/>
        <v>2865</v>
      </c>
      <c r="B2866" s="7" t="s">
        <v>238</v>
      </c>
      <c r="C2866" s="7" t="s">
        <v>104</v>
      </c>
      <c r="D2866" s="5">
        <v>0.61550035106489687</v>
      </c>
      <c r="E2866" s="8">
        <v>0.49898445100616157</v>
      </c>
      <c r="F2866" s="5">
        <v>0.61550035106489687</v>
      </c>
      <c r="G2866" s="5">
        <v>0.60896385703300016</v>
      </c>
      <c r="H2866" s="5">
        <v>0.59884641086061974</v>
      </c>
      <c r="I2866" s="5">
        <v>0.62867091056167135</v>
      </c>
      <c r="J2866" s="4">
        <v>0.63372864488306524</v>
      </c>
      <c r="K2866" s="8">
        <v>0.51782757855570161</v>
      </c>
      <c r="L2866" s="5">
        <v>0.5362083623154803</v>
      </c>
      <c r="M2866" s="5">
        <v>0.52469278924182705</v>
      </c>
      <c r="N2866" s="5">
        <v>0.64042371979133395</v>
      </c>
      <c r="O2866" s="5">
        <v>0.61716064757160649</v>
      </c>
      <c r="P2866" s="5">
        <v>0.71536581465999693</v>
      </c>
      <c r="Q2866" s="15">
        <f t="shared" si="665"/>
        <v>0</v>
      </c>
      <c r="R2866" s="15">
        <f t="shared" si="666"/>
        <v>0</v>
      </c>
      <c r="S2866" s="15">
        <f t="shared" si="667"/>
        <v>0</v>
      </c>
      <c r="T2866" s="15">
        <f t="shared" si="668"/>
        <v>0</v>
      </c>
      <c r="U2866" s="15">
        <f t="shared" si="669"/>
        <v>0</v>
      </c>
      <c r="V2866" s="15">
        <f t="shared" si="670"/>
        <v>0</v>
      </c>
      <c r="W2866" s="15">
        <f t="shared" si="671"/>
        <v>0</v>
      </c>
      <c r="X2866" s="15">
        <f t="shared" si="672"/>
        <v>0</v>
      </c>
      <c r="Y2866" s="15">
        <f t="shared" si="673"/>
        <v>0</v>
      </c>
      <c r="Z2866" s="15">
        <f t="shared" si="674"/>
        <v>0</v>
      </c>
      <c r="AA2866" s="15">
        <f t="shared" si="675"/>
        <v>0</v>
      </c>
      <c r="AB2866" s="15">
        <f t="shared" si="676"/>
        <v>0</v>
      </c>
      <c r="AC2866" s="15">
        <f t="shared" si="677"/>
        <v>0</v>
      </c>
      <c r="AD2866" s="15">
        <f t="shared" si="678"/>
        <v>0</v>
      </c>
    </row>
    <row r="2867" spans="1:30" x14ac:dyDescent="0.25">
      <c r="A2867" s="4">
        <f t="shared" si="664"/>
        <v>2866</v>
      </c>
      <c r="B2867" s="7" t="s">
        <v>238</v>
      </c>
      <c r="C2867" s="7" t="s">
        <v>105</v>
      </c>
      <c r="D2867" s="5">
        <v>0.62270554013841983</v>
      </c>
      <c r="E2867" s="8">
        <v>0.51782757855570161</v>
      </c>
      <c r="F2867" s="5">
        <v>0.62270554013841983</v>
      </c>
      <c r="G2867" s="5">
        <v>0.61550035106489687</v>
      </c>
      <c r="H2867" s="5">
        <v>0.62867091056167135</v>
      </c>
      <c r="I2867" s="5">
        <v>0.64815531248900926</v>
      </c>
      <c r="J2867" s="4">
        <v>0.64276828661469565</v>
      </c>
      <c r="K2867" s="8">
        <v>0.53798494597962077</v>
      </c>
      <c r="L2867" s="5">
        <v>0.54610093515727642</v>
      </c>
      <c r="M2867" s="5">
        <v>0.5362083623154803</v>
      </c>
      <c r="N2867" s="5">
        <v>0.63746939210050035</v>
      </c>
      <c r="O2867" s="5">
        <v>0.61586550435865506</v>
      </c>
      <c r="P2867" s="5">
        <v>0.71400290854823856</v>
      </c>
      <c r="Q2867" s="15">
        <f t="shared" si="665"/>
        <v>0</v>
      </c>
      <c r="R2867" s="15">
        <f t="shared" si="666"/>
        <v>0</v>
      </c>
      <c r="S2867" s="15">
        <f t="shared" si="667"/>
        <v>0</v>
      </c>
      <c r="T2867" s="15">
        <f t="shared" si="668"/>
        <v>0</v>
      </c>
      <c r="U2867" s="15">
        <f t="shared" si="669"/>
        <v>0</v>
      </c>
      <c r="V2867" s="15">
        <f t="shared" si="670"/>
        <v>0</v>
      </c>
      <c r="W2867" s="15">
        <f t="shared" si="671"/>
        <v>0</v>
      </c>
      <c r="X2867" s="15">
        <f t="shared" si="672"/>
        <v>0</v>
      </c>
      <c r="Y2867" s="15">
        <f t="shared" si="673"/>
        <v>0</v>
      </c>
      <c r="Z2867" s="15">
        <f t="shared" si="674"/>
        <v>0</v>
      </c>
      <c r="AA2867" s="15">
        <f t="shared" si="675"/>
        <v>0</v>
      </c>
      <c r="AB2867" s="15">
        <f t="shared" si="676"/>
        <v>0</v>
      </c>
      <c r="AC2867" s="15">
        <f t="shared" si="677"/>
        <v>0</v>
      </c>
      <c r="AD2867" s="15">
        <f t="shared" si="678"/>
        <v>0</v>
      </c>
    </row>
    <row r="2868" spans="1:30" x14ac:dyDescent="0.25">
      <c r="A2868" s="4">
        <f t="shared" si="664"/>
        <v>2867</v>
      </c>
      <c r="B2868" s="7" t="s">
        <v>238</v>
      </c>
      <c r="C2868" s="7" t="s">
        <v>106</v>
      </c>
      <c r="D2868" s="5">
        <v>0.62265538801029785</v>
      </c>
      <c r="E2868" s="8">
        <v>0.53798494597962077</v>
      </c>
      <c r="F2868" s="5">
        <v>0.62265538801029785</v>
      </c>
      <c r="G2868" s="5">
        <v>0.62270554013841983</v>
      </c>
      <c r="H2868" s="5">
        <v>0.64815531248900926</v>
      </c>
      <c r="I2868" s="5">
        <v>0.65979671508458482</v>
      </c>
      <c r="J2868" s="4">
        <v>0.6501492784873113</v>
      </c>
      <c r="K2868" s="8">
        <v>0.55061530321391383</v>
      </c>
      <c r="L2868" s="5">
        <v>0.54944998325475947</v>
      </c>
      <c r="M2868" s="5">
        <v>0.54610093515727642</v>
      </c>
      <c r="N2868" s="5">
        <v>0.63587245821356331</v>
      </c>
      <c r="O2868" s="5">
        <v>0.61768368617683689</v>
      </c>
      <c r="P2868" s="5">
        <v>0.70731020199943662</v>
      </c>
      <c r="Q2868" s="15">
        <f t="shared" si="665"/>
        <v>0</v>
      </c>
      <c r="R2868" s="15">
        <f t="shared" si="666"/>
        <v>0</v>
      </c>
      <c r="S2868" s="15">
        <f t="shared" si="667"/>
        <v>0</v>
      </c>
      <c r="T2868" s="15">
        <f t="shared" si="668"/>
        <v>0</v>
      </c>
      <c r="U2868" s="15">
        <f t="shared" si="669"/>
        <v>0</v>
      </c>
      <c r="V2868" s="15">
        <f t="shared" si="670"/>
        <v>0</v>
      </c>
      <c r="W2868" s="15">
        <f t="shared" si="671"/>
        <v>0</v>
      </c>
      <c r="X2868" s="15">
        <f t="shared" si="672"/>
        <v>0</v>
      </c>
      <c r="Y2868" s="15">
        <f t="shared" si="673"/>
        <v>0</v>
      </c>
      <c r="Z2868" s="15">
        <f t="shared" si="674"/>
        <v>0</v>
      </c>
      <c r="AA2868" s="15">
        <f t="shared" si="675"/>
        <v>0</v>
      </c>
      <c r="AB2868" s="15">
        <f t="shared" si="676"/>
        <v>0</v>
      </c>
      <c r="AC2868" s="15">
        <f t="shared" si="677"/>
        <v>0</v>
      </c>
      <c r="AD2868" s="15">
        <f t="shared" si="678"/>
        <v>0</v>
      </c>
    </row>
    <row r="2869" spans="1:30" x14ac:dyDescent="0.25">
      <c r="A2869" s="4">
        <f t="shared" si="664"/>
        <v>2868</v>
      </c>
      <c r="B2869" s="7" t="s">
        <v>238</v>
      </c>
      <c r="C2869" s="7" t="s">
        <v>107</v>
      </c>
      <c r="D2869" s="5">
        <v>0.6233408004279648</v>
      </c>
      <c r="E2869" s="8">
        <v>0.55061530321391383</v>
      </c>
      <c r="F2869" s="5">
        <v>0.6233408004279648</v>
      </c>
      <c r="G2869" s="5">
        <v>0.62265538801029785</v>
      </c>
      <c r="H2869" s="5">
        <v>0.65979671508458482</v>
      </c>
      <c r="I2869" s="5">
        <v>0.66377097035135235</v>
      </c>
      <c r="J2869" s="4">
        <v>0.6503980759661635</v>
      </c>
      <c r="K2869" s="8">
        <v>0.55916639642253663</v>
      </c>
      <c r="L2869" s="5">
        <v>0.5530566504366643</v>
      </c>
      <c r="M2869" s="5">
        <v>0.54944998325475947</v>
      </c>
      <c r="N2869" s="5">
        <v>0.63395613754923874</v>
      </c>
      <c r="O2869" s="5">
        <v>0.61591531755915319</v>
      </c>
      <c r="P2869" s="5">
        <v>0.68618896426749509</v>
      </c>
      <c r="Q2869" s="15">
        <f t="shared" si="665"/>
        <v>0</v>
      </c>
      <c r="R2869" s="15">
        <f t="shared" si="666"/>
        <v>0</v>
      </c>
      <c r="S2869" s="15">
        <f t="shared" si="667"/>
        <v>0</v>
      </c>
      <c r="T2869" s="15">
        <f t="shared" si="668"/>
        <v>0</v>
      </c>
      <c r="U2869" s="15">
        <f t="shared" si="669"/>
        <v>0</v>
      </c>
      <c r="V2869" s="15">
        <f t="shared" si="670"/>
        <v>0</v>
      </c>
      <c r="W2869" s="15">
        <f t="shared" si="671"/>
        <v>0</v>
      </c>
      <c r="X2869" s="15">
        <f t="shared" si="672"/>
        <v>0</v>
      </c>
      <c r="Y2869" s="15">
        <f t="shared" si="673"/>
        <v>0</v>
      </c>
      <c r="Z2869" s="15">
        <f t="shared" si="674"/>
        <v>0</v>
      </c>
      <c r="AA2869" s="15">
        <f t="shared" si="675"/>
        <v>0</v>
      </c>
      <c r="AB2869" s="15">
        <f t="shared" si="676"/>
        <v>0</v>
      </c>
      <c r="AC2869" s="15">
        <f t="shared" si="677"/>
        <v>0</v>
      </c>
      <c r="AD2869" s="15">
        <f t="shared" si="678"/>
        <v>0</v>
      </c>
    </row>
    <row r="2870" spans="1:30" x14ac:dyDescent="0.25">
      <c r="A2870" s="4">
        <f t="shared" si="664"/>
        <v>2869</v>
      </c>
      <c r="B2870" s="7" t="s">
        <v>238</v>
      </c>
      <c r="C2870" s="7" t="s">
        <v>108</v>
      </c>
      <c r="D2870" s="5">
        <v>0.62721923166939719</v>
      </c>
      <c r="E2870" s="8">
        <v>0.55916639642253663</v>
      </c>
      <c r="F2870" s="5">
        <v>0.62721923166939719</v>
      </c>
      <c r="G2870" s="5">
        <v>0.6233408004279648</v>
      </c>
      <c r="H2870" s="5">
        <v>0.66377097035135235</v>
      </c>
      <c r="I2870" s="5">
        <v>0.66415784475785178</v>
      </c>
      <c r="J2870" s="4">
        <v>0.64666611378338035</v>
      </c>
      <c r="K2870" s="8">
        <v>0.57263308812234381</v>
      </c>
      <c r="L2870" s="5">
        <v>0.55637993662570528</v>
      </c>
      <c r="M2870" s="5">
        <v>0.5530566504366643</v>
      </c>
      <c r="N2870" s="5">
        <v>0.63180027680187378</v>
      </c>
      <c r="O2870" s="5">
        <v>0.61526774595267741</v>
      </c>
      <c r="P2870" s="5">
        <v>0.65504008771328714</v>
      </c>
      <c r="Q2870" s="15">
        <f t="shared" si="665"/>
        <v>0</v>
      </c>
      <c r="R2870" s="15">
        <f t="shared" si="666"/>
        <v>0</v>
      </c>
      <c r="S2870" s="15">
        <f t="shared" si="667"/>
        <v>0</v>
      </c>
      <c r="T2870" s="15">
        <f t="shared" si="668"/>
        <v>0</v>
      </c>
      <c r="U2870" s="15">
        <f t="shared" si="669"/>
        <v>0</v>
      </c>
      <c r="V2870" s="15">
        <f t="shared" si="670"/>
        <v>0</v>
      </c>
      <c r="W2870" s="15">
        <f t="shared" si="671"/>
        <v>0</v>
      </c>
      <c r="X2870" s="15">
        <f t="shared" si="672"/>
        <v>0</v>
      </c>
      <c r="Y2870" s="15">
        <f t="shared" si="673"/>
        <v>0</v>
      </c>
      <c r="Z2870" s="15">
        <f t="shared" si="674"/>
        <v>0</v>
      </c>
      <c r="AA2870" s="15">
        <f t="shared" si="675"/>
        <v>0</v>
      </c>
      <c r="AB2870" s="15">
        <f t="shared" si="676"/>
        <v>0</v>
      </c>
      <c r="AC2870" s="15">
        <f t="shared" si="677"/>
        <v>0</v>
      </c>
      <c r="AD2870" s="15">
        <f t="shared" si="678"/>
        <v>0</v>
      </c>
    </row>
    <row r="2871" spans="1:30" x14ac:dyDescent="0.25">
      <c r="A2871" s="4">
        <f t="shared" si="664"/>
        <v>2870</v>
      </c>
      <c r="B2871" s="7" t="s">
        <v>238</v>
      </c>
      <c r="C2871" s="7" t="s">
        <v>109</v>
      </c>
      <c r="D2871" s="5">
        <v>0.62957638169112973</v>
      </c>
      <c r="E2871" s="8">
        <v>0.57263308812234381</v>
      </c>
      <c r="F2871" s="5">
        <v>0.62957638169112973</v>
      </c>
      <c r="G2871" s="5">
        <v>0.62721923166939719</v>
      </c>
      <c r="H2871" s="5">
        <v>0.66415784475785178</v>
      </c>
      <c r="I2871" s="5">
        <v>0.66788590722048324</v>
      </c>
      <c r="J2871" s="4">
        <v>0.64832476364239511</v>
      </c>
      <c r="K2871" s="8">
        <v>0.58751642799842974</v>
      </c>
      <c r="L2871" s="5">
        <v>0.56052760388489575</v>
      </c>
      <c r="M2871" s="5">
        <v>0.55637993662570528</v>
      </c>
      <c r="N2871" s="5">
        <v>0.63483445118705417</v>
      </c>
      <c r="O2871" s="5">
        <v>0.62769613947696135</v>
      </c>
      <c r="P2871" s="5">
        <v>0.65502105271172639</v>
      </c>
      <c r="Q2871" s="15">
        <f t="shared" si="665"/>
        <v>0</v>
      </c>
      <c r="R2871" s="15">
        <f t="shared" si="666"/>
        <v>0</v>
      </c>
      <c r="S2871" s="15">
        <f t="shared" si="667"/>
        <v>0</v>
      </c>
      <c r="T2871" s="15">
        <f t="shared" si="668"/>
        <v>0</v>
      </c>
      <c r="U2871" s="15">
        <f t="shared" si="669"/>
        <v>0</v>
      </c>
      <c r="V2871" s="15">
        <f t="shared" si="670"/>
        <v>0</v>
      </c>
      <c r="W2871" s="15">
        <f t="shared" si="671"/>
        <v>0</v>
      </c>
      <c r="X2871" s="15">
        <f t="shared" si="672"/>
        <v>0</v>
      </c>
      <c r="Y2871" s="15">
        <f t="shared" si="673"/>
        <v>0</v>
      </c>
      <c r="Z2871" s="15">
        <f t="shared" si="674"/>
        <v>0</v>
      </c>
      <c r="AA2871" s="15">
        <f t="shared" si="675"/>
        <v>0</v>
      </c>
      <c r="AB2871" s="15">
        <f t="shared" si="676"/>
        <v>0</v>
      </c>
      <c r="AC2871" s="15">
        <f t="shared" si="677"/>
        <v>0</v>
      </c>
      <c r="AD2871" s="15">
        <f t="shared" si="678"/>
        <v>0</v>
      </c>
    </row>
    <row r="2872" spans="1:30" x14ac:dyDescent="0.25">
      <c r="A2872" s="4">
        <f t="shared" si="664"/>
        <v>2871</v>
      </c>
      <c r="B2872" s="7" t="s">
        <v>238</v>
      </c>
      <c r="C2872" s="7" t="s">
        <v>110</v>
      </c>
      <c r="D2872" s="5">
        <v>0.63042896786920322</v>
      </c>
      <c r="E2872" s="8">
        <v>0.58751642799842974</v>
      </c>
      <c r="F2872" s="5">
        <v>0.63042896786920322</v>
      </c>
      <c r="G2872" s="5">
        <v>0.62957638169112973</v>
      </c>
      <c r="H2872" s="5">
        <v>0.66788590722048324</v>
      </c>
      <c r="I2872" s="5">
        <v>0.6701368128582984</v>
      </c>
      <c r="J2872" s="4">
        <v>0.64343174655830149</v>
      </c>
      <c r="K2872" s="8">
        <v>0.6052159961767567</v>
      </c>
      <c r="L2872" s="5">
        <v>0.56439189015122238</v>
      </c>
      <c r="M2872" s="5">
        <v>0.56052760388489575</v>
      </c>
      <c r="N2872" s="5">
        <v>0.64984562972426274</v>
      </c>
      <c r="O2872" s="5">
        <v>0.62737235367372357</v>
      </c>
      <c r="P2872" s="5">
        <v>0.67552555639309564</v>
      </c>
      <c r="Q2872" s="15">
        <f t="shared" si="665"/>
        <v>0</v>
      </c>
      <c r="R2872" s="15">
        <f t="shared" si="666"/>
        <v>0</v>
      </c>
      <c r="S2872" s="15">
        <f t="shared" si="667"/>
        <v>0</v>
      </c>
      <c r="T2872" s="15">
        <f t="shared" si="668"/>
        <v>0</v>
      </c>
      <c r="U2872" s="15">
        <f t="shared" si="669"/>
        <v>0</v>
      </c>
      <c r="V2872" s="15">
        <f t="shared" si="670"/>
        <v>0</v>
      </c>
      <c r="W2872" s="15">
        <f t="shared" si="671"/>
        <v>0</v>
      </c>
      <c r="X2872" s="15">
        <f t="shared" si="672"/>
        <v>0</v>
      </c>
      <c r="Y2872" s="15">
        <f t="shared" si="673"/>
        <v>0</v>
      </c>
      <c r="Z2872" s="15">
        <f t="shared" si="674"/>
        <v>0</v>
      </c>
      <c r="AA2872" s="15">
        <f t="shared" si="675"/>
        <v>0</v>
      </c>
      <c r="AB2872" s="15">
        <f t="shared" si="676"/>
        <v>0</v>
      </c>
      <c r="AC2872" s="15">
        <f t="shared" si="677"/>
        <v>0</v>
      </c>
      <c r="AD2872" s="15">
        <f t="shared" si="678"/>
        <v>0</v>
      </c>
    </row>
    <row r="2873" spans="1:30" x14ac:dyDescent="0.25">
      <c r="A2873" s="4">
        <f t="shared" si="664"/>
        <v>2872</v>
      </c>
      <c r="B2873" s="7" t="s">
        <v>238</v>
      </c>
      <c r="C2873" s="7" t="s">
        <v>111</v>
      </c>
      <c r="D2873" s="5">
        <v>0.6288408171453409</v>
      </c>
      <c r="E2873" s="8">
        <v>0.6052159961767567</v>
      </c>
      <c r="F2873" s="5">
        <v>0.6288408171453409</v>
      </c>
      <c r="G2873" s="5">
        <v>0.63042896786920322</v>
      </c>
      <c r="H2873" s="5">
        <v>0.6701368128582984</v>
      </c>
      <c r="I2873" s="5">
        <v>0.66735835121162035</v>
      </c>
      <c r="J2873" s="4">
        <v>0.63853872947420798</v>
      </c>
      <c r="K2873" s="8">
        <v>0.62214750209083614</v>
      </c>
      <c r="L2873" s="5">
        <v>0.56848803359352862</v>
      </c>
      <c r="M2873" s="5">
        <v>0.56439189015122238</v>
      </c>
      <c r="N2873" s="5">
        <v>0.6359523049079101</v>
      </c>
      <c r="O2873" s="5">
        <v>0.59404732254047321</v>
      </c>
      <c r="P2873" s="5">
        <v>0.64731949108019826</v>
      </c>
      <c r="Q2873" s="15">
        <f t="shared" si="665"/>
        <v>0</v>
      </c>
      <c r="R2873" s="15">
        <f t="shared" si="666"/>
        <v>0</v>
      </c>
      <c r="S2873" s="15">
        <f t="shared" si="667"/>
        <v>0</v>
      </c>
      <c r="T2873" s="15">
        <f t="shared" si="668"/>
        <v>0</v>
      </c>
      <c r="U2873" s="15">
        <f t="shared" si="669"/>
        <v>0</v>
      </c>
      <c r="V2873" s="15">
        <f t="shared" si="670"/>
        <v>0</v>
      </c>
      <c r="W2873" s="15">
        <f t="shared" si="671"/>
        <v>0</v>
      </c>
      <c r="X2873" s="15">
        <f t="shared" si="672"/>
        <v>0</v>
      </c>
      <c r="Y2873" s="15">
        <f t="shared" si="673"/>
        <v>0</v>
      </c>
      <c r="Z2873" s="15">
        <f t="shared" si="674"/>
        <v>0</v>
      </c>
      <c r="AA2873" s="15">
        <f t="shared" si="675"/>
        <v>0</v>
      </c>
      <c r="AB2873" s="15">
        <f t="shared" si="676"/>
        <v>0</v>
      </c>
      <c r="AC2873" s="15">
        <f t="shared" si="677"/>
        <v>0</v>
      </c>
      <c r="AD2873" s="15">
        <f t="shared" si="678"/>
        <v>0</v>
      </c>
    </row>
    <row r="2874" spans="1:30" x14ac:dyDescent="0.25">
      <c r="A2874" s="4">
        <f t="shared" si="664"/>
        <v>2873</v>
      </c>
      <c r="B2874" s="7" t="s">
        <v>238</v>
      </c>
      <c r="C2874" s="7" t="s">
        <v>112</v>
      </c>
      <c r="D2874" s="5">
        <v>0.62151860643953327</v>
      </c>
      <c r="E2874" s="8">
        <v>0.62214750209083614</v>
      </c>
      <c r="F2874" s="5">
        <v>0.62151860643953327</v>
      </c>
      <c r="G2874" s="5">
        <v>0.6288408171453409</v>
      </c>
      <c r="H2874" s="5">
        <v>0.66735835121162035</v>
      </c>
      <c r="I2874" s="5">
        <v>0.66672528400098474</v>
      </c>
      <c r="J2874" s="4">
        <v>0.63513849726322769</v>
      </c>
      <c r="K2874" s="8">
        <v>0.62465650548737817</v>
      </c>
      <c r="L2874" s="5">
        <v>0.56493289022850812</v>
      </c>
      <c r="M2874" s="5">
        <v>0.56848803359352862</v>
      </c>
      <c r="N2874" s="5">
        <v>0.58184286170552535</v>
      </c>
      <c r="O2874" s="5">
        <v>0.54415940224159398</v>
      </c>
      <c r="P2874" s="5">
        <v>0.58552426201298946</v>
      </c>
      <c r="Q2874" s="15">
        <f t="shared" si="665"/>
        <v>0</v>
      </c>
      <c r="R2874" s="15">
        <f t="shared" si="666"/>
        <v>0</v>
      </c>
      <c r="S2874" s="15">
        <f t="shared" si="667"/>
        <v>0</v>
      </c>
      <c r="T2874" s="15">
        <f t="shared" si="668"/>
        <v>0</v>
      </c>
      <c r="U2874" s="15">
        <f t="shared" si="669"/>
        <v>0</v>
      </c>
      <c r="V2874" s="15">
        <f t="shared" si="670"/>
        <v>0</v>
      </c>
      <c r="W2874" s="15">
        <f t="shared" si="671"/>
        <v>0</v>
      </c>
      <c r="X2874" s="15">
        <f t="shared" si="672"/>
        <v>0</v>
      </c>
      <c r="Y2874" s="15">
        <f t="shared" si="673"/>
        <v>0</v>
      </c>
      <c r="Z2874" s="15">
        <f t="shared" si="674"/>
        <v>0</v>
      </c>
      <c r="AA2874" s="15">
        <f t="shared" si="675"/>
        <v>0</v>
      </c>
      <c r="AB2874" s="15">
        <f t="shared" si="676"/>
        <v>0</v>
      </c>
      <c r="AC2874" s="15">
        <f t="shared" si="677"/>
        <v>0</v>
      </c>
      <c r="AD2874" s="15">
        <f t="shared" si="678"/>
        <v>0</v>
      </c>
    </row>
    <row r="2875" spans="1:30" x14ac:dyDescent="0.25">
      <c r="A2875" s="4">
        <f t="shared" si="664"/>
        <v>2874</v>
      </c>
      <c r="B2875" s="7" t="s">
        <v>238</v>
      </c>
      <c r="C2875" s="7" t="s">
        <v>113</v>
      </c>
      <c r="D2875" s="5">
        <v>0.61093650740579764</v>
      </c>
      <c r="E2875" s="8">
        <v>0.62465650548737817</v>
      </c>
      <c r="F2875" s="5">
        <v>0.61093650740579764</v>
      </c>
      <c r="G2875" s="5">
        <v>0.62151860643953327</v>
      </c>
      <c r="H2875" s="5">
        <v>0.66672528400098474</v>
      </c>
      <c r="I2875" s="5">
        <v>0.65835472866035949</v>
      </c>
      <c r="J2875" s="4">
        <v>0.62705257920053081</v>
      </c>
      <c r="K2875" s="8">
        <v>0.61187253580023548</v>
      </c>
      <c r="L2875" s="5">
        <v>0.55965169899786171</v>
      </c>
      <c r="M2875" s="5">
        <v>0.56493289022850812</v>
      </c>
      <c r="N2875" s="5">
        <v>0.52294261684232934</v>
      </c>
      <c r="O2875" s="5">
        <v>0.50351183063511828</v>
      </c>
      <c r="P2875" s="5">
        <v>0.52546883208844419</v>
      </c>
      <c r="Q2875" s="15">
        <f t="shared" si="665"/>
        <v>0</v>
      </c>
      <c r="R2875" s="15">
        <f t="shared" si="666"/>
        <v>0</v>
      </c>
      <c r="S2875" s="15">
        <f t="shared" si="667"/>
        <v>0</v>
      </c>
      <c r="T2875" s="15">
        <f t="shared" si="668"/>
        <v>0</v>
      </c>
      <c r="U2875" s="15">
        <f t="shared" si="669"/>
        <v>0</v>
      </c>
      <c r="V2875" s="15">
        <f t="shared" si="670"/>
        <v>0</v>
      </c>
      <c r="W2875" s="15">
        <f t="shared" si="671"/>
        <v>0</v>
      </c>
      <c r="X2875" s="15">
        <f t="shared" si="672"/>
        <v>0</v>
      </c>
      <c r="Y2875" s="15">
        <f t="shared" si="673"/>
        <v>0</v>
      </c>
      <c r="Z2875" s="15">
        <f t="shared" si="674"/>
        <v>0</v>
      </c>
      <c r="AA2875" s="15">
        <f t="shared" si="675"/>
        <v>0</v>
      </c>
      <c r="AB2875" s="15">
        <f t="shared" si="676"/>
        <v>0</v>
      </c>
      <c r="AC2875" s="15">
        <f t="shared" si="677"/>
        <v>0</v>
      </c>
      <c r="AD2875" s="15">
        <f t="shared" si="678"/>
        <v>0</v>
      </c>
    </row>
    <row r="2876" spans="1:30" x14ac:dyDescent="0.25">
      <c r="A2876" s="4">
        <f t="shared" si="664"/>
        <v>2875</v>
      </c>
      <c r="B2876" s="7" t="s">
        <v>238</v>
      </c>
      <c r="C2876" s="7" t="s">
        <v>114</v>
      </c>
      <c r="D2876" s="5">
        <v>0.60742585843725971</v>
      </c>
      <c r="E2876" s="8">
        <v>0.61187253580023548</v>
      </c>
      <c r="F2876" s="5">
        <v>0.60742585843725971</v>
      </c>
      <c r="G2876" s="5">
        <v>0.61093650740579764</v>
      </c>
      <c r="H2876" s="5">
        <v>0.65835472866035949</v>
      </c>
      <c r="I2876" s="5">
        <v>0.6382020891217951</v>
      </c>
      <c r="J2876" s="4">
        <v>0.61693481506054071</v>
      </c>
      <c r="K2876" s="8">
        <v>0.59608458925736918</v>
      </c>
      <c r="L2876" s="5">
        <v>0.55648298425947396</v>
      </c>
      <c r="M2876" s="5">
        <v>0.55965169899786171</v>
      </c>
      <c r="N2876" s="5">
        <v>0.49747152134568295</v>
      </c>
      <c r="O2876" s="5">
        <v>0.47711083437110835</v>
      </c>
      <c r="P2876" s="5">
        <v>0.48508797977721441</v>
      </c>
      <c r="Q2876" s="15">
        <f t="shared" si="665"/>
        <v>0</v>
      </c>
      <c r="R2876" s="15">
        <f t="shared" si="666"/>
        <v>0</v>
      </c>
      <c r="S2876" s="15">
        <f t="shared" si="667"/>
        <v>0</v>
      </c>
      <c r="T2876" s="15">
        <f t="shared" si="668"/>
        <v>0</v>
      </c>
      <c r="U2876" s="15">
        <f t="shared" si="669"/>
        <v>0</v>
      </c>
      <c r="V2876" s="15">
        <f t="shared" si="670"/>
        <v>0</v>
      </c>
      <c r="W2876" s="15">
        <f t="shared" si="671"/>
        <v>0</v>
      </c>
      <c r="X2876" s="15">
        <f t="shared" si="672"/>
        <v>0</v>
      </c>
      <c r="Y2876" s="15">
        <f t="shared" si="673"/>
        <v>0</v>
      </c>
      <c r="Z2876" s="15">
        <f t="shared" si="674"/>
        <v>0</v>
      </c>
      <c r="AA2876" s="15">
        <f t="shared" si="675"/>
        <v>0</v>
      </c>
      <c r="AB2876" s="15">
        <f t="shared" si="676"/>
        <v>0</v>
      </c>
      <c r="AC2876" s="15">
        <f t="shared" si="677"/>
        <v>0</v>
      </c>
      <c r="AD2876" s="15">
        <f t="shared" si="678"/>
        <v>0</v>
      </c>
    </row>
    <row r="2877" spans="1:30" x14ac:dyDescent="0.25">
      <c r="A2877" s="4">
        <f t="shared" si="664"/>
        <v>2876</v>
      </c>
      <c r="B2877" s="7" t="s">
        <v>238</v>
      </c>
      <c r="C2877" s="7" t="s">
        <v>115</v>
      </c>
      <c r="D2877" s="5">
        <v>0.63435755123875759</v>
      </c>
      <c r="E2877" s="8">
        <v>0.59608458925736918</v>
      </c>
      <c r="F2877" s="5">
        <v>0.63435755123875759</v>
      </c>
      <c r="G2877" s="5">
        <v>0.60742585843725971</v>
      </c>
      <c r="H2877" s="5">
        <v>0.6382020891217951</v>
      </c>
      <c r="I2877" s="5">
        <v>0.63472021946329971</v>
      </c>
      <c r="J2877" s="4">
        <v>0.6252695306020899</v>
      </c>
      <c r="K2877" s="8">
        <v>0.6113092901397873</v>
      </c>
      <c r="L2877" s="5">
        <v>0.571888605507896</v>
      </c>
      <c r="M2877" s="5">
        <v>0.55648298425947396</v>
      </c>
      <c r="N2877" s="5">
        <v>0.48363142765889494</v>
      </c>
      <c r="O2877" s="5">
        <v>0.4661519302615193</v>
      </c>
      <c r="P2877" s="5">
        <v>0.46128661382550235</v>
      </c>
      <c r="Q2877" s="15">
        <f t="shared" si="665"/>
        <v>0</v>
      </c>
      <c r="R2877" s="15">
        <f t="shared" si="666"/>
        <v>0</v>
      </c>
      <c r="S2877" s="15">
        <f t="shared" si="667"/>
        <v>0</v>
      </c>
      <c r="T2877" s="15">
        <f t="shared" si="668"/>
        <v>0</v>
      </c>
      <c r="U2877" s="15">
        <f t="shared" si="669"/>
        <v>0</v>
      </c>
      <c r="V2877" s="15">
        <f t="shared" si="670"/>
        <v>0</v>
      </c>
      <c r="W2877" s="15">
        <f t="shared" si="671"/>
        <v>0</v>
      </c>
      <c r="X2877" s="15">
        <f t="shared" si="672"/>
        <v>0</v>
      </c>
      <c r="Y2877" s="15">
        <f t="shared" si="673"/>
        <v>0</v>
      </c>
      <c r="Z2877" s="15">
        <f t="shared" si="674"/>
        <v>0</v>
      </c>
      <c r="AA2877" s="15">
        <f t="shared" si="675"/>
        <v>0</v>
      </c>
      <c r="AB2877" s="15">
        <f t="shared" si="676"/>
        <v>0</v>
      </c>
      <c r="AC2877" s="15">
        <f t="shared" si="677"/>
        <v>0</v>
      </c>
      <c r="AD2877" s="15">
        <f t="shared" si="678"/>
        <v>0</v>
      </c>
    </row>
    <row r="2878" spans="1:30" x14ac:dyDescent="0.25">
      <c r="A2878" s="4">
        <f t="shared" si="664"/>
        <v>2877</v>
      </c>
      <c r="B2878" s="7" t="s">
        <v>238</v>
      </c>
      <c r="C2878" s="7" t="s">
        <v>116</v>
      </c>
      <c r="D2878" s="5">
        <v>0.61991373833963026</v>
      </c>
      <c r="E2878" s="8">
        <v>0.6113092901397873</v>
      </c>
      <c r="F2878" s="5">
        <v>0.61991373833963026</v>
      </c>
      <c r="G2878" s="5">
        <v>0.63435755123875759</v>
      </c>
      <c r="H2878" s="5">
        <v>0.63472021946329971</v>
      </c>
      <c r="I2878" s="5">
        <v>0.66155523511412795</v>
      </c>
      <c r="J2878" s="4">
        <v>0.65437883562779897</v>
      </c>
      <c r="K2878" s="8">
        <v>0.60151222925805181</v>
      </c>
      <c r="L2878" s="5">
        <v>0.5630522709122292</v>
      </c>
      <c r="M2878" s="5">
        <v>0.571888605507896</v>
      </c>
      <c r="N2878" s="5">
        <v>0.47357074417119133</v>
      </c>
      <c r="O2878" s="5">
        <v>0.46047322540473223</v>
      </c>
      <c r="P2878" s="5">
        <v>0.44831616376192546</v>
      </c>
      <c r="Q2878" s="15">
        <f t="shared" si="665"/>
        <v>0</v>
      </c>
      <c r="R2878" s="15">
        <f t="shared" si="666"/>
        <v>0</v>
      </c>
      <c r="S2878" s="15">
        <f t="shared" si="667"/>
        <v>0</v>
      </c>
      <c r="T2878" s="15">
        <f t="shared" si="668"/>
        <v>0</v>
      </c>
      <c r="U2878" s="15">
        <f t="shared" si="669"/>
        <v>0</v>
      </c>
      <c r="V2878" s="15">
        <f t="shared" si="670"/>
        <v>0</v>
      </c>
      <c r="W2878" s="15">
        <f t="shared" si="671"/>
        <v>0</v>
      </c>
      <c r="X2878" s="15">
        <f t="shared" si="672"/>
        <v>0</v>
      </c>
      <c r="Y2878" s="15">
        <f t="shared" si="673"/>
        <v>0</v>
      </c>
      <c r="Z2878" s="15">
        <f t="shared" si="674"/>
        <v>0</v>
      </c>
      <c r="AA2878" s="15">
        <f t="shared" si="675"/>
        <v>0</v>
      </c>
      <c r="AB2878" s="15">
        <f t="shared" si="676"/>
        <v>0</v>
      </c>
      <c r="AC2878" s="15">
        <f t="shared" si="677"/>
        <v>0</v>
      </c>
      <c r="AD2878" s="15">
        <f t="shared" si="678"/>
        <v>0</v>
      </c>
    </row>
    <row r="2879" spans="1:30" x14ac:dyDescent="0.25">
      <c r="A2879" s="4">
        <f t="shared" si="664"/>
        <v>2878</v>
      </c>
      <c r="B2879" s="7" t="s">
        <v>238</v>
      </c>
      <c r="C2879" s="7" t="s">
        <v>117</v>
      </c>
      <c r="D2879" s="5">
        <v>0.56605035273663451</v>
      </c>
      <c r="E2879" s="8">
        <v>0.60151222925805181</v>
      </c>
      <c r="F2879" s="5">
        <v>0.56605035273663451</v>
      </c>
      <c r="G2879" s="5">
        <v>0.61991373833963026</v>
      </c>
      <c r="H2879" s="5">
        <v>0.66155523511412795</v>
      </c>
      <c r="I2879" s="5">
        <v>0.64224668518974426</v>
      </c>
      <c r="J2879" s="4">
        <v>0.61942278984906285</v>
      </c>
      <c r="K2879" s="8">
        <v>0.55689634573042723</v>
      </c>
      <c r="L2879" s="5">
        <v>0.52484736069248006</v>
      </c>
      <c r="M2879" s="5">
        <v>0.5630522709122292</v>
      </c>
      <c r="N2879" s="5">
        <v>0.47596614500159695</v>
      </c>
      <c r="O2879" s="5">
        <v>0.4586301369863014</v>
      </c>
      <c r="P2879" s="5">
        <v>0.44459291745661933</v>
      </c>
      <c r="Q2879" s="15">
        <f t="shared" si="665"/>
        <v>0</v>
      </c>
      <c r="R2879" s="15">
        <f t="shared" si="666"/>
        <v>0</v>
      </c>
      <c r="S2879" s="15">
        <f t="shared" si="667"/>
        <v>0</v>
      </c>
      <c r="T2879" s="15">
        <f t="shared" si="668"/>
        <v>0</v>
      </c>
      <c r="U2879" s="15">
        <f t="shared" si="669"/>
        <v>0</v>
      </c>
      <c r="V2879" s="15">
        <f t="shared" si="670"/>
        <v>0</v>
      </c>
      <c r="W2879" s="15">
        <f t="shared" si="671"/>
        <v>0</v>
      </c>
      <c r="X2879" s="15">
        <f t="shared" si="672"/>
        <v>0</v>
      </c>
      <c r="Y2879" s="15">
        <f t="shared" si="673"/>
        <v>0</v>
      </c>
      <c r="Z2879" s="15">
        <f t="shared" si="674"/>
        <v>0</v>
      </c>
      <c r="AA2879" s="15">
        <f t="shared" si="675"/>
        <v>0</v>
      </c>
      <c r="AB2879" s="15">
        <f t="shared" si="676"/>
        <v>0</v>
      </c>
      <c r="AC2879" s="15">
        <f t="shared" si="677"/>
        <v>0</v>
      </c>
      <c r="AD2879" s="15">
        <f t="shared" si="678"/>
        <v>0</v>
      </c>
    </row>
    <row r="2880" spans="1:30" x14ac:dyDescent="0.25">
      <c r="A2880" s="4">
        <f t="shared" si="664"/>
        <v>2879</v>
      </c>
      <c r="B2880" s="7" t="s">
        <v>238</v>
      </c>
      <c r="C2880" s="7" t="s">
        <v>118</v>
      </c>
      <c r="D2880" s="5">
        <v>0.5106656859139389</v>
      </c>
      <c r="E2880" s="8">
        <v>0.55689634573042723</v>
      </c>
      <c r="F2880" s="5">
        <v>0.5106656859139389</v>
      </c>
      <c r="G2880" s="5">
        <v>0.56605035273663451</v>
      </c>
      <c r="H2880" s="5">
        <v>0.64224668518974426</v>
      </c>
      <c r="I2880" s="5">
        <v>0.58583336264200048</v>
      </c>
      <c r="J2880" s="4">
        <v>0.55204013932658813</v>
      </c>
      <c r="K2880" s="8">
        <v>0.50002560207547497</v>
      </c>
      <c r="L2880" s="5">
        <v>0.48102635443233632</v>
      </c>
      <c r="M2880" s="5">
        <v>0.52484736069248006</v>
      </c>
      <c r="N2880" s="5">
        <v>0.49669966996699672</v>
      </c>
      <c r="O2880" s="5">
        <v>0.47524283935242839</v>
      </c>
      <c r="P2880" s="5">
        <v>0.45406854123362039</v>
      </c>
      <c r="Q2880" s="15">
        <f t="shared" si="665"/>
        <v>0</v>
      </c>
      <c r="R2880" s="15">
        <f t="shared" si="666"/>
        <v>0</v>
      </c>
      <c r="S2880" s="15">
        <f t="shared" si="667"/>
        <v>0</v>
      </c>
      <c r="T2880" s="15">
        <f t="shared" si="668"/>
        <v>0</v>
      </c>
      <c r="U2880" s="15">
        <f t="shared" si="669"/>
        <v>0</v>
      </c>
      <c r="V2880" s="15">
        <f t="shared" si="670"/>
        <v>0</v>
      </c>
      <c r="W2880" s="15">
        <f t="shared" si="671"/>
        <v>0</v>
      </c>
      <c r="X2880" s="15">
        <f t="shared" si="672"/>
        <v>0</v>
      </c>
      <c r="Y2880" s="15">
        <f t="shared" si="673"/>
        <v>0</v>
      </c>
      <c r="Z2880" s="15">
        <f t="shared" si="674"/>
        <v>0</v>
      </c>
      <c r="AA2880" s="15">
        <f t="shared" si="675"/>
        <v>0</v>
      </c>
      <c r="AB2880" s="15">
        <f t="shared" si="676"/>
        <v>0</v>
      </c>
      <c r="AC2880" s="15">
        <f t="shared" si="677"/>
        <v>0</v>
      </c>
      <c r="AD2880" s="15">
        <f t="shared" si="678"/>
        <v>0</v>
      </c>
    </row>
    <row r="2881" spans="1:30" x14ac:dyDescent="0.25">
      <c r="A2881" s="4">
        <f t="shared" si="664"/>
        <v>2880</v>
      </c>
      <c r="B2881" s="7" t="s">
        <v>239</v>
      </c>
      <c r="C2881" s="7" t="s">
        <v>120</v>
      </c>
      <c r="D2881" s="5">
        <v>0.46868835467585007</v>
      </c>
      <c r="E2881" s="8">
        <v>0.50002560207547497</v>
      </c>
      <c r="F2881" s="5">
        <v>0.46868835467585007</v>
      </c>
      <c r="G2881" s="5">
        <v>0.5106656859139389</v>
      </c>
      <c r="H2881" s="5">
        <v>0.58583336264200048</v>
      </c>
      <c r="I2881" s="5">
        <v>0.52432033200858152</v>
      </c>
      <c r="J2881" s="4">
        <v>0.49008956709238682</v>
      </c>
      <c r="K2881" s="8">
        <v>0.45993275188175253</v>
      </c>
      <c r="L2881" s="5">
        <v>0.44686606383800914</v>
      </c>
      <c r="M2881" s="5">
        <v>0.48102635443233632</v>
      </c>
      <c r="N2881" s="5">
        <v>0.54785478547854782</v>
      </c>
      <c r="O2881" s="5">
        <v>0.50615193026151928</v>
      </c>
      <c r="P2881" s="5">
        <v>0.48383166967419694</v>
      </c>
      <c r="Q2881" s="15">
        <f t="shared" si="665"/>
        <v>0</v>
      </c>
      <c r="R2881" s="15">
        <f t="shared" si="666"/>
        <v>0</v>
      </c>
      <c r="S2881" s="15">
        <f t="shared" si="667"/>
        <v>0</v>
      </c>
      <c r="T2881" s="15">
        <f t="shared" si="668"/>
        <v>0</v>
      </c>
      <c r="U2881" s="15">
        <f t="shared" si="669"/>
        <v>0</v>
      </c>
      <c r="V2881" s="15">
        <f t="shared" si="670"/>
        <v>0</v>
      </c>
      <c r="W2881" s="15">
        <f t="shared" si="671"/>
        <v>0</v>
      </c>
      <c r="X2881" s="15">
        <f t="shared" si="672"/>
        <v>0</v>
      </c>
      <c r="Y2881" s="15">
        <f t="shared" si="673"/>
        <v>0</v>
      </c>
      <c r="Z2881" s="15">
        <f t="shared" si="674"/>
        <v>0</v>
      </c>
      <c r="AA2881" s="15">
        <f t="shared" si="675"/>
        <v>0</v>
      </c>
      <c r="AB2881" s="15">
        <f t="shared" si="676"/>
        <v>0</v>
      </c>
      <c r="AC2881" s="15">
        <f t="shared" si="677"/>
        <v>0</v>
      </c>
      <c r="AD2881" s="15">
        <f t="shared" si="678"/>
        <v>0</v>
      </c>
    </row>
    <row r="2882" spans="1:30" x14ac:dyDescent="0.25">
      <c r="A2882" s="4">
        <f t="shared" si="664"/>
        <v>2881</v>
      </c>
      <c r="B2882" s="7" t="s">
        <v>239</v>
      </c>
      <c r="C2882" s="7" t="s">
        <v>96</v>
      </c>
      <c r="D2882" s="5">
        <v>0.44613661439700425</v>
      </c>
      <c r="E2882" s="8">
        <v>0.45993275188175253</v>
      </c>
      <c r="F2882" s="5">
        <v>0.44613661439700425</v>
      </c>
      <c r="G2882" s="5">
        <v>0.46868835467585007</v>
      </c>
      <c r="H2882" s="5">
        <v>0.52432033200858152</v>
      </c>
      <c r="I2882" s="5">
        <v>0.4796539232581859</v>
      </c>
      <c r="J2882" s="4">
        <v>0.44663294078620003</v>
      </c>
      <c r="K2882" s="8">
        <v>0.43414292785335129</v>
      </c>
      <c r="L2882" s="5">
        <v>0.42829172785119923</v>
      </c>
      <c r="M2882" s="5">
        <v>0.44686606383800914</v>
      </c>
      <c r="N2882" s="5">
        <v>0.6144469285638241</v>
      </c>
      <c r="O2882" s="5">
        <v>0.54054794520547944</v>
      </c>
      <c r="P2882" s="5">
        <v>0.53100421054234537</v>
      </c>
      <c r="Q2882" s="15">
        <f t="shared" si="665"/>
        <v>0</v>
      </c>
      <c r="R2882" s="15">
        <f t="shared" si="666"/>
        <v>0</v>
      </c>
      <c r="S2882" s="15">
        <f t="shared" si="667"/>
        <v>0</v>
      </c>
      <c r="T2882" s="15">
        <f t="shared" si="668"/>
        <v>0</v>
      </c>
      <c r="U2882" s="15">
        <f t="shared" si="669"/>
        <v>0</v>
      </c>
      <c r="V2882" s="15">
        <f t="shared" si="670"/>
        <v>0</v>
      </c>
      <c r="W2882" s="15">
        <f t="shared" si="671"/>
        <v>0</v>
      </c>
      <c r="X2882" s="15">
        <f t="shared" si="672"/>
        <v>0</v>
      </c>
      <c r="Y2882" s="15">
        <f t="shared" si="673"/>
        <v>0</v>
      </c>
      <c r="Z2882" s="15">
        <f t="shared" si="674"/>
        <v>0</v>
      </c>
      <c r="AA2882" s="15">
        <f t="shared" si="675"/>
        <v>0</v>
      </c>
      <c r="AB2882" s="15">
        <f t="shared" si="676"/>
        <v>0</v>
      </c>
      <c r="AC2882" s="15">
        <f t="shared" si="677"/>
        <v>0</v>
      </c>
      <c r="AD2882" s="15">
        <f t="shared" si="678"/>
        <v>0</v>
      </c>
    </row>
    <row r="2883" spans="1:30" x14ac:dyDescent="0.25">
      <c r="A2883" s="4">
        <f t="shared" si="664"/>
        <v>2882</v>
      </c>
      <c r="B2883" s="7" t="s">
        <v>239</v>
      </c>
      <c r="C2883" s="7" t="s">
        <v>97</v>
      </c>
      <c r="D2883" s="5">
        <v>0.43518673309037414</v>
      </c>
      <c r="E2883" s="8">
        <v>0.43414292785335129</v>
      </c>
      <c r="F2883" s="5">
        <v>0.43518673309037414</v>
      </c>
      <c r="G2883" s="5">
        <v>0.44613661439700425</v>
      </c>
      <c r="H2883" s="5">
        <v>0.4796539232581859</v>
      </c>
      <c r="I2883" s="5">
        <v>0.45499947244399114</v>
      </c>
      <c r="J2883" s="4">
        <v>0.42328744402056728</v>
      </c>
      <c r="K2883" s="8">
        <v>0.42060796395227773</v>
      </c>
      <c r="L2883" s="5">
        <v>0.41788391684055953</v>
      </c>
      <c r="M2883" s="5">
        <v>0.42829172785119923</v>
      </c>
      <c r="N2883" s="5">
        <v>0.65391781113595226</v>
      </c>
      <c r="O2883" s="5">
        <v>0.56348692403486922</v>
      </c>
      <c r="P2883" s="5">
        <v>0.58254338076855727</v>
      </c>
      <c r="Q2883" s="15">
        <f t="shared" si="665"/>
        <v>0</v>
      </c>
      <c r="R2883" s="15">
        <f t="shared" si="666"/>
        <v>0</v>
      </c>
      <c r="S2883" s="15">
        <f t="shared" si="667"/>
        <v>0</v>
      </c>
      <c r="T2883" s="15">
        <f t="shared" si="668"/>
        <v>0</v>
      </c>
      <c r="U2883" s="15">
        <f t="shared" si="669"/>
        <v>0</v>
      </c>
      <c r="V2883" s="15">
        <f t="shared" si="670"/>
        <v>0</v>
      </c>
      <c r="W2883" s="15">
        <f t="shared" si="671"/>
        <v>0</v>
      </c>
      <c r="X2883" s="15">
        <f t="shared" si="672"/>
        <v>0</v>
      </c>
      <c r="Y2883" s="15">
        <f t="shared" si="673"/>
        <v>0</v>
      </c>
      <c r="Z2883" s="15">
        <f t="shared" si="674"/>
        <v>0</v>
      </c>
      <c r="AA2883" s="15">
        <f t="shared" si="675"/>
        <v>0</v>
      </c>
      <c r="AB2883" s="15">
        <f t="shared" si="676"/>
        <v>0</v>
      </c>
      <c r="AC2883" s="15">
        <f t="shared" si="677"/>
        <v>0</v>
      </c>
      <c r="AD2883" s="15">
        <f t="shared" si="678"/>
        <v>0</v>
      </c>
    </row>
    <row r="2884" spans="1:30" x14ac:dyDescent="0.25">
      <c r="A2884" s="4">
        <f t="shared" ref="A2884:A2947" si="679">A2883+1</f>
        <v>2883</v>
      </c>
      <c r="B2884" s="7" t="s">
        <v>239</v>
      </c>
      <c r="C2884" s="7" t="s">
        <v>98</v>
      </c>
      <c r="D2884" s="5">
        <v>0.43073991106355947</v>
      </c>
      <c r="E2884" s="8">
        <v>0.42060796395227773</v>
      </c>
      <c r="F2884" s="5">
        <v>0.43073991106355947</v>
      </c>
      <c r="G2884" s="5">
        <v>0.43518673309037414</v>
      </c>
      <c r="H2884" s="5">
        <v>0.45499947244399114</v>
      </c>
      <c r="I2884" s="5">
        <v>0.44040375619878308</v>
      </c>
      <c r="J2884" s="4">
        <v>0.41341847735942944</v>
      </c>
      <c r="K2884" s="8">
        <v>0.41347351891993378</v>
      </c>
      <c r="L2884" s="5">
        <v>0.41314372568719893</v>
      </c>
      <c r="M2884" s="5">
        <v>0.41788391684055953</v>
      </c>
      <c r="N2884" s="5">
        <v>0.65950707974023204</v>
      </c>
      <c r="O2884" s="5">
        <v>0.5799003735990037</v>
      </c>
      <c r="P2884" s="5">
        <v>0.62131767894804979</v>
      </c>
      <c r="Q2884" s="15">
        <f t="shared" si="665"/>
        <v>0</v>
      </c>
      <c r="R2884" s="15">
        <f t="shared" si="666"/>
        <v>0</v>
      </c>
      <c r="S2884" s="15">
        <f t="shared" si="667"/>
        <v>0</v>
      </c>
      <c r="T2884" s="15">
        <f t="shared" si="668"/>
        <v>0</v>
      </c>
      <c r="U2884" s="15">
        <f t="shared" si="669"/>
        <v>0</v>
      </c>
      <c r="V2884" s="15">
        <f t="shared" si="670"/>
        <v>0</v>
      </c>
      <c r="W2884" s="15">
        <f t="shared" si="671"/>
        <v>0</v>
      </c>
      <c r="X2884" s="15">
        <f t="shared" si="672"/>
        <v>0</v>
      </c>
      <c r="Y2884" s="15">
        <f t="shared" si="673"/>
        <v>0</v>
      </c>
      <c r="Z2884" s="15">
        <f t="shared" si="674"/>
        <v>0</v>
      </c>
      <c r="AA2884" s="15">
        <f t="shared" si="675"/>
        <v>0</v>
      </c>
      <c r="AB2884" s="15">
        <f t="shared" si="676"/>
        <v>0</v>
      </c>
      <c r="AC2884" s="15">
        <f t="shared" si="677"/>
        <v>0</v>
      </c>
      <c r="AD2884" s="15">
        <f t="shared" si="678"/>
        <v>0</v>
      </c>
    </row>
    <row r="2885" spans="1:30" x14ac:dyDescent="0.25">
      <c r="A2885" s="4">
        <f t="shared" si="679"/>
        <v>2884</v>
      </c>
      <c r="B2885" s="7" t="s">
        <v>239</v>
      </c>
      <c r="C2885" s="7" t="s">
        <v>99</v>
      </c>
      <c r="D2885" s="5">
        <v>0.43665786218195191</v>
      </c>
      <c r="E2885" s="8">
        <v>0.41347351891993378</v>
      </c>
      <c r="F2885" s="5">
        <v>0.43665786218195191</v>
      </c>
      <c r="G2885" s="5">
        <v>0.43073991106355947</v>
      </c>
      <c r="H2885" s="5">
        <v>0.44040375619878308</v>
      </c>
      <c r="I2885" s="5">
        <v>0.43470615130306334</v>
      </c>
      <c r="J2885" s="4">
        <v>0.40997677890197382</v>
      </c>
      <c r="K2885" s="8">
        <v>0.41678472068135658</v>
      </c>
      <c r="L2885" s="5">
        <v>0.41814153592498132</v>
      </c>
      <c r="M2885" s="5">
        <v>0.41314372568719893</v>
      </c>
      <c r="N2885" s="5">
        <v>0.65620674970722881</v>
      </c>
      <c r="O2885" s="5">
        <v>0.59148194271481946</v>
      </c>
      <c r="P2885" s="5">
        <v>0.65358962059434889</v>
      </c>
      <c r="Q2885" s="15">
        <f t="shared" ref="Q2885:Q2948" si="680">IF(D2885&gt;0.95,1,0)</f>
        <v>0</v>
      </c>
      <c r="R2885" s="15">
        <f t="shared" ref="R2885:R2948" si="681">IF(E2885&gt;0.95,1,0)</f>
        <v>0</v>
      </c>
      <c r="S2885" s="15">
        <f t="shared" ref="S2885:S2948" si="682">IF(F2885&gt;0.95,1,0)</f>
        <v>0</v>
      </c>
      <c r="T2885" s="15">
        <f t="shared" ref="T2885:T2948" si="683">IF(G2885&gt;0.95,1,0)</f>
        <v>0</v>
      </c>
      <c r="U2885" s="15">
        <f t="shared" ref="U2885:U2948" si="684">IF(H2885&gt;0.95,1,0)</f>
        <v>0</v>
      </c>
      <c r="V2885" s="15">
        <f t="shared" ref="V2885:V2948" si="685">IF(I2885&gt;0.95,1,0)</f>
        <v>0</v>
      </c>
      <c r="W2885" s="15">
        <f t="shared" ref="W2885:W2948" si="686">IF(J2885&gt;0.95,1,0)</f>
        <v>0</v>
      </c>
      <c r="X2885" s="15">
        <f t="shared" ref="X2885:X2948" si="687">IF(K2885&gt;0.95,1,0)</f>
        <v>0</v>
      </c>
      <c r="Y2885" s="15">
        <f t="shared" ref="Y2885:Y2948" si="688">IF(L2885&gt;0.95,1,0)</f>
        <v>0</v>
      </c>
      <c r="Z2885" s="15">
        <f t="shared" ref="Z2885:Z2948" si="689">IF(M2885&gt;0.95,1,0)</f>
        <v>0</v>
      </c>
      <c r="AA2885" s="15">
        <f t="shared" ref="AA2885:AA2948" si="690">IF(N2885&gt;0.95,1,0)</f>
        <v>0</v>
      </c>
      <c r="AB2885" s="15">
        <f t="shared" ref="AB2885:AB2948" si="691">IF(O2885&gt;0.95,1,0)</f>
        <v>0</v>
      </c>
      <c r="AC2885" s="15">
        <f t="shared" ref="AC2885:AC2948" si="692">IF(P2885&gt;0.95,1,0)</f>
        <v>0</v>
      </c>
      <c r="AD2885" s="15">
        <f t="shared" ref="AD2885:AD2948" si="693">SUM(Q2885:AC2885)</f>
        <v>0</v>
      </c>
    </row>
    <row r="2886" spans="1:30" x14ac:dyDescent="0.25">
      <c r="A2886" s="4">
        <f t="shared" si="679"/>
        <v>2885</v>
      </c>
      <c r="B2886" s="7" t="s">
        <v>239</v>
      </c>
      <c r="C2886" s="7" t="s">
        <v>100</v>
      </c>
      <c r="D2886" s="5">
        <v>0.47328563308703064</v>
      </c>
      <c r="E2886" s="8">
        <v>0.41678472068135658</v>
      </c>
      <c r="F2886" s="5">
        <v>0.47328563308703064</v>
      </c>
      <c r="G2886" s="5">
        <v>0.43665786218195191</v>
      </c>
      <c r="H2886" s="5">
        <v>0.43470615130306334</v>
      </c>
      <c r="I2886" s="5">
        <v>0.43681637533851508</v>
      </c>
      <c r="J2886" s="4">
        <v>0.41723337203516336</v>
      </c>
      <c r="K2886" s="8">
        <v>0.44260868081039101</v>
      </c>
      <c r="L2886" s="5">
        <v>0.44009068191771644</v>
      </c>
      <c r="M2886" s="5">
        <v>0.41814153592498132</v>
      </c>
      <c r="N2886" s="5">
        <v>0.65298626636857238</v>
      </c>
      <c r="O2886" s="5">
        <v>0.59860523038605229</v>
      </c>
      <c r="P2886" s="5">
        <v>0.67948102971744451</v>
      </c>
      <c r="Q2886" s="15">
        <f t="shared" si="680"/>
        <v>0</v>
      </c>
      <c r="R2886" s="15">
        <f t="shared" si="681"/>
        <v>0</v>
      </c>
      <c r="S2886" s="15">
        <f t="shared" si="682"/>
        <v>0</v>
      </c>
      <c r="T2886" s="15">
        <f t="shared" si="683"/>
        <v>0</v>
      </c>
      <c r="U2886" s="15">
        <f t="shared" si="684"/>
        <v>0</v>
      </c>
      <c r="V2886" s="15">
        <f t="shared" si="685"/>
        <v>0</v>
      </c>
      <c r="W2886" s="15">
        <f t="shared" si="686"/>
        <v>0</v>
      </c>
      <c r="X2886" s="15">
        <f t="shared" si="687"/>
        <v>0</v>
      </c>
      <c r="Y2886" s="15">
        <f t="shared" si="688"/>
        <v>0</v>
      </c>
      <c r="Z2886" s="15">
        <f t="shared" si="689"/>
        <v>0</v>
      </c>
      <c r="AA2886" s="15">
        <f t="shared" si="690"/>
        <v>0</v>
      </c>
      <c r="AB2886" s="15">
        <f t="shared" si="691"/>
        <v>0</v>
      </c>
      <c r="AC2886" s="15">
        <f t="shared" si="692"/>
        <v>0</v>
      </c>
      <c r="AD2886" s="15">
        <f t="shared" si="693"/>
        <v>0</v>
      </c>
    </row>
    <row r="2887" spans="1:30" x14ac:dyDescent="0.25">
      <c r="A2887" s="4">
        <f t="shared" si="679"/>
        <v>2886</v>
      </c>
      <c r="B2887" s="7" t="s">
        <v>239</v>
      </c>
      <c r="C2887" s="7" t="s">
        <v>101</v>
      </c>
      <c r="D2887" s="5">
        <v>0.53119462369186532</v>
      </c>
      <c r="E2887" s="8">
        <v>0.44260868081039101</v>
      </c>
      <c r="F2887" s="5">
        <v>0.53119462369186532</v>
      </c>
      <c r="G2887" s="5">
        <v>0.47328563308703064</v>
      </c>
      <c r="H2887" s="5">
        <v>0.43681637533851508</v>
      </c>
      <c r="I2887" s="5">
        <v>0.46917314388210879</v>
      </c>
      <c r="J2887" s="4">
        <v>0.45430419638414332</v>
      </c>
      <c r="K2887" s="8">
        <v>0.50301251088088206</v>
      </c>
      <c r="L2887" s="5">
        <v>0.48684854574026842</v>
      </c>
      <c r="M2887" s="5">
        <v>0.44009068191771644</v>
      </c>
      <c r="N2887" s="5">
        <v>0.65011178537208558</v>
      </c>
      <c r="O2887" s="5">
        <v>0.60256537982565384</v>
      </c>
      <c r="P2887" s="5">
        <v>0.69282456581161445</v>
      </c>
      <c r="Q2887" s="15">
        <f t="shared" si="680"/>
        <v>0</v>
      </c>
      <c r="R2887" s="15">
        <f t="shared" si="681"/>
        <v>0</v>
      </c>
      <c r="S2887" s="15">
        <f t="shared" si="682"/>
        <v>0</v>
      </c>
      <c r="T2887" s="15">
        <f t="shared" si="683"/>
        <v>0</v>
      </c>
      <c r="U2887" s="15">
        <f t="shared" si="684"/>
        <v>0</v>
      </c>
      <c r="V2887" s="15">
        <f t="shared" si="685"/>
        <v>0</v>
      </c>
      <c r="W2887" s="15">
        <f t="shared" si="686"/>
        <v>0</v>
      </c>
      <c r="X2887" s="15">
        <f t="shared" si="687"/>
        <v>0</v>
      </c>
      <c r="Y2887" s="15">
        <f t="shared" si="688"/>
        <v>0</v>
      </c>
      <c r="Z2887" s="15">
        <f t="shared" si="689"/>
        <v>0</v>
      </c>
      <c r="AA2887" s="15">
        <f t="shared" si="690"/>
        <v>0</v>
      </c>
      <c r="AB2887" s="15">
        <f t="shared" si="691"/>
        <v>0</v>
      </c>
      <c r="AC2887" s="15">
        <f t="shared" si="692"/>
        <v>0</v>
      </c>
      <c r="AD2887" s="15">
        <f t="shared" si="693"/>
        <v>0</v>
      </c>
    </row>
    <row r="2888" spans="1:30" x14ac:dyDescent="0.25">
      <c r="A2888" s="4">
        <f t="shared" si="679"/>
        <v>2887</v>
      </c>
      <c r="B2888" s="7" t="s">
        <v>239</v>
      </c>
      <c r="C2888" s="7" t="s">
        <v>102</v>
      </c>
      <c r="D2888" s="5">
        <v>0.58134675181383533</v>
      </c>
      <c r="E2888" s="8">
        <v>0.50301251088088206</v>
      </c>
      <c r="F2888" s="5">
        <v>0.58134675181383533</v>
      </c>
      <c r="G2888" s="5">
        <v>0.53119462369186532</v>
      </c>
      <c r="H2888" s="5">
        <v>0.46917314388210879</v>
      </c>
      <c r="I2888" s="5">
        <v>0.5305806633137552</v>
      </c>
      <c r="J2888" s="4">
        <v>0.52836291258915247</v>
      </c>
      <c r="K2888" s="8">
        <v>0.52733448258205462</v>
      </c>
      <c r="L2888" s="5">
        <v>0.51825231213128264</v>
      </c>
      <c r="M2888" s="5">
        <v>0.48684854574026842</v>
      </c>
      <c r="N2888" s="5">
        <v>0.6495794740764399</v>
      </c>
      <c r="O2888" s="5">
        <v>0.6032129514321295</v>
      </c>
      <c r="P2888" s="5">
        <v>0.70011116440911558</v>
      </c>
      <c r="Q2888" s="15">
        <f t="shared" si="680"/>
        <v>0</v>
      </c>
      <c r="R2888" s="15">
        <f t="shared" si="681"/>
        <v>0</v>
      </c>
      <c r="S2888" s="15">
        <f t="shared" si="682"/>
        <v>0</v>
      </c>
      <c r="T2888" s="15">
        <f t="shared" si="683"/>
        <v>0</v>
      </c>
      <c r="U2888" s="15">
        <f t="shared" si="684"/>
        <v>0</v>
      </c>
      <c r="V2888" s="15">
        <f t="shared" si="685"/>
        <v>0</v>
      </c>
      <c r="W2888" s="15">
        <f t="shared" si="686"/>
        <v>0</v>
      </c>
      <c r="X2888" s="15">
        <f t="shared" si="687"/>
        <v>0</v>
      </c>
      <c r="Y2888" s="15">
        <f t="shared" si="688"/>
        <v>0</v>
      </c>
      <c r="Z2888" s="15">
        <f t="shared" si="689"/>
        <v>0</v>
      </c>
      <c r="AA2888" s="15">
        <f t="shared" si="690"/>
        <v>0</v>
      </c>
      <c r="AB2888" s="15">
        <f t="shared" si="691"/>
        <v>0</v>
      </c>
      <c r="AC2888" s="15">
        <f t="shared" si="692"/>
        <v>0</v>
      </c>
      <c r="AD2888" s="15">
        <f t="shared" si="693"/>
        <v>0</v>
      </c>
    </row>
    <row r="2889" spans="1:30" x14ac:dyDescent="0.25">
      <c r="A2889" s="4">
        <f t="shared" si="679"/>
        <v>2888</v>
      </c>
      <c r="B2889" s="7" t="s">
        <v>239</v>
      </c>
      <c r="C2889" s="7" t="s">
        <v>103</v>
      </c>
      <c r="D2889" s="5">
        <v>0.60421612223745358</v>
      </c>
      <c r="E2889" s="8">
        <v>0.52733448258205462</v>
      </c>
      <c r="F2889" s="5">
        <v>0.60421612223745358</v>
      </c>
      <c r="G2889" s="5">
        <v>0.58134675181383533</v>
      </c>
      <c r="H2889" s="5">
        <v>0.5305806633137552</v>
      </c>
      <c r="I2889" s="5">
        <v>0.59406323638026237</v>
      </c>
      <c r="J2889" s="4">
        <v>0.59578702935810246</v>
      </c>
      <c r="K2889" s="8">
        <v>0.53673897830650807</v>
      </c>
      <c r="L2889" s="5">
        <v>0.52930417085297676</v>
      </c>
      <c r="M2889" s="5">
        <v>0.51825231213128264</v>
      </c>
      <c r="N2889" s="5">
        <v>0.65048440327903756</v>
      </c>
      <c r="O2889" s="5">
        <v>0.60547945205479448</v>
      </c>
      <c r="P2889" s="5">
        <v>0.70967815619360874</v>
      </c>
      <c r="Q2889" s="15">
        <f t="shared" si="680"/>
        <v>0</v>
      </c>
      <c r="R2889" s="15">
        <f t="shared" si="681"/>
        <v>0</v>
      </c>
      <c r="S2889" s="15">
        <f t="shared" si="682"/>
        <v>0</v>
      </c>
      <c r="T2889" s="15">
        <f t="shared" si="683"/>
        <v>0</v>
      </c>
      <c r="U2889" s="15">
        <f t="shared" si="684"/>
        <v>0</v>
      </c>
      <c r="V2889" s="15">
        <f t="shared" si="685"/>
        <v>0</v>
      </c>
      <c r="W2889" s="15">
        <f t="shared" si="686"/>
        <v>0</v>
      </c>
      <c r="X2889" s="15">
        <f t="shared" si="687"/>
        <v>0</v>
      </c>
      <c r="Y2889" s="15">
        <f t="shared" si="688"/>
        <v>0</v>
      </c>
      <c r="Z2889" s="15">
        <f t="shared" si="689"/>
        <v>0</v>
      </c>
      <c r="AA2889" s="15">
        <f t="shared" si="690"/>
        <v>0</v>
      </c>
      <c r="AB2889" s="15">
        <f t="shared" si="691"/>
        <v>0</v>
      </c>
      <c r="AC2889" s="15">
        <f t="shared" si="692"/>
        <v>0</v>
      </c>
      <c r="AD2889" s="15">
        <f t="shared" si="693"/>
        <v>0</v>
      </c>
    </row>
    <row r="2890" spans="1:30" x14ac:dyDescent="0.25">
      <c r="A2890" s="4">
        <f t="shared" si="679"/>
        <v>2889</v>
      </c>
      <c r="B2890" s="7" t="s">
        <v>239</v>
      </c>
      <c r="C2890" s="7" t="s">
        <v>104</v>
      </c>
      <c r="D2890" s="5">
        <v>0.61931191280216658</v>
      </c>
      <c r="E2890" s="8">
        <v>0.53673897830650807</v>
      </c>
      <c r="F2890" s="5">
        <v>0.61931191280216658</v>
      </c>
      <c r="G2890" s="5">
        <v>0.60421612223745358</v>
      </c>
      <c r="H2890" s="5">
        <v>0.59406323638026237</v>
      </c>
      <c r="I2890" s="5">
        <v>0.63475538986389057</v>
      </c>
      <c r="J2890" s="4">
        <v>0.62381821197545195</v>
      </c>
      <c r="K2890" s="8">
        <v>0.55503592824591652</v>
      </c>
      <c r="L2890" s="5">
        <v>0.54045907720843955</v>
      </c>
      <c r="M2890" s="5">
        <v>0.52930417085297676</v>
      </c>
      <c r="N2890" s="5">
        <v>0.64923347173427015</v>
      </c>
      <c r="O2890" s="5">
        <v>0.60630136986301375</v>
      </c>
      <c r="P2890" s="5">
        <v>0.71612340772211935</v>
      </c>
      <c r="Q2890" s="15">
        <f t="shared" si="680"/>
        <v>0</v>
      </c>
      <c r="R2890" s="15">
        <f t="shared" si="681"/>
        <v>0</v>
      </c>
      <c r="S2890" s="15">
        <f t="shared" si="682"/>
        <v>0</v>
      </c>
      <c r="T2890" s="15">
        <f t="shared" si="683"/>
        <v>0</v>
      </c>
      <c r="U2890" s="15">
        <f t="shared" si="684"/>
        <v>0</v>
      </c>
      <c r="V2890" s="15">
        <f t="shared" si="685"/>
        <v>0</v>
      </c>
      <c r="W2890" s="15">
        <f t="shared" si="686"/>
        <v>0</v>
      </c>
      <c r="X2890" s="15">
        <f t="shared" si="687"/>
        <v>0</v>
      </c>
      <c r="Y2890" s="15">
        <f t="shared" si="688"/>
        <v>0</v>
      </c>
      <c r="Z2890" s="15">
        <f t="shared" si="689"/>
        <v>0</v>
      </c>
      <c r="AA2890" s="15">
        <f t="shared" si="690"/>
        <v>0</v>
      </c>
      <c r="AB2890" s="15">
        <f t="shared" si="691"/>
        <v>0</v>
      </c>
      <c r="AC2890" s="15">
        <f t="shared" si="692"/>
        <v>0</v>
      </c>
      <c r="AD2890" s="15">
        <f t="shared" si="693"/>
        <v>0</v>
      </c>
    </row>
    <row r="2891" spans="1:30" x14ac:dyDescent="0.25">
      <c r="A2891" s="4">
        <f t="shared" si="679"/>
        <v>2890</v>
      </c>
      <c r="B2891" s="7" t="s">
        <v>239</v>
      </c>
      <c r="C2891" s="7" t="s">
        <v>105</v>
      </c>
      <c r="D2891" s="5">
        <v>0.63216757497743159</v>
      </c>
      <c r="E2891" s="8">
        <v>0.55503592824591652</v>
      </c>
      <c r="F2891" s="5">
        <v>0.63216757497743159</v>
      </c>
      <c r="G2891" s="5">
        <v>0.61931191280216658</v>
      </c>
      <c r="H2891" s="5">
        <v>0.63475538986389057</v>
      </c>
      <c r="I2891" s="5">
        <v>0.65891745506981325</v>
      </c>
      <c r="J2891" s="4">
        <v>0.64285121910764642</v>
      </c>
      <c r="K2891" s="8">
        <v>0.57749748246257826</v>
      </c>
      <c r="L2891" s="5">
        <v>0.54811036401576629</v>
      </c>
      <c r="M2891" s="5">
        <v>0.54045907720843955</v>
      </c>
      <c r="N2891" s="5">
        <v>0.64492175023954013</v>
      </c>
      <c r="O2891" s="5">
        <v>0.60719800747198005</v>
      </c>
      <c r="P2891" s="5">
        <v>0.71567037468497074</v>
      </c>
      <c r="Q2891" s="15">
        <f t="shared" si="680"/>
        <v>0</v>
      </c>
      <c r="R2891" s="15">
        <f t="shared" si="681"/>
        <v>0</v>
      </c>
      <c r="S2891" s="15">
        <f t="shared" si="682"/>
        <v>0</v>
      </c>
      <c r="T2891" s="15">
        <f t="shared" si="683"/>
        <v>0</v>
      </c>
      <c r="U2891" s="15">
        <f t="shared" si="684"/>
        <v>0</v>
      </c>
      <c r="V2891" s="15">
        <f t="shared" si="685"/>
        <v>0</v>
      </c>
      <c r="W2891" s="15">
        <f t="shared" si="686"/>
        <v>0</v>
      </c>
      <c r="X2891" s="15">
        <f t="shared" si="687"/>
        <v>0</v>
      </c>
      <c r="Y2891" s="15">
        <f t="shared" si="688"/>
        <v>0</v>
      </c>
      <c r="Z2891" s="15">
        <f t="shared" si="689"/>
        <v>0</v>
      </c>
      <c r="AA2891" s="15">
        <f t="shared" si="690"/>
        <v>0</v>
      </c>
      <c r="AB2891" s="15">
        <f t="shared" si="691"/>
        <v>0</v>
      </c>
      <c r="AC2891" s="15">
        <f t="shared" si="692"/>
        <v>0</v>
      </c>
      <c r="AD2891" s="15">
        <f t="shared" si="693"/>
        <v>0</v>
      </c>
    </row>
    <row r="2892" spans="1:30" x14ac:dyDescent="0.25">
      <c r="A2892" s="4">
        <f t="shared" si="679"/>
        <v>2891</v>
      </c>
      <c r="B2892" s="7" t="s">
        <v>239</v>
      </c>
      <c r="C2892" s="7" t="s">
        <v>106</v>
      </c>
      <c r="D2892" s="5">
        <v>0.6384533083687185</v>
      </c>
      <c r="E2892" s="8">
        <v>0.57749748246257826</v>
      </c>
      <c r="F2892" s="5">
        <v>0.6384533083687185</v>
      </c>
      <c r="G2892" s="5">
        <v>0.63216757497743159</v>
      </c>
      <c r="H2892" s="5">
        <v>0.65891745506981325</v>
      </c>
      <c r="I2892" s="5">
        <v>0.67506066894101924</v>
      </c>
      <c r="J2892" s="4">
        <v>0.65744733786697629</v>
      </c>
      <c r="K2892" s="8">
        <v>0.59308061240164534</v>
      </c>
      <c r="L2892" s="5">
        <v>0.5490120308112425</v>
      </c>
      <c r="M2892" s="5">
        <v>0.54811036401576629</v>
      </c>
      <c r="N2892" s="5">
        <v>0.6431917385286916</v>
      </c>
      <c r="O2892" s="5">
        <v>0.60572851805728523</v>
      </c>
      <c r="P2892" s="5">
        <v>0.70975048919954009</v>
      </c>
      <c r="Q2892" s="15">
        <f t="shared" si="680"/>
        <v>0</v>
      </c>
      <c r="R2892" s="15">
        <f t="shared" si="681"/>
        <v>0</v>
      </c>
      <c r="S2892" s="15">
        <f t="shared" si="682"/>
        <v>0</v>
      </c>
      <c r="T2892" s="15">
        <f t="shared" si="683"/>
        <v>0</v>
      </c>
      <c r="U2892" s="15">
        <f t="shared" si="684"/>
        <v>0</v>
      </c>
      <c r="V2892" s="15">
        <f t="shared" si="685"/>
        <v>0</v>
      </c>
      <c r="W2892" s="15">
        <f t="shared" si="686"/>
        <v>0</v>
      </c>
      <c r="X2892" s="15">
        <f t="shared" si="687"/>
        <v>0</v>
      </c>
      <c r="Y2892" s="15">
        <f t="shared" si="688"/>
        <v>0</v>
      </c>
      <c r="Z2892" s="15">
        <f t="shared" si="689"/>
        <v>0</v>
      </c>
      <c r="AA2892" s="15">
        <f t="shared" si="690"/>
        <v>0</v>
      </c>
      <c r="AB2892" s="15">
        <f t="shared" si="691"/>
        <v>0</v>
      </c>
      <c r="AC2892" s="15">
        <f t="shared" si="692"/>
        <v>0</v>
      </c>
      <c r="AD2892" s="15">
        <f t="shared" si="693"/>
        <v>0</v>
      </c>
    </row>
    <row r="2893" spans="1:30" x14ac:dyDescent="0.25">
      <c r="A2893" s="4">
        <f t="shared" si="679"/>
        <v>2892</v>
      </c>
      <c r="B2893" s="7" t="s">
        <v>239</v>
      </c>
      <c r="C2893" s="7" t="s">
        <v>107</v>
      </c>
      <c r="D2893" s="5">
        <v>0.64054298037380053</v>
      </c>
      <c r="E2893" s="8">
        <v>0.59308061240164534</v>
      </c>
      <c r="F2893" s="5">
        <v>0.64054298037380053</v>
      </c>
      <c r="G2893" s="5">
        <v>0.6384533083687185</v>
      </c>
      <c r="H2893" s="5">
        <v>0.67506066894101924</v>
      </c>
      <c r="I2893" s="5">
        <v>0.6811099778426476</v>
      </c>
      <c r="J2893" s="4">
        <v>0.66532592469729646</v>
      </c>
      <c r="K2893" s="8">
        <v>0.6064278277492362</v>
      </c>
      <c r="L2893" s="5">
        <v>0.54908931653656901</v>
      </c>
      <c r="M2893" s="5">
        <v>0.5490120308112425</v>
      </c>
      <c r="N2893" s="5">
        <v>0.63989140849568826</v>
      </c>
      <c r="O2893" s="5">
        <v>0.60415940224159403</v>
      </c>
      <c r="P2893" s="5">
        <v>0.69058224262774393</v>
      </c>
      <c r="Q2893" s="15">
        <f t="shared" si="680"/>
        <v>0</v>
      </c>
      <c r="R2893" s="15">
        <f t="shared" si="681"/>
        <v>0</v>
      </c>
      <c r="S2893" s="15">
        <f t="shared" si="682"/>
        <v>0</v>
      </c>
      <c r="T2893" s="15">
        <f t="shared" si="683"/>
        <v>0</v>
      </c>
      <c r="U2893" s="15">
        <f t="shared" si="684"/>
        <v>0</v>
      </c>
      <c r="V2893" s="15">
        <f t="shared" si="685"/>
        <v>0</v>
      </c>
      <c r="W2893" s="15">
        <f t="shared" si="686"/>
        <v>0</v>
      </c>
      <c r="X2893" s="15">
        <f t="shared" si="687"/>
        <v>0</v>
      </c>
      <c r="Y2893" s="15">
        <f t="shared" si="688"/>
        <v>0</v>
      </c>
      <c r="Z2893" s="15">
        <f t="shared" si="689"/>
        <v>0</v>
      </c>
      <c r="AA2893" s="15">
        <f t="shared" si="690"/>
        <v>0</v>
      </c>
      <c r="AB2893" s="15">
        <f t="shared" si="691"/>
        <v>0</v>
      </c>
      <c r="AC2893" s="15">
        <f t="shared" si="692"/>
        <v>0</v>
      </c>
      <c r="AD2893" s="15">
        <f t="shared" si="693"/>
        <v>0</v>
      </c>
    </row>
    <row r="2894" spans="1:30" x14ac:dyDescent="0.25">
      <c r="A2894" s="4">
        <f t="shared" si="679"/>
        <v>2893</v>
      </c>
      <c r="B2894" s="7" t="s">
        <v>239</v>
      </c>
      <c r="C2894" s="7" t="s">
        <v>108</v>
      </c>
      <c r="D2894" s="5">
        <v>0.64375271657360655</v>
      </c>
      <c r="E2894" s="8">
        <v>0.6064278277492362</v>
      </c>
      <c r="F2894" s="5">
        <v>0.64375271657360655</v>
      </c>
      <c r="G2894" s="5">
        <v>0.64054298037380053</v>
      </c>
      <c r="H2894" s="5">
        <v>0.6811099778426476</v>
      </c>
      <c r="I2894" s="5">
        <v>0.68272781626982726</v>
      </c>
      <c r="J2894" s="4">
        <v>0.66598938464090229</v>
      </c>
      <c r="K2894" s="8">
        <v>0.62446875693389547</v>
      </c>
      <c r="L2894" s="5">
        <v>0.55331426952108609</v>
      </c>
      <c r="M2894" s="5">
        <v>0.54908931653656901</v>
      </c>
      <c r="N2894" s="5">
        <v>0.6292451825827744</v>
      </c>
      <c r="O2894" s="5">
        <v>0.60032378580323786</v>
      </c>
      <c r="P2894" s="5">
        <v>0.65890800003045602</v>
      </c>
      <c r="Q2894" s="15">
        <f t="shared" si="680"/>
        <v>0</v>
      </c>
      <c r="R2894" s="15">
        <f t="shared" si="681"/>
        <v>0</v>
      </c>
      <c r="S2894" s="15">
        <f t="shared" si="682"/>
        <v>0</v>
      </c>
      <c r="T2894" s="15">
        <f t="shared" si="683"/>
        <v>0</v>
      </c>
      <c r="U2894" s="15">
        <f t="shared" si="684"/>
        <v>0</v>
      </c>
      <c r="V2894" s="15">
        <f t="shared" si="685"/>
        <v>0</v>
      </c>
      <c r="W2894" s="15">
        <f t="shared" si="686"/>
        <v>0</v>
      </c>
      <c r="X2894" s="15">
        <f t="shared" si="687"/>
        <v>0</v>
      </c>
      <c r="Y2894" s="15">
        <f t="shared" si="688"/>
        <v>0</v>
      </c>
      <c r="Z2894" s="15">
        <f t="shared" si="689"/>
        <v>0</v>
      </c>
      <c r="AA2894" s="15">
        <f t="shared" si="690"/>
        <v>0</v>
      </c>
      <c r="AB2894" s="15">
        <f t="shared" si="691"/>
        <v>0</v>
      </c>
      <c r="AC2894" s="15">
        <f t="shared" si="692"/>
        <v>0</v>
      </c>
      <c r="AD2894" s="15">
        <f t="shared" si="693"/>
        <v>0</v>
      </c>
    </row>
    <row r="2895" spans="1:30" x14ac:dyDescent="0.25">
      <c r="A2895" s="4">
        <f t="shared" si="679"/>
        <v>2894</v>
      </c>
      <c r="B2895" s="7" t="s">
        <v>239</v>
      </c>
      <c r="C2895" s="7" t="s">
        <v>109</v>
      </c>
      <c r="D2895" s="5">
        <v>0.64288341301949248</v>
      </c>
      <c r="E2895" s="8">
        <v>0.62446875693389547</v>
      </c>
      <c r="F2895" s="5">
        <v>0.64288341301949248</v>
      </c>
      <c r="G2895" s="5">
        <v>0.64375271657360655</v>
      </c>
      <c r="H2895" s="5">
        <v>0.68272781626982726</v>
      </c>
      <c r="I2895" s="5">
        <v>0.68297400907396333</v>
      </c>
      <c r="J2895" s="4">
        <v>0.66872615690827664</v>
      </c>
      <c r="K2895" s="8">
        <v>0.63173974636877228</v>
      </c>
      <c r="L2895" s="5">
        <v>0.55259293608470517</v>
      </c>
      <c r="M2895" s="5">
        <v>0.55331426952108609</v>
      </c>
      <c r="N2895" s="5">
        <v>0.6228574470350261</v>
      </c>
      <c r="O2895" s="5">
        <v>0.61300124533001243</v>
      </c>
      <c r="P2895" s="5">
        <v>0.6518955054554314</v>
      </c>
      <c r="Q2895" s="15">
        <f t="shared" si="680"/>
        <v>0</v>
      </c>
      <c r="R2895" s="15">
        <f t="shared" si="681"/>
        <v>0</v>
      </c>
      <c r="S2895" s="15">
        <f t="shared" si="682"/>
        <v>0</v>
      </c>
      <c r="T2895" s="15">
        <f t="shared" si="683"/>
        <v>0</v>
      </c>
      <c r="U2895" s="15">
        <f t="shared" si="684"/>
        <v>0</v>
      </c>
      <c r="V2895" s="15">
        <f t="shared" si="685"/>
        <v>0</v>
      </c>
      <c r="W2895" s="15">
        <f t="shared" si="686"/>
        <v>0</v>
      </c>
      <c r="X2895" s="15">
        <f t="shared" si="687"/>
        <v>0</v>
      </c>
      <c r="Y2895" s="15">
        <f t="shared" si="688"/>
        <v>0</v>
      </c>
      <c r="Z2895" s="15">
        <f t="shared" si="689"/>
        <v>0</v>
      </c>
      <c r="AA2895" s="15">
        <f t="shared" si="690"/>
        <v>0</v>
      </c>
      <c r="AB2895" s="15">
        <f t="shared" si="691"/>
        <v>0</v>
      </c>
      <c r="AC2895" s="15">
        <f t="shared" si="692"/>
        <v>0</v>
      </c>
      <c r="AD2895" s="15">
        <f t="shared" si="693"/>
        <v>0</v>
      </c>
    </row>
    <row r="2896" spans="1:30" x14ac:dyDescent="0.25">
      <c r="A2896" s="4">
        <f t="shared" si="679"/>
        <v>2895</v>
      </c>
      <c r="B2896" s="7" t="s">
        <v>239</v>
      </c>
      <c r="C2896" s="7" t="s">
        <v>110</v>
      </c>
      <c r="D2896" s="5">
        <v>0.63913872078638534</v>
      </c>
      <c r="E2896" s="8">
        <v>0.63173974636877228</v>
      </c>
      <c r="F2896" s="5">
        <v>0.63913872078638534</v>
      </c>
      <c r="G2896" s="5">
        <v>0.64288341301949248</v>
      </c>
      <c r="H2896" s="5">
        <v>0.68297400907396333</v>
      </c>
      <c r="I2896" s="5">
        <v>0.67755776738297047</v>
      </c>
      <c r="J2896" s="4">
        <v>0.66345994360590477</v>
      </c>
      <c r="K2896" s="8">
        <v>0.65240915530218979</v>
      </c>
      <c r="L2896" s="5">
        <v>0.55063503104309963</v>
      </c>
      <c r="M2896" s="5">
        <v>0.55259293608470517</v>
      </c>
      <c r="N2896" s="5">
        <v>0.63816139678483974</v>
      </c>
      <c r="O2896" s="5">
        <v>0.61738480697384812</v>
      </c>
      <c r="P2896" s="5">
        <v>0.67036326396978774</v>
      </c>
      <c r="Q2896" s="15">
        <f t="shared" si="680"/>
        <v>0</v>
      </c>
      <c r="R2896" s="15">
        <f t="shared" si="681"/>
        <v>0</v>
      </c>
      <c r="S2896" s="15">
        <f t="shared" si="682"/>
        <v>0</v>
      </c>
      <c r="T2896" s="15">
        <f t="shared" si="683"/>
        <v>0</v>
      </c>
      <c r="U2896" s="15">
        <f t="shared" si="684"/>
        <v>0</v>
      </c>
      <c r="V2896" s="15">
        <f t="shared" si="685"/>
        <v>0</v>
      </c>
      <c r="W2896" s="15">
        <f t="shared" si="686"/>
        <v>0</v>
      </c>
      <c r="X2896" s="15">
        <f t="shared" si="687"/>
        <v>0</v>
      </c>
      <c r="Y2896" s="15">
        <f t="shared" si="688"/>
        <v>0</v>
      </c>
      <c r="Z2896" s="15">
        <f t="shared" si="689"/>
        <v>0</v>
      </c>
      <c r="AA2896" s="15">
        <f t="shared" si="690"/>
        <v>0</v>
      </c>
      <c r="AB2896" s="15">
        <f t="shared" si="691"/>
        <v>0</v>
      </c>
      <c r="AC2896" s="15">
        <f t="shared" si="692"/>
        <v>0</v>
      </c>
      <c r="AD2896" s="15">
        <f t="shared" si="693"/>
        <v>0</v>
      </c>
    </row>
    <row r="2897" spans="1:30" x14ac:dyDescent="0.25">
      <c r="A2897" s="4">
        <f t="shared" si="679"/>
        <v>2896</v>
      </c>
      <c r="B2897" s="7" t="s">
        <v>239</v>
      </c>
      <c r="C2897" s="7" t="s">
        <v>111</v>
      </c>
      <c r="D2897" s="5">
        <v>0.63544418068140029</v>
      </c>
      <c r="E2897" s="8">
        <v>0.65240915530218979</v>
      </c>
      <c r="F2897" s="5">
        <v>0.63544418068140029</v>
      </c>
      <c r="G2897" s="5">
        <v>0.63913872078638534</v>
      </c>
      <c r="H2897" s="5">
        <v>0.67755776738297047</v>
      </c>
      <c r="I2897" s="5">
        <v>0.67171948088488731</v>
      </c>
      <c r="J2897" s="4">
        <v>0.65292751700116103</v>
      </c>
      <c r="K2897" s="8">
        <v>0.66375940876273698</v>
      </c>
      <c r="L2897" s="5">
        <v>0.55127907875415416</v>
      </c>
      <c r="M2897" s="5">
        <v>0.55063503104309963</v>
      </c>
      <c r="N2897" s="5">
        <v>0.6237889918024061</v>
      </c>
      <c r="O2897" s="5">
        <v>0.59058530510585305</v>
      </c>
      <c r="P2897" s="5">
        <v>0.64243130267936688</v>
      </c>
      <c r="Q2897" s="15">
        <f t="shared" si="680"/>
        <v>0</v>
      </c>
      <c r="R2897" s="15">
        <f t="shared" si="681"/>
        <v>0</v>
      </c>
      <c r="S2897" s="15">
        <f t="shared" si="682"/>
        <v>0</v>
      </c>
      <c r="T2897" s="15">
        <f t="shared" si="683"/>
        <v>0</v>
      </c>
      <c r="U2897" s="15">
        <f t="shared" si="684"/>
        <v>0</v>
      </c>
      <c r="V2897" s="15">
        <f t="shared" si="685"/>
        <v>0</v>
      </c>
      <c r="W2897" s="15">
        <f t="shared" si="686"/>
        <v>0</v>
      </c>
      <c r="X2897" s="15">
        <f t="shared" si="687"/>
        <v>0</v>
      </c>
      <c r="Y2897" s="15">
        <f t="shared" si="688"/>
        <v>0</v>
      </c>
      <c r="Z2897" s="15">
        <f t="shared" si="689"/>
        <v>0</v>
      </c>
      <c r="AA2897" s="15">
        <f t="shared" si="690"/>
        <v>0</v>
      </c>
      <c r="AB2897" s="15">
        <f t="shared" si="691"/>
        <v>0</v>
      </c>
      <c r="AC2897" s="15">
        <f t="shared" si="692"/>
        <v>0</v>
      </c>
      <c r="AD2897" s="15">
        <f t="shared" si="693"/>
        <v>0</v>
      </c>
    </row>
    <row r="2898" spans="1:30" x14ac:dyDescent="0.25">
      <c r="A2898" s="4">
        <f t="shared" si="679"/>
        <v>2897</v>
      </c>
      <c r="B2898" s="7" t="s">
        <v>239</v>
      </c>
      <c r="C2898" s="7" t="s">
        <v>112</v>
      </c>
      <c r="D2898" s="5">
        <v>0.62412651710187572</v>
      </c>
      <c r="E2898" s="8">
        <v>0.66375940876273698</v>
      </c>
      <c r="F2898" s="5">
        <v>0.62412651710187572</v>
      </c>
      <c r="G2898" s="5">
        <v>0.63544418068140029</v>
      </c>
      <c r="H2898" s="5">
        <v>0.67171948088488731</v>
      </c>
      <c r="I2898" s="5">
        <v>0.66623289839271271</v>
      </c>
      <c r="J2898" s="4">
        <v>0.64293415160059708</v>
      </c>
      <c r="K2898" s="8">
        <v>0.65624946662342765</v>
      </c>
      <c r="L2898" s="5">
        <v>0.5434732204961743</v>
      </c>
      <c r="M2898" s="5">
        <v>0.55127907875415416</v>
      </c>
      <c r="N2898" s="5">
        <v>0.57526881720430112</v>
      </c>
      <c r="O2898" s="5">
        <v>0.54894146948941469</v>
      </c>
      <c r="P2898" s="5">
        <v>0.59217509155835746</v>
      </c>
      <c r="Q2898" s="15">
        <f t="shared" si="680"/>
        <v>0</v>
      </c>
      <c r="R2898" s="15">
        <f t="shared" si="681"/>
        <v>0</v>
      </c>
      <c r="S2898" s="15">
        <f t="shared" si="682"/>
        <v>0</v>
      </c>
      <c r="T2898" s="15">
        <f t="shared" si="683"/>
        <v>0</v>
      </c>
      <c r="U2898" s="15">
        <f t="shared" si="684"/>
        <v>0</v>
      </c>
      <c r="V2898" s="15">
        <f t="shared" si="685"/>
        <v>0</v>
      </c>
      <c r="W2898" s="15">
        <f t="shared" si="686"/>
        <v>0</v>
      </c>
      <c r="X2898" s="15">
        <f t="shared" si="687"/>
        <v>0</v>
      </c>
      <c r="Y2898" s="15">
        <f t="shared" si="688"/>
        <v>0</v>
      </c>
      <c r="Z2898" s="15">
        <f t="shared" si="689"/>
        <v>0</v>
      </c>
      <c r="AA2898" s="15">
        <f t="shared" si="690"/>
        <v>0</v>
      </c>
      <c r="AB2898" s="15">
        <f t="shared" si="691"/>
        <v>0</v>
      </c>
      <c r="AC2898" s="15">
        <f t="shared" si="692"/>
        <v>0</v>
      </c>
      <c r="AD2898" s="15">
        <f t="shared" si="693"/>
        <v>0</v>
      </c>
    </row>
    <row r="2899" spans="1:30" x14ac:dyDescent="0.25">
      <c r="A2899" s="4">
        <f t="shared" si="679"/>
        <v>2898</v>
      </c>
      <c r="B2899" s="7" t="s">
        <v>239</v>
      </c>
      <c r="C2899" s="7" t="s">
        <v>113</v>
      </c>
      <c r="D2899" s="5">
        <v>0.60894713965695946</v>
      </c>
      <c r="E2899" s="8">
        <v>0.65624946662342765</v>
      </c>
      <c r="F2899" s="5">
        <v>0.60894713965695946</v>
      </c>
      <c r="G2899" s="5">
        <v>0.62412651710187572</v>
      </c>
      <c r="H2899" s="5">
        <v>0.66623289839271271</v>
      </c>
      <c r="I2899" s="5">
        <v>0.65364189498118386</v>
      </c>
      <c r="J2899" s="4">
        <v>0.62858683032011942</v>
      </c>
      <c r="K2899" s="8">
        <v>0.63303691819283481</v>
      </c>
      <c r="L2899" s="5">
        <v>0.53417317154854826</v>
      </c>
      <c r="M2899" s="5">
        <v>0.5434732204961743</v>
      </c>
      <c r="N2899" s="5">
        <v>0.52959650803790059</v>
      </c>
      <c r="O2899" s="5">
        <v>0.5118306351183064</v>
      </c>
      <c r="P2899" s="5">
        <v>0.53725530505493502</v>
      </c>
      <c r="Q2899" s="15">
        <f t="shared" si="680"/>
        <v>0</v>
      </c>
      <c r="R2899" s="15">
        <f t="shared" si="681"/>
        <v>0</v>
      </c>
      <c r="S2899" s="15">
        <f t="shared" si="682"/>
        <v>0</v>
      </c>
      <c r="T2899" s="15">
        <f t="shared" si="683"/>
        <v>0</v>
      </c>
      <c r="U2899" s="15">
        <f t="shared" si="684"/>
        <v>0</v>
      </c>
      <c r="V2899" s="15">
        <f t="shared" si="685"/>
        <v>0</v>
      </c>
      <c r="W2899" s="15">
        <f t="shared" si="686"/>
        <v>0</v>
      </c>
      <c r="X2899" s="15">
        <f t="shared" si="687"/>
        <v>0</v>
      </c>
      <c r="Y2899" s="15">
        <f t="shared" si="688"/>
        <v>0</v>
      </c>
      <c r="Z2899" s="15">
        <f t="shared" si="689"/>
        <v>0</v>
      </c>
      <c r="AA2899" s="15">
        <f t="shared" si="690"/>
        <v>0</v>
      </c>
      <c r="AB2899" s="15">
        <f t="shared" si="691"/>
        <v>0</v>
      </c>
      <c r="AC2899" s="15">
        <f t="shared" si="692"/>
        <v>0</v>
      </c>
      <c r="AD2899" s="15">
        <f t="shared" si="693"/>
        <v>0</v>
      </c>
    </row>
    <row r="2900" spans="1:30" x14ac:dyDescent="0.25">
      <c r="A2900" s="4">
        <f t="shared" si="679"/>
        <v>2899</v>
      </c>
      <c r="B2900" s="7" t="s">
        <v>239</v>
      </c>
      <c r="C2900" s="7" t="s">
        <v>114</v>
      </c>
      <c r="D2900" s="5">
        <v>0.60027082149185862</v>
      </c>
      <c r="E2900" s="8">
        <v>0.63303691819283481</v>
      </c>
      <c r="F2900" s="5">
        <v>0.60027082149185862</v>
      </c>
      <c r="G2900" s="5">
        <v>0.60894713965695946</v>
      </c>
      <c r="H2900" s="5">
        <v>0.65364189498118386</v>
      </c>
      <c r="I2900" s="5">
        <v>0.63454436746034537</v>
      </c>
      <c r="J2900" s="4">
        <v>0.60938795820202352</v>
      </c>
      <c r="K2900" s="8">
        <v>0.61323797982556449</v>
      </c>
      <c r="L2900" s="5">
        <v>0.5252337893191128</v>
      </c>
      <c r="M2900" s="5">
        <v>0.53417317154854826</v>
      </c>
      <c r="N2900" s="5">
        <v>0.49701905674438412</v>
      </c>
      <c r="O2900" s="5">
        <v>0.48729763387297637</v>
      </c>
      <c r="P2900" s="5">
        <v>0.49475776057013643</v>
      </c>
      <c r="Q2900" s="15">
        <f t="shared" si="680"/>
        <v>0</v>
      </c>
      <c r="R2900" s="15">
        <f t="shared" si="681"/>
        <v>0</v>
      </c>
      <c r="S2900" s="15">
        <f t="shared" si="682"/>
        <v>0</v>
      </c>
      <c r="T2900" s="15">
        <f t="shared" si="683"/>
        <v>0</v>
      </c>
      <c r="U2900" s="15">
        <f t="shared" si="684"/>
        <v>0</v>
      </c>
      <c r="V2900" s="15">
        <f t="shared" si="685"/>
        <v>0</v>
      </c>
      <c r="W2900" s="15">
        <f t="shared" si="686"/>
        <v>0</v>
      </c>
      <c r="X2900" s="15">
        <f t="shared" si="687"/>
        <v>0</v>
      </c>
      <c r="Y2900" s="15">
        <f t="shared" si="688"/>
        <v>0</v>
      </c>
      <c r="Z2900" s="15">
        <f t="shared" si="689"/>
        <v>0</v>
      </c>
      <c r="AA2900" s="15">
        <f t="shared" si="690"/>
        <v>0</v>
      </c>
      <c r="AB2900" s="15">
        <f t="shared" si="691"/>
        <v>0</v>
      </c>
      <c r="AC2900" s="15">
        <f t="shared" si="692"/>
        <v>0</v>
      </c>
      <c r="AD2900" s="15">
        <f t="shared" si="693"/>
        <v>0</v>
      </c>
    </row>
    <row r="2901" spans="1:30" x14ac:dyDescent="0.25">
      <c r="A2901" s="4">
        <f t="shared" si="679"/>
        <v>2900</v>
      </c>
      <c r="B2901" s="7" t="s">
        <v>239</v>
      </c>
      <c r="C2901" s="7" t="s">
        <v>115</v>
      </c>
      <c r="D2901" s="5">
        <v>0.62342438730816807</v>
      </c>
      <c r="E2901" s="8">
        <v>0.61323797982556449</v>
      </c>
      <c r="F2901" s="5">
        <v>0.62342438730816807</v>
      </c>
      <c r="G2901" s="5">
        <v>0.60027082149185862</v>
      </c>
      <c r="H2901" s="5">
        <v>0.63454436746034537</v>
      </c>
      <c r="I2901" s="5">
        <v>0.63049977139239621</v>
      </c>
      <c r="J2901" s="4">
        <v>0.60648532094874774</v>
      </c>
      <c r="K2901" s="8">
        <v>0.61038761542269027</v>
      </c>
      <c r="L2901" s="5">
        <v>0.5333230285699565</v>
      </c>
      <c r="M2901" s="5">
        <v>0.5252337893191128</v>
      </c>
      <c r="N2901" s="5">
        <v>0.47838816139678486</v>
      </c>
      <c r="O2901" s="5">
        <v>0.47394769613947696</v>
      </c>
      <c r="P2901" s="5">
        <v>0.46814302138772784</v>
      </c>
      <c r="Q2901" s="15">
        <f t="shared" si="680"/>
        <v>0</v>
      </c>
      <c r="R2901" s="15">
        <f t="shared" si="681"/>
        <v>0</v>
      </c>
      <c r="S2901" s="15">
        <f t="shared" si="682"/>
        <v>0</v>
      </c>
      <c r="T2901" s="15">
        <f t="shared" si="683"/>
        <v>0</v>
      </c>
      <c r="U2901" s="15">
        <f t="shared" si="684"/>
        <v>0</v>
      </c>
      <c r="V2901" s="15">
        <f t="shared" si="685"/>
        <v>0</v>
      </c>
      <c r="W2901" s="15">
        <f t="shared" si="686"/>
        <v>0</v>
      </c>
      <c r="X2901" s="15">
        <f t="shared" si="687"/>
        <v>0</v>
      </c>
      <c r="Y2901" s="15">
        <f t="shared" si="688"/>
        <v>0</v>
      </c>
      <c r="Z2901" s="15">
        <f t="shared" si="689"/>
        <v>0</v>
      </c>
      <c r="AA2901" s="15">
        <f t="shared" si="690"/>
        <v>0</v>
      </c>
      <c r="AB2901" s="15">
        <f t="shared" si="691"/>
        <v>0</v>
      </c>
      <c r="AC2901" s="15">
        <f t="shared" si="692"/>
        <v>0</v>
      </c>
      <c r="AD2901" s="15">
        <f t="shared" si="693"/>
        <v>0</v>
      </c>
    </row>
    <row r="2902" spans="1:30" x14ac:dyDescent="0.25">
      <c r="A2902" s="4">
        <f t="shared" si="679"/>
        <v>2901</v>
      </c>
      <c r="B2902" s="7" t="s">
        <v>239</v>
      </c>
      <c r="C2902" s="7" t="s">
        <v>116</v>
      </c>
      <c r="D2902" s="5">
        <v>0.60837874887157717</v>
      </c>
      <c r="E2902" s="8">
        <v>0.61038761542269027</v>
      </c>
      <c r="F2902" s="5">
        <v>0.60837874887157717</v>
      </c>
      <c r="G2902" s="5">
        <v>0.62342438730816807</v>
      </c>
      <c r="H2902" s="5">
        <v>0.63049977139239621</v>
      </c>
      <c r="I2902" s="5">
        <v>0.65132064854218685</v>
      </c>
      <c r="J2902" s="4">
        <v>0.63397744236191744</v>
      </c>
      <c r="K2902" s="8">
        <v>0.5898888869924388</v>
      </c>
      <c r="L2902" s="5">
        <v>0.52131797923590184</v>
      </c>
      <c r="M2902" s="5">
        <v>0.5333230285699565</v>
      </c>
      <c r="N2902" s="5">
        <v>0.46835409347386353</v>
      </c>
      <c r="O2902" s="5">
        <v>0.46229140722291406</v>
      </c>
      <c r="P2902" s="5">
        <v>0.45094680097763767</v>
      </c>
      <c r="Q2902" s="15">
        <f t="shared" si="680"/>
        <v>0</v>
      </c>
      <c r="R2902" s="15">
        <f t="shared" si="681"/>
        <v>0</v>
      </c>
      <c r="S2902" s="15">
        <f t="shared" si="682"/>
        <v>0</v>
      </c>
      <c r="T2902" s="15">
        <f t="shared" si="683"/>
        <v>0</v>
      </c>
      <c r="U2902" s="15">
        <f t="shared" si="684"/>
        <v>0</v>
      </c>
      <c r="V2902" s="15">
        <f t="shared" si="685"/>
        <v>0</v>
      </c>
      <c r="W2902" s="15">
        <f t="shared" si="686"/>
        <v>0</v>
      </c>
      <c r="X2902" s="15">
        <f t="shared" si="687"/>
        <v>0</v>
      </c>
      <c r="Y2902" s="15">
        <f t="shared" si="688"/>
        <v>0</v>
      </c>
      <c r="Z2902" s="15">
        <f t="shared" si="689"/>
        <v>0</v>
      </c>
      <c r="AA2902" s="15">
        <f t="shared" si="690"/>
        <v>0</v>
      </c>
      <c r="AB2902" s="15">
        <f t="shared" si="691"/>
        <v>0</v>
      </c>
      <c r="AC2902" s="15">
        <f t="shared" si="692"/>
        <v>0</v>
      </c>
      <c r="AD2902" s="15">
        <f t="shared" si="693"/>
        <v>0</v>
      </c>
    </row>
    <row r="2903" spans="1:30" x14ac:dyDescent="0.25">
      <c r="A2903" s="4">
        <f t="shared" si="679"/>
        <v>2902</v>
      </c>
      <c r="B2903" s="7" t="s">
        <v>239</v>
      </c>
      <c r="C2903" s="7" t="s">
        <v>117</v>
      </c>
      <c r="D2903" s="5">
        <v>0.56235581263164935</v>
      </c>
      <c r="E2903" s="8">
        <v>0.5898888869924388</v>
      </c>
      <c r="F2903" s="5">
        <v>0.56235581263164935</v>
      </c>
      <c r="G2903" s="5">
        <v>0.60837874887157717</v>
      </c>
      <c r="H2903" s="5">
        <v>0.65132064854218685</v>
      </c>
      <c r="I2903" s="5">
        <v>0.63109766820244084</v>
      </c>
      <c r="J2903" s="4">
        <v>0.60482667108973298</v>
      </c>
      <c r="K2903" s="8">
        <v>0.55360221201932103</v>
      </c>
      <c r="L2903" s="5">
        <v>0.49406188010407809</v>
      </c>
      <c r="M2903" s="5">
        <v>0.52131797923590184</v>
      </c>
      <c r="N2903" s="5">
        <v>0.4636963696369637</v>
      </c>
      <c r="O2903" s="5">
        <v>0.46104607721046076</v>
      </c>
      <c r="P2903" s="5">
        <v>0.44134554619033484</v>
      </c>
      <c r="Q2903" s="15">
        <f t="shared" si="680"/>
        <v>0</v>
      </c>
      <c r="R2903" s="15">
        <f t="shared" si="681"/>
        <v>0</v>
      </c>
      <c r="S2903" s="15">
        <f t="shared" si="682"/>
        <v>0</v>
      </c>
      <c r="T2903" s="15">
        <f t="shared" si="683"/>
        <v>0</v>
      </c>
      <c r="U2903" s="15">
        <f t="shared" si="684"/>
        <v>0</v>
      </c>
      <c r="V2903" s="15">
        <f t="shared" si="685"/>
        <v>0</v>
      </c>
      <c r="W2903" s="15">
        <f t="shared" si="686"/>
        <v>0</v>
      </c>
      <c r="X2903" s="15">
        <f t="shared" si="687"/>
        <v>0</v>
      </c>
      <c r="Y2903" s="15">
        <f t="shared" si="688"/>
        <v>0</v>
      </c>
      <c r="Z2903" s="15">
        <f t="shared" si="689"/>
        <v>0</v>
      </c>
      <c r="AA2903" s="15">
        <f t="shared" si="690"/>
        <v>0</v>
      </c>
      <c r="AB2903" s="15">
        <f t="shared" si="691"/>
        <v>0</v>
      </c>
      <c r="AC2903" s="15">
        <f t="shared" si="692"/>
        <v>0</v>
      </c>
      <c r="AD2903" s="15">
        <f t="shared" si="693"/>
        <v>0</v>
      </c>
    </row>
    <row r="2904" spans="1:30" x14ac:dyDescent="0.25">
      <c r="A2904" s="4">
        <f t="shared" si="679"/>
        <v>2903</v>
      </c>
      <c r="B2904" s="7" t="s">
        <v>239</v>
      </c>
      <c r="C2904" s="7" t="s">
        <v>118</v>
      </c>
      <c r="D2904" s="5">
        <v>0.51078270754622357</v>
      </c>
      <c r="E2904" s="8">
        <v>0.55360221201932103</v>
      </c>
      <c r="F2904" s="5">
        <v>0.51078270754622357</v>
      </c>
      <c r="G2904" s="5">
        <v>0.56235581263164935</v>
      </c>
      <c r="H2904" s="5">
        <v>0.63109766820244084</v>
      </c>
      <c r="I2904" s="5">
        <v>0.58312524179650405</v>
      </c>
      <c r="J2904" s="4">
        <v>0.54855697462265718</v>
      </c>
      <c r="K2904" s="8">
        <v>0.50367816484322991</v>
      </c>
      <c r="L2904" s="5">
        <v>0.45650101759538347</v>
      </c>
      <c r="M2904" s="5">
        <v>0.49406188010407809</v>
      </c>
      <c r="N2904" s="5">
        <v>0.46955179388906632</v>
      </c>
      <c r="O2904" s="5">
        <v>0.46518057285180575</v>
      </c>
      <c r="P2904" s="5">
        <v>0.440035938082947</v>
      </c>
      <c r="Q2904" s="15">
        <f t="shared" si="680"/>
        <v>0</v>
      </c>
      <c r="R2904" s="15">
        <f t="shared" si="681"/>
        <v>0</v>
      </c>
      <c r="S2904" s="15">
        <f t="shared" si="682"/>
        <v>0</v>
      </c>
      <c r="T2904" s="15">
        <f t="shared" si="683"/>
        <v>0</v>
      </c>
      <c r="U2904" s="15">
        <f t="shared" si="684"/>
        <v>0</v>
      </c>
      <c r="V2904" s="15">
        <f t="shared" si="685"/>
        <v>0</v>
      </c>
      <c r="W2904" s="15">
        <f t="shared" si="686"/>
        <v>0</v>
      </c>
      <c r="X2904" s="15">
        <f t="shared" si="687"/>
        <v>0</v>
      </c>
      <c r="Y2904" s="15">
        <f t="shared" si="688"/>
        <v>0</v>
      </c>
      <c r="Z2904" s="15">
        <f t="shared" si="689"/>
        <v>0</v>
      </c>
      <c r="AA2904" s="15">
        <f t="shared" si="690"/>
        <v>0</v>
      </c>
      <c r="AB2904" s="15">
        <f t="shared" si="691"/>
        <v>0</v>
      </c>
      <c r="AC2904" s="15">
        <f t="shared" si="692"/>
        <v>0</v>
      </c>
      <c r="AD2904" s="15">
        <f t="shared" si="693"/>
        <v>0</v>
      </c>
    </row>
    <row r="2905" spans="1:30" x14ac:dyDescent="0.25">
      <c r="A2905" s="4">
        <f t="shared" si="679"/>
        <v>2904</v>
      </c>
      <c r="B2905" s="7" t="s">
        <v>240</v>
      </c>
      <c r="C2905" s="7" t="s">
        <v>120</v>
      </c>
      <c r="D2905" s="5">
        <v>0.46776889899361396</v>
      </c>
      <c r="E2905" s="8">
        <v>0.50367816484322991</v>
      </c>
      <c r="F2905" s="5">
        <v>0.46776889899361396</v>
      </c>
      <c r="G2905" s="5">
        <v>0.51078270754622357</v>
      </c>
      <c r="H2905" s="5">
        <v>0.58312524179650405</v>
      </c>
      <c r="I2905" s="5">
        <v>0.52959589209721103</v>
      </c>
      <c r="J2905" s="4">
        <v>0.48996516835296067</v>
      </c>
      <c r="K2905" s="8">
        <v>0.46520677942958577</v>
      </c>
      <c r="L2905" s="5">
        <v>0.41012958239946418</v>
      </c>
      <c r="M2905" s="5">
        <v>0.45650101759538347</v>
      </c>
      <c r="N2905" s="5">
        <v>0.48344511870541895</v>
      </c>
      <c r="O2905" s="5">
        <v>0.46894146948941468</v>
      </c>
      <c r="P2905" s="5">
        <v>0.45015875191301774</v>
      </c>
      <c r="Q2905" s="15">
        <f t="shared" si="680"/>
        <v>0</v>
      </c>
      <c r="R2905" s="15">
        <f t="shared" si="681"/>
        <v>0</v>
      </c>
      <c r="S2905" s="15">
        <f t="shared" si="682"/>
        <v>0</v>
      </c>
      <c r="T2905" s="15">
        <f t="shared" si="683"/>
        <v>0</v>
      </c>
      <c r="U2905" s="15">
        <f t="shared" si="684"/>
        <v>0</v>
      </c>
      <c r="V2905" s="15">
        <f t="shared" si="685"/>
        <v>0</v>
      </c>
      <c r="W2905" s="15">
        <f t="shared" si="686"/>
        <v>0</v>
      </c>
      <c r="X2905" s="15">
        <f t="shared" si="687"/>
        <v>0</v>
      </c>
      <c r="Y2905" s="15">
        <f t="shared" si="688"/>
        <v>0</v>
      </c>
      <c r="Z2905" s="15">
        <f t="shared" si="689"/>
        <v>0</v>
      </c>
      <c r="AA2905" s="15">
        <f t="shared" si="690"/>
        <v>0</v>
      </c>
      <c r="AB2905" s="15">
        <f t="shared" si="691"/>
        <v>0</v>
      </c>
      <c r="AC2905" s="15">
        <f t="shared" si="692"/>
        <v>0</v>
      </c>
      <c r="AD2905" s="15">
        <f t="shared" si="693"/>
        <v>0</v>
      </c>
    </row>
    <row r="2906" spans="1:30" x14ac:dyDescent="0.25">
      <c r="A2906" s="4">
        <f t="shared" si="679"/>
        <v>2905</v>
      </c>
      <c r="B2906" s="7" t="s">
        <v>240</v>
      </c>
      <c r="C2906" s="7" t="s">
        <v>96</v>
      </c>
      <c r="D2906" s="5">
        <v>0.44473235480958911</v>
      </c>
      <c r="E2906" s="8">
        <v>0.46520677942958577</v>
      </c>
      <c r="F2906" s="5">
        <v>0.44473235480958911</v>
      </c>
      <c r="G2906" s="5">
        <v>0.46776889899361396</v>
      </c>
      <c r="H2906" s="5">
        <v>0.52959589209721103</v>
      </c>
      <c r="I2906" s="5">
        <v>0.48591425456335946</v>
      </c>
      <c r="J2906" s="4">
        <v>0.45015757173660642</v>
      </c>
      <c r="K2906" s="8">
        <v>0.43678847565242623</v>
      </c>
      <c r="L2906" s="5">
        <v>0.39292062756008966</v>
      </c>
      <c r="M2906" s="5">
        <v>0.41012958239946418</v>
      </c>
      <c r="N2906" s="5">
        <v>0.50338017672735014</v>
      </c>
      <c r="O2906" s="5">
        <v>0.48009962640099624</v>
      </c>
      <c r="P2906" s="5">
        <v>0.45875876561821882</v>
      </c>
      <c r="Q2906" s="15">
        <f t="shared" si="680"/>
        <v>0</v>
      </c>
      <c r="R2906" s="15">
        <f t="shared" si="681"/>
        <v>0</v>
      </c>
      <c r="S2906" s="15">
        <f t="shared" si="682"/>
        <v>0</v>
      </c>
      <c r="T2906" s="15">
        <f t="shared" si="683"/>
        <v>0</v>
      </c>
      <c r="U2906" s="15">
        <f t="shared" si="684"/>
        <v>0</v>
      </c>
      <c r="V2906" s="15">
        <f t="shared" si="685"/>
        <v>0</v>
      </c>
      <c r="W2906" s="15">
        <f t="shared" si="686"/>
        <v>0</v>
      </c>
      <c r="X2906" s="15">
        <f t="shared" si="687"/>
        <v>0</v>
      </c>
      <c r="Y2906" s="15">
        <f t="shared" si="688"/>
        <v>0</v>
      </c>
      <c r="Z2906" s="15">
        <f t="shared" si="689"/>
        <v>0</v>
      </c>
      <c r="AA2906" s="15">
        <f t="shared" si="690"/>
        <v>0</v>
      </c>
      <c r="AB2906" s="15">
        <f t="shared" si="691"/>
        <v>0</v>
      </c>
      <c r="AC2906" s="15">
        <f t="shared" si="692"/>
        <v>0</v>
      </c>
      <c r="AD2906" s="15">
        <f t="shared" si="693"/>
        <v>0</v>
      </c>
    </row>
    <row r="2907" spans="1:30" x14ac:dyDescent="0.25">
      <c r="A2907" s="4">
        <f t="shared" si="679"/>
        <v>2906</v>
      </c>
      <c r="B2907" s="7" t="s">
        <v>240</v>
      </c>
      <c r="C2907" s="7" t="s">
        <v>97</v>
      </c>
      <c r="D2907" s="5">
        <v>0.43035541141462436</v>
      </c>
      <c r="E2907" s="8">
        <v>0.43678847565242623</v>
      </c>
      <c r="F2907" s="5">
        <v>0.43035541141462436</v>
      </c>
      <c r="G2907" s="5">
        <v>0.44473235480958911</v>
      </c>
      <c r="H2907" s="5">
        <v>0.48591425456335946</v>
      </c>
      <c r="I2907" s="5">
        <v>0.45921992051489469</v>
      </c>
      <c r="J2907" s="4">
        <v>0.42308011278819041</v>
      </c>
      <c r="K2907" s="8">
        <v>0.41729676219085493</v>
      </c>
      <c r="L2907" s="5">
        <v>0.38699538861838884</v>
      </c>
      <c r="M2907" s="5">
        <v>0.39292062756008966</v>
      </c>
      <c r="N2907" s="5">
        <v>0.54391568189076978</v>
      </c>
      <c r="O2907" s="5">
        <v>0.50351183063511828</v>
      </c>
      <c r="P2907" s="5">
        <v>0.48896350609500749</v>
      </c>
      <c r="Q2907" s="15">
        <f t="shared" si="680"/>
        <v>0</v>
      </c>
      <c r="R2907" s="15">
        <f t="shared" si="681"/>
        <v>0</v>
      </c>
      <c r="S2907" s="15">
        <f t="shared" si="682"/>
        <v>0</v>
      </c>
      <c r="T2907" s="15">
        <f t="shared" si="683"/>
        <v>0</v>
      </c>
      <c r="U2907" s="15">
        <f t="shared" si="684"/>
        <v>0</v>
      </c>
      <c r="V2907" s="15">
        <f t="shared" si="685"/>
        <v>0</v>
      </c>
      <c r="W2907" s="15">
        <f t="shared" si="686"/>
        <v>0</v>
      </c>
      <c r="X2907" s="15">
        <f t="shared" si="687"/>
        <v>0</v>
      </c>
      <c r="Y2907" s="15">
        <f t="shared" si="688"/>
        <v>0</v>
      </c>
      <c r="Z2907" s="15">
        <f t="shared" si="689"/>
        <v>0</v>
      </c>
      <c r="AA2907" s="15">
        <f t="shared" si="690"/>
        <v>0</v>
      </c>
      <c r="AB2907" s="15">
        <f t="shared" si="691"/>
        <v>0</v>
      </c>
      <c r="AC2907" s="15">
        <f t="shared" si="692"/>
        <v>0</v>
      </c>
      <c r="AD2907" s="15">
        <f t="shared" si="693"/>
        <v>0</v>
      </c>
    </row>
    <row r="2908" spans="1:30" x14ac:dyDescent="0.25">
      <c r="A2908" s="4">
        <f t="shared" si="679"/>
        <v>2907</v>
      </c>
      <c r="B2908" s="7" t="s">
        <v>240</v>
      </c>
      <c r="C2908" s="7" t="s">
        <v>98</v>
      </c>
      <c r="D2908" s="5">
        <v>0.42167909324952357</v>
      </c>
      <c r="E2908" s="8">
        <v>0.41729676219085493</v>
      </c>
      <c r="F2908" s="5">
        <v>0.42167909324952357</v>
      </c>
      <c r="G2908" s="5">
        <v>0.43035541141462436</v>
      </c>
      <c r="H2908" s="5">
        <v>0.45921992051489469</v>
      </c>
      <c r="I2908" s="5">
        <v>0.44374494425491506</v>
      </c>
      <c r="J2908" s="4">
        <v>0.40831812904295905</v>
      </c>
      <c r="K2908" s="8">
        <v>0.4083531038249501</v>
      </c>
      <c r="L2908" s="5">
        <v>0.37957595898704177</v>
      </c>
      <c r="M2908" s="5">
        <v>0.38699538861838884</v>
      </c>
      <c r="N2908" s="5">
        <v>0.58120408815075053</v>
      </c>
      <c r="O2908" s="5">
        <v>0.53070983810709838</v>
      </c>
      <c r="P2908" s="5">
        <v>0.53265264167751658</v>
      </c>
      <c r="Q2908" s="15">
        <f t="shared" si="680"/>
        <v>0</v>
      </c>
      <c r="R2908" s="15">
        <f t="shared" si="681"/>
        <v>0</v>
      </c>
      <c r="S2908" s="15">
        <f t="shared" si="682"/>
        <v>0</v>
      </c>
      <c r="T2908" s="15">
        <f t="shared" si="683"/>
        <v>0</v>
      </c>
      <c r="U2908" s="15">
        <f t="shared" si="684"/>
        <v>0</v>
      </c>
      <c r="V2908" s="15">
        <f t="shared" si="685"/>
        <v>0</v>
      </c>
      <c r="W2908" s="15">
        <f t="shared" si="686"/>
        <v>0</v>
      </c>
      <c r="X2908" s="15">
        <f t="shared" si="687"/>
        <v>0</v>
      </c>
      <c r="Y2908" s="15">
        <f t="shared" si="688"/>
        <v>0</v>
      </c>
      <c r="Z2908" s="15">
        <f t="shared" si="689"/>
        <v>0</v>
      </c>
      <c r="AA2908" s="15">
        <f t="shared" si="690"/>
        <v>0</v>
      </c>
      <c r="AB2908" s="15">
        <f t="shared" si="691"/>
        <v>0</v>
      </c>
      <c r="AC2908" s="15">
        <f t="shared" si="692"/>
        <v>0</v>
      </c>
      <c r="AD2908" s="15">
        <f t="shared" si="693"/>
        <v>0</v>
      </c>
    </row>
    <row r="2909" spans="1:30" x14ac:dyDescent="0.25">
      <c r="A2909" s="4">
        <f t="shared" si="679"/>
        <v>2908</v>
      </c>
      <c r="B2909" s="7" t="s">
        <v>240</v>
      </c>
      <c r="C2909" s="7" t="s">
        <v>99</v>
      </c>
      <c r="D2909" s="5">
        <v>0.42085994182353137</v>
      </c>
      <c r="E2909" s="8">
        <v>0.4083531038249501</v>
      </c>
      <c r="F2909" s="5">
        <v>0.42085994182353137</v>
      </c>
      <c r="G2909" s="5">
        <v>0.42167909324952357</v>
      </c>
      <c r="H2909" s="5">
        <v>0.44374494425491506</v>
      </c>
      <c r="I2909" s="5">
        <v>0.4347413217036542</v>
      </c>
      <c r="J2909" s="4">
        <v>0.40176646209985073</v>
      </c>
      <c r="K2909" s="8">
        <v>0.40097970608817357</v>
      </c>
      <c r="L2909" s="5">
        <v>0.38045186387407581</v>
      </c>
      <c r="M2909" s="5">
        <v>0.37957595898704177</v>
      </c>
      <c r="N2909" s="5">
        <v>0.60334823804961146</v>
      </c>
      <c r="O2909" s="5">
        <v>0.55200498132004983</v>
      </c>
      <c r="P2909" s="5">
        <v>0.57272131996314823</v>
      </c>
      <c r="Q2909" s="15">
        <f t="shared" si="680"/>
        <v>0</v>
      </c>
      <c r="R2909" s="15">
        <f t="shared" si="681"/>
        <v>0</v>
      </c>
      <c r="S2909" s="15">
        <f t="shared" si="682"/>
        <v>0</v>
      </c>
      <c r="T2909" s="15">
        <f t="shared" si="683"/>
        <v>0</v>
      </c>
      <c r="U2909" s="15">
        <f t="shared" si="684"/>
        <v>0</v>
      </c>
      <c r="V2909" s="15">
        <f t="shared" si="685"/>
        <v>0</v>
      </c>
      <c r="W2909" s="15">
        <f t="shared" si="686"/>
        <v>0</v>
      </c>
      <c r="X2909" s="15">
        <f t="shared" si="687"/>
        <v>0</v>
      </c>
      <c r="Y2909" s="15">
        <f t="shared" si="688"/>
        <v>0</v>
      </c>
      <c r="Z2909" s="15">
        <f t="shared" si="689"/>
        <v>0</v>
      </c>
      <c r="AA2909" s="15">
        <f t="shared" si="690"/>
        <v>0</v>
      </c>
      <c r="AB2909" s="15">
        <f t="shared" si="691"/>
        <v>0</v>
      </c>
      <c r="AC2909" s="15">
        <f t="shared" si="692"/>
        <v>0</v>
      </c>
      <c r="AD2909" s="15">
        <f t="shared" si="693"/>
        <v>0</v>
      </c>
    </row>
    <row r="2910" spans="1:30" x14ac:dyDescent="0.25">
      <c r="A2910" s="4">
        <f t="shared" si="679"/>
        <v>2909</v>
      </c>
      <c r="B2910" s="7" t="s">
        <v>240</v>
      </c>
      <c r="C2910" s="7" t="s">
        <v>100</v>
      </c>
      <c r="D2910" s="5">
        <v>0.43028854191046173</v>
      </c>
      <c r="E2910" s="8">
        <v>0.40097970608817357</v>
      </c>
      <c r="F2910" s="5">
        <v>0.43028854191046173</v>
      </c>
      <c r="G2910" s="5">
        <v>0.42085994182353137</v>
      </c>
      <c r="H2910" s="5">
        <v>0.4347413217036542</v>
      </c>
      <c r="I2910" s="5">
        <v>0.43227939366229379</v>
      </c>
      <c r="J2910" s="4">
        <v>0.40234698955050591</v>
      </c>
      <c r="K2910" s="8">
        <v>0.40249876256635203</v>
      </c>
      <c r="L2910" s="5">
        <v>0.38923667465285827</v>
      </c>
      <c r="M2910" s="5">
        <v>0.38045186387407581</v>
      </c>
      <c r="N2910" s="5">
        <v>0.60744703502608322</v>
      </c>
      <c r="O2910" s="5">
        <v>0.56528019925280204</v>
      </c>
      <c r="P2910" s="5">
        <v>0.60346665448426573</v>
      </c>
      <c r="Q2910" s="15">
        <f t="shared" si="680"/>
        <v>0</v>
      </c>
      <c r="R2910" s="15">
        <f t="shared" si="681"/>
        <v>0</v>
      </c>
      <c r="S2910" s="15">
        <f t="shared" si="682"/>
        <v>0</v>
      </c>
      <c r="T2910" s="15">
        <f t="shared" si="683"/>
        <v>0</v>
      </c>
      <c r="U2910" s="15">
        <f t="shared" si="684"/>
        <v>0</v>
      </c>
      <c r="V2910" s="15">
        <f t="shared" si="685"/>
        <v>0</v>
      </c>
      <c r="W2910" s="15">
        <f t="shared" si="686"/>
        <v>0</v>
      </c>
      <c r="X2910" s="15">
        <f t="shared" si="687"/>
        <v>0</v>
      </c>
      <c r="Y2910" s="15">
        <f t="shared" si="688"/>
        <v>0</v>
      </c>
      <c r="Z2910" s="15">
        <f t="shared" si="689"/>
        <v>0</v>
      </c>
      <c r="AA2910" s="15">
        <f t="shared" si="690"/>
        <v>0</v>
      </c>
      <c r="AB2910" s="15">
        <f t="shared" si="691"/>
        <v>0</v>
      </c>
      <c r="AC2910" s="15">
        <f t="shared" si="692"/>
        <v>0</v>
      </c>
      <c r="AD2910" s="15">
        <f t="shared" si="693"/>
        <v>0</v>
      </c>
    </row>
    <row r="2911" spans="1:30" x14ac:dyDescent="0.25">
      <c r="A2911" s="4">
        <f t="shared" si="679"/>
        <v>2910</v>
      </c>
      <c r="B2911" s="7" t="s">
        <v>240</v>
      </c>
      <c r="C2911" s="7" t="s">
        <v>101</v>
      </c>
      <c r="D2911" s="5">
        <v>0.44464876792938579</v>
      </c>
      <c r="E2911" s="8">
        <v>0.40249876256635203</v>
      </c>
      <c r="F2911" s="5">
        <v>0.44464876792938579</v>
      </c>
      <c r="G2911" s="5">
        <v>0.43028854191046173</v>
      </c>
      <c r="H2911" s="5">
        <v>0.43227939366229379</v>
      </c>
      <c r="I2911" s="5">
        <v>0.43801216895860445</v>
      </c>
      <c r="J2911" s="4">
        <v>0.41188422623984078</v>
      </c>
      <c r="K2911" s="8">
        <v>0.41441226168734746</v>
      </c>
      <c r="L2911" s="5">
        <v>0.40322539093696064</v>
      </c>
      <c r="M2911" s="5">
        <v>0.38923667465285827</v>
      </c>
      <c r="N2911" s="5">
        <v>0.60590333226871074</v>
      </c>
      <c r="O2911" s="5">
        <v>0.57394769613947694</v>
      </c>
      <c r="P2911" s="5">
        <v>0.62340010811880897</v>
      </c>
      <c r="Q2911" s="15">
        <f t="shared" si="680"/>
        <v>0</v>
      </c>
      <c r="R2911" s="15">
        <f t="shared" si="681"/>
        <v>0</v>
      </c>
      <c r="S2911" s="15">
        <f t="shared" si="682"/>
        <v>0</v>
      </c>
      <c r="T2911" s="15">
        <f t="shared" si="683"/>
        <v>0</v>
      </c>
      <c r="U2911" s="15">
        <f t="shared" si="684"/>
        <v>0</v>
      </c>
      <c r="V2911" s="15">
        <f t="shared" si="685"/>
        <v>0</v>
      </c>
      <c r="W2911" s="15">
        <f t="shared" si="686"/>
        <v>0</v>
      </c>
      <c r="X2911" s="15">
        <f t="shared" si="687"/>
        <v>0</v>
      </c>
      <c r="Y2911" s="15">
        <f t="shared" si="688"/>
        <v>0</v>
      </c>
      <c r="Z2911" s="15">
        <f t="shared" si="689"/>
        <v>0</v>
      </c>
      <c r="AA2911" s="15">
        <f t="shared" si="690"/>
        <v>0</v>
      </c>
      <c r="AB2911" s="15">
        <f t="shared" si="691"/>
        <v>0</v>
      </c>
      <c r="AC2911" s="15">
        <f t="shared" si="692"/>
        <v>0</v>
      </c>
      <c r="AD2911" s="15">
        <f t="shared" si="693"/>
        <v>0</v>
      </c>
    </row>
    <row r="2912" spans="1:30" x14ac:dyDescent="0.25">
      <c r="A2912" s="4">
        <f t="shared" si="679"/>
        <v>2911</v>
      </c>
      <c r="B2912" s="7" t="s">
        <v>240</v>
      </c>
      <c r="C2912" s="7" t="s">
        <v>102</v>
      </c>
      <c r="D2912" s="5">
        <v>0.47923701895750442</v>
      </c>
      <c r="E2912" s="8">
        <v>0.41441226168734746</v>
      </c>
      <c r="F2912" s="5">
        <v>0.47923701895750442</v>
      </c>
      <c r="G2912" s="5">
        <v>0.44464876792938579</v>
      </c>
      <c r="H2912" s="5">
        <v>0.43801216895860445</v>
      </c>
      <c r="I2912" s="5">
        <v>0.45049766116836071</v>
      </c>
      <c r="J2912" s="4">
        <v>0.4356858517167026</v>
      </c>
      <c r="K2912" s="8">
        <v>0.42804963389032069</v>
      </c>
      <c r="L2912" s="5">
        <v>0.41742020248860034</v>
      </c>
      <c r="M2912" s="5">
        <v>0.40322539093696064</v>
      </c>
      <c r="N2912" s="5">
        <v>0.59903651655488133</v>
      </c>
      <c r="O2912" s="5">
        <v>0.5798754669987547</v>
      </c>
      <c r="P2912" s="5">
        <v>0.63418153300288571</v>
      </c>
      <c r="Q2912" s="15">
        <f t="shared" si="680"/>
        <v>0</v>
      </c>
      <c r="R2912" s="15">
        <f t="shared" si="681"/>
        <v>0</v>
      </c>
      <c r="S2912" s="15">
        <f t="shared" si="682"/>
        <v>0</v>
      </c>
      <c r="T2912" s="15">
        <f t="shared" si="683"/>
        <v>0</v>
      </c>
      <c r="U2912" s="15">
        <f t="shared" si="684"/>
        <v>0</v>
      </c>
      <c r="V2912" s="15">
        <f t="shared" si="685"/>
        <v>0</v>
      </c>
      <c r="W2912" s="15">
        <f t="shared" si="686"/>
        <v>0</v>
      </c>
      <c r="X2912" s="15">
        <f t="shared" si="687"/>
        <v>0</v>
      </c>
      <c r="Y2912" s="15">
        <f t="shared" si="688"/>
        <v>0</v>
      </c>
      <c r="Z2912" s="15">
        <f t="shared" si="689"/>
        <v>0</v>
      </c>
      <c r="AA2912" s="15">
        <f t="shared" si="690"/>
        <v>0</v>
      </c>
      <c r="AB2912" s="15">
        <f t="shared" si="691"/>
        <v>0</v>
      </c>
      <c r="AC2912" s="15">
        <f t="shared" si="692"/>
        <v>0</v>
      </c>
      <c r="AD2912" s="15">
        <f t="shared" si="693"/>
        <v>0</v>
      </c>
    </row>
    <row r="2913" spans="1:30" x14ac:dyDescent="0.25">
      <c r="A2913" s="4">
        <f t="shared" si="679"/>
        <v>2912</v>
      </c>
      <c r="B2913" s="7" t="s">
        <v>240</v>
      </c>
      <c r="C2913" s="7" t="s">
        <v>103</v>
      </c>
      <c r="D2913" s="5">
        <v>0.51708515831355106</v>
      </c>
      <c r="E2913" s="8">
        <v>0.42804963389032069</v>
      </c>
      <c r="F2913" s="5">
        <v>0.51708515831355106</v>
      </c>
      <c r="G2913" s="5">
        <v>0.47923701895750442</v>
      </c>
      <c r="H2913" s="5">
        <v>0.45049766116836071</v>
      </c>
      <c r="I2913" s="5">
        <v>0.49393310589807615</v>
      </c>
      <c r="J2913" s="4">
        <v>0.4875601260573893</v>
      </c>
      <c r="K2913" s="8">
        <v>0.45302019150352457</v>
      </c>
      <c r="L2913" s="5">
        <v>0.44135301543138317</v>
      </c>
      <c r="M2913" s="5">
        <v>0.41742020248860034</v>
      </c>
      <c r="N2913" s="5">
        <v>0.59704034919620996</v>
      </c>
      <c r="O2913" s="5">
        <v>0.58224159402241593</v>
      </c>
      <c r="P2913" s="5">
        <v>0.63948849143805642</v>
      </c>
      <c r="Q2913" s="15">
        <f t="shared" si="680"/>
        <v>0</v>
      </c>
      <c r="R2913" s="15">
        <f t="shared" si="681"/>
        <v>0</v>
      </c>
      <c r="S2913" s="15">
        <f t="shared" si="682"/>
        <v>0</v>
      </c>
      <c r="T2913" s="15">
        <f t="shared" si="683"/>
        <v>0</v>
      </c>
      <c r="U2913" s="15">
        <f t="shared" si="684"/>
        <v>0</v>
      </c>
      <c r="V2913" s="15">
        <f t="shared" si="685"/>
        <v>0</v>
      </c>
      <c r="W2913" s="15">
        <f t="shared" si="686"/>
        <v>0</v>
      </c>
      <c r="X2913" s="15">
        <f t="shared" si="687"/>
        <v>0</v>
      </c>
      <c r="Y2913" s="15">
        <f t="shared" si="688"/>
        <v>0</v>
      </c>
      <c r="Z2913" s="15">
        <f t="shared" si="689"/>
        <v>0</v>
      </c>
      <c r="AA2913" s="15">
        <f t="shared" si="690"/>
        <v>0</v>
      </c>
      <c r="AB2913" s="15">
        <f t="shared" si="691"/>
        <v>0</v>
      </c>
      <c r="AC2913" s="15">
        <f t="shared" si="692"/>
        <v>0</v>
      </c>
      <c r="AD2913" s="15">
        <f t="shared" si="693"/>
        <v>0</v>
      </c>
    </row>
    <row r="2914" spans="1:30" x14ac:dyDescent="0.25">
      <c r="A2914" s="4">
        <f t="shared" si="679"/>
        <v>2913</v>
      </c>
      <c r="B2914" s="7" t="s">
        <v>240</v>
      </c>
      <c r="C2914" s="7" t="s">
        <v>104</v>
      </c>
      <c r="D2914" s="5">
        <v>0.55170684409375104</v>
      </c>
      <c r="E2914" s="8">
        <v>0.45302019150352457</v>
      </c>
      <c r="F2914" s="5">
        <v>0.55170684409375104</v>
      </c>
      <c r="G2914" s="5">
        <v>0.51708515831355106</v>
      </c>
      <c r="H2914" s="5">
        <v>0.49393310589807615</v>
      </c>
      <c r="I2914" s="5">
        <v>0.54032286427742415</v>
      </c>
      <c r="J2914" s="4">
        <v>0.53881240670094543</v>
      </c>
      <c r="K2914" s="8">
        <v>0.47642048848760005</v>
      </c>
      <c r="L2914" s="5">
        <v>0.46273539943839037</v>
      </c>
      <c r="M2914" s="5">
        <v>0.44135301543138317</v>
      </c>
      <c r="N2914" s="5">
        <v>0.5940327903758118</v>
      </c>
      <c r="O2914" s="5">
        <v>0.58966376089663763</v>
      </c>
      <c r="P2914" s="5">
        <v>0.64976358528061384</v>
      </c>
      <c r="Q2914" s="15">
        <f t="shared" si="680"/>
        <v>0</v>
      </c>
      <c r="R2914" s="15">
        <f t="shared" si="681"/>
        <v>0</v>
      </c>
      <c r="S2914" s="15">
        <f t="shared" si="682"/>
        <v>0</v>
      </c>
      <c r="T2914" s="15">
        <f t="shared" si="683"/>
        <v>0</v>
      </c>
      <c r="U2914" s="15">
        <f t="shared" si="684"/>
        <v>0</v>
      </c>
      <c r="V2914" s="15">
        <f t="shared" si="685"/>
        <v>0</v>
      </c>
      <c r="W2914" s="15">
        <f t="shared" si="686"/>
        <v>0</v>
      </c>
      <c r="X2914" s="15">
        <f t="shared" si="687"/>
        <v>0</v>
      </c>
      <c r="Y2914" s="15">
        <f t="shared" si="688"/>
        <v>0</v>
      </c>
      <c r="Z2914" s="15">
        <f t="shared" si="689"/>
        <v>0</v>
      </c>
      <c r="AA2914" s="15">
        <f t="shared" si="690"/>
        <v>0</v>
      </c>
      <c r="AB2914" s="15">
        <f t="shared" si="691"/>
        <v>0</v>
      </c>
      <c r="AC2914" s="15">
        <f t="shared" si="692"/>
        <v>0</v>
      </c>
      <c r="AD2914" s="15">
        <f t="shared" si="693"/>
        <v>0</v>
      </c>
    </row>
    <row r="2915" spans="1:30" x14ac:dyDescent="0.25">
      <c r="A2915" s="4">
        <f t="shared" si="679"/>
        <v>2914</v>
      </c>
      <c r="B2915" s="7" t="s">
        <v>240</v>
      </c>
      <c r="C2915" s="7" t="s">
        <v>105</v>
      </c>
      <c r="D2915" s="5">
        <v>0.56910963255207458</v>
      </c>
      <c r="E2915" s="8">
        <v>0.47642048848760005</v>
      </c>
      <c r="F2915" s="5">
        <v>0.56910963255207458</v>
      </c>
      <c r="G2915" s="5">
        <v>0.55170684409375104</v>
      </c>
      <c r="H2915" s="5">
        <v>0.54032286427742415</v>
      </c>
      <c r="I2915" s="5">
        <v>0.57376991523933463</v>
      </c>
      <c r="J2915" s="4">
        <v>0.56945596284624311</v>
      </c>
      <c r="K2915" s="8">
        <v>0.48804383075321306</v>
      </c>
      <c r="L2915" s="5">
        <v>0.47401911533606411</v>
      </c>
      <c r="M2915" s="5">
        <v>0.46273539943839037</v>
      </c>
      <c r="N2915" s="5">
        <v>0.59618865112317687</v>
      </c>
      <c r="O2915" s="5">
        <v>0.59392278953922795</v>
      </c>
      <c r="P2915" s="5">
        <v>0.65987878511006037</v>
      </c>
      <c r="Q2915" s="15">
        <f t="shared" si="680"/>
        <v>0</v>
      </c>
      <c r="R2915" s="15">
        <f t="shared" si="681"/>
        <v>0</v>
      </c>
      <c r="S2915" s="15">
        <f t="shared" si="682"/>
        <v>0</v>
      </c>
      <c r="T2915" s="15">
        <f t="shared" si="683"/>
        <v>0</v>
      </c>
      <c r="U2915" s="15">
        <f t="shared" si="684"/>
        <v>0</v>
      </c>
      <c r="V2915" s="15">
        <f t="shared" si="685"/>
        <v>0</v>
      </c>
      <c r="W2915" s="15">
        <f t="shared" si="686"/>
        <v>0</v>
      </c>
      <c r="X2915" s="15">
        <f t="shared" si="687"/>
        <v>0</v>
      </c>
      <c r="Y2915" s="15">
        <f t="shared" si="688"/>
        <v>0</v>
      </c>
      <c r="Z2915" s="15">
        <f t="shared" si="689"/>
        <v>0</v>
      </c>
      <c r="AA2915" s="15">
        <f t="shared" si="690"/>
        <v>0</v>
      </c>
      <c r="AB2915" s="15">
        <f t="shared" si="691"/>
        <v>0</v>
      </c>
      <c r="AC2915" s="15">
        <f t="shared" si="692"/>
        <v>0</v>
      </c>
      <c r="AD2915" s="15">
        <f t="shared" si="693"/>
        <v>0</v>
      </c>
    </row>
    <row r="2916" spans="1:30" x14ac:dyDescent="0.25">
      <c r="A2916" s="4">
        <f t="shared" si="679"/>
        <v>2915</v>
      </c>
      <c r="B2916" s="7" t="s">
        <v>240</v>
      </c>
      <c r="C2916" s="7" t="s">
        <v>106</v>
      </c>
      <c r="D2916" s="5">
        <v>0.57755190745260621</v>
      </c>
      <c r="E2916" s="8">
        <v>0.48804383075321306</v>
      </c>
      <c r="F2916" s="5">
        <v>0.57755190745260621</v>
      </c>
      <c r="G2916" s="5">
        <v>0.56910963255207458</v>
      </c>
      <c r="H2916" s="5">
        <v>0.57376991523933463</v>
      </c>
      <c r="I2916" s="5">
        <v>0.58903386909576905</v>
      </c>
      <c r="J2916" s="4">
        <v>0.58359595289434396</v>
      </c>
      <c r="K2916" s="8">
        <v>0.48732697263991537</v>
      </c>
      <c r="L2916" s="5">
        <v>0.47412216296983278</v>
      </c>
      <c r="M2916" s="5">
        <v>0.47401911533606411</v>
      </c>
      <c r="N2916" s="5">
        <v>0.60161822633876294</v>
      </c>
      <c r="O2916" s="5">
        <v>0.59840597758405978</v>
      </c>
      <c r="P2916" s="5">
        <v>0.66504869153399271</v>
      </c>
      <c r="Q2916" s="15">
        <f t="shared" si="680"/>
        <v>0</v>
      </c>
      <c r="R2916" s="15">
        <f t="shared" si="681"/>
        <v>0</v>
      </c>
      <c r="S2916" s="15">
        <f t="shared" si="682"/>
        <v>0</v>
      </c>
      <c r="T2916" s="15">
        <f t="shared" si="683"/>
        <v>0</v>
      </c>
      <c r="U2916" s="15">
        <f t="shared" si="684"/>
        <v>0</v>
      </c>
      <c r="V2916" s="15">
        <f t="shared" si="685"/>
        <v>0</v>
      </c>
      <c r="W2916" s="15">
        <f t="shared" si="686"/>
        <v>0</v>
      </c>
      <c r="X2916" s="15">
        <f t="shared" si="687"/>
        <v>0</v>
      </c>
      <c r="Y2916" s="15">
        <f t="shared" si="688"/>
        <v>0</v>
      </c>
      <c r="Z2916" s="15">
        <f t="shared" si="689"/>
        <v>0</v>
      </c>
      <c r="AA2916" s="15">
        <f t="shared" si="690"/>
        <v>0</v>
      </c>
      <c r="AB2916" s="15">
        <f t="shared" si="691"/>
        <v>0</v>
      </c>
      <c r="AC2916" s="15">
        <f t="shared" si="692"/>
        <v>0</v>
      </c>
      <c r="AD2916" s="15">
        <f t="shared" si="693"/>
        <v>0</v>
      </c>
    </row>
    <row r="2917" spans="1:30" x14ac:dyDescent="0.25">
      <c r="A2917" s="4">
        <f t="shared" si="679"/>
        <v>2916</v>
      </c>
      <c r="B2917" s="7" t="s">
        <v>240</v>
      </c>
      <c r="C2917" s="7" t="s">
        <v>107</v>
      </c>
      <c r="D2917" s="5">
        <v>0.57999264435454212</v>
      </c>
      <c r="E2917" s="8">
        <v>0.48732697263991537</v>
      </c>
      <c r="F2917" s="5">
        <v>0.57999264435454212</v>
      </c>
      <c r="G2917" s="5">
        <v>0.57755190745260621</v>
      </c>
      <c r="H2917" s="5">
        <v>0.58903386909576905</v>
      </c>
      <c r="I2917" s="5">
        <v>0.59585692681039637</v>
      </c>
      <c r="J2917" s="4">
        <v>0.58757671255597943</v>
      </c>
      <c r="K2917" s="8">
        <v>0.47551588182081961</v>
      </c>
      <c r="L2917" s="5">
        <v>0.46819692402813201</v>
      </c>
      <c r="M2917" s="5">
        <v>0.47412216296983278</v>
      </c>
      <c r="N2917" s="5">
        <v>0.60542425210262962</v>
      </c>
      <c r="O2917" s="5">
        <v>0.60266500622665009</v>
      </c>
      <c r="P2917" s="5">
        <v>0.6632555943869588</v>
      </c>
      <c r="Q2917" s="15">
        <f t="shared" si="680"/>
        <v>0</v>
      </c>
      <c r="R2917" s="15">
        <f t="shared" si="681"/>
        <v>0</v>
      </c>
      <c r="S2917" s="15">
        <f t="shared" si="682"/>
        <v>0</v>
      </c>
      <c r="T2917" s="15">
        <f t="shared" si="683"/>
        <v>0</v>
      </c>
      <c r="U2917" s="15">
        <f t="shared" si="684"/>
        <v>0</v>
      </c>
      <c r="V2917" s="15">
        <f t="shared" si="685"/>
        <v>0</v>
      </c>
      <c r="W2917" s="15">
        <f t="shared" si="686"/>
        <v>0</v>
      </c>
      <c r="X2917" s="15">
        <f t="shared" si="687"/>
        <v>0</v>
      </c>
      <c r="Y2917" s="15">
        <f t="shared" si="688"/>
        <v>0</v>
      </c>
      <c r="Z2917" s="15">
        <f t="shared" si="689"/>
        <v>0</v>
      </c>
      <c r="AA2917" s="15">
        <f t="shared" si="690"/>
        <v>0</v>
      </c>
      <c r="AB2917" s="15">
        <f t="shared" si="691"/>
        <v>0</v>
      </c>
      <c r="AC2917" s="15">
        <f t="shared" si="692"/>
        <v>0</v>
      </c>
      <c r="AD2917" s="15">
        <f t="shared" si="693"/>
        <v>0</v>
      </c>
    </row>
    <row r="2918" spans="1:30" x14ac:dyDescent="0.25">
      <c r="A2918" s="4">
        <f t="shared" si="679"/>
        <v>2917</v>
      </c>
      <c r="B2918" s="7" t="s">
        <v>240</v>
      </c>
      <c r="C2918" s="7" t="s">
        <v>108</v>
      </c>
      <c r="D2918" s="5">
        <v>0.58178140359089237</v>
      </c>
      <c r="E2918" s="8">
        <v>0.47551588182081961</v>
      </c>
      <c r="F2918" s="5">
        <v>0.58178140359089237</v>
      </c>
      <c r="G2918" s="5">
        <v>0.57999264435454212</v>
      </c>
      <c r="H2918" s="5">
        <v>0.59585692681039637</v>
      </c>
      <c r="I2918" s="5">
        <v>0.59617346041571417</v>
      </c>
      <c r="J2918" s="4">
        <v>0.58334715541549176</v>
      </c>
      <c r="K2918" s="8">
        <v>0.46274898018399357</v>
      </c>
      <c r="L2918" s="5">
        <v>0.46214287554422029</v>
      </c>
      <c r="M2918" s="5">
        <v>0.46819692402813201</v>
      </c>
      <c r="N2918" s="5">
        <v>0.60140530182050467</v>
      </c>
      <c r="O2918" s="5">
        <v>0.60009962640099623</v>
      </c>
      <c r="P2918" s="5">
        <v>0.65330028857062361</v>
      </c>
      <c r="Q2918" s="15">
        <f t="shared" si="680"/>
        <v>0</v>
      </c>
      <c r="R2918" s="15">
        <f t="shared" si="681"/>
        <v>0</v>
      </c>
      <c r="S2918" s="15">
        <f t="shared" si="682"/>
        <v>0</v>
      </c>
      <c r="T2918" s="15">
        <f t="shared" si="683"/>
        <v>0</v>
      </c>
      <c r="U2918" s="15">
        <f t="shared" si="684"/>
        <v>0</v>
      </c>
      <c r="V2918" s="15">
        <f t="shared" si="685"/>
        <v>0</v>
      </c>
      <c r="W2918" s="15">
        <f t="shared" si="686"/>
        <v>0</v>
      </c>
      <c r="X2918" s="15">
        <f t="shared" si="687"/>
        <v>0</v>
      </c>
      <c r="Y2918" s="15">
        <f t="shared" si="688"/>
        <v>0</v>
      </c>
      <c r="Z2918" s="15">
        <f t="shared" si="689"/>
        <v>0</v>
      </c>
      <c r="AA2918" s="15">
        <f t="shared" si="690"/>
        <v>0</v>
      </c>
      <c r="AB2918" s="15">
        <f t="shared" si="691"/>
        <v>0</v>
      </c>
      <c r="AC2918" s="15">
        <f t="shared" si="692"/>
        <v>0</v>
      </c>
      <c r="AD2918" s="15">
        <f t="shared" si="693"/>
        <v>0</v>
      </c>
    </row>
    <row r="2919" spans="1:30" x14ac:dyDescent="0.25">
      <c r="A2919" s="4">
        <f t="shared" si="679"/>
        <v>2918</v>
      </c>
      <c r="B2919" s="7" t="s">
        <v>240</v>
      </c>
      <c r="C2919" s="7" t="s">
        <v>109</v>
      </c>
      <c r="D2919" s="5">
        <v>0.58046073088368044</v>
      </c>
      <c r="E2919" s="8">
        <v>0.46274898018399357</v>
      </c>
      <c r="F2919" s="5">
        <v>0.58046073088368044</v>
      </c>
      <c r="G2919" s="5">
        <v>0.58178140359089237</v>
      </c>
      <c r="H2919" s="5">
        <v>0.59617346041571417</v>
      </c>
      <c r="I2919" s="5">
        <v>0.58938557310167761</v>
      </c>
      <c r="J2919" s="4">
        <v>0.57588323104992534</v>
      </c>
      <c r="K2919" s="8">
        <v>0.45209851678642748</v>
      </c>
      <c r="L2919" s="5">
        <v>0.45480073163819978</v>
      </c>
      <c r="M2919" s="5">
        <v>0.46214287554422029</v>
      </c>
      <c r="N2919" s="5">
        <v>0.60289577344831258</v>
      </c>
      <c r="O2919" s="5">
        <v>0.61056039850560395</v>
      </c>
      <c r="P2919" s="5">
        <v>0.64496295788696245</v>
      </c>
      <c r="Q2919" s="15">
        <f t="shared" si="680"/>
        <v>0</v>
      </c>
      <c r="R2919" s="15">
        <f t="shared" si="681"/>
        <v>0</v>
      </c>
      <c r="S2919" s="15">
        <f t="shared" si="682"/>
        <v>0</v>
      </c>
      <c r="T2919" s="15">
        <f t="shared" si="683"/>
        <v>0</v>
      </c>
      <c r="U2919" s="15">
        <f t="shared" si="684"/>
        <v>0</v>
      </c>
      <c r="V2919" s="15">
        <f t="shared" si="685"/>
        <v>0</v>
      </c>
      <c r="W2919" s="15">
        <f t="shared" si="686"/>
        <v>0</v>
      </c>
      <c r="X2919" s="15">
        <f t="shared" si="687"/>
        <v>0</v>
      </c>
      <c r="Y2919" s="15">
        <f t="shared" si="688"/>
        <v>0</v>
      </c>
      <c r="Z2919" s="15">
        <f t="shared" si="689"/>
        <v>0</v>
      </c>
      <c r="AA2919" s="15">
        <f t="shared" si="690"/>
        <v>0</v>
      </c>
      <c r="AB2919" s="15">
        <f t="shared" si="691"/>
        <v>0</v>
      </c>
      <c r="AC2919" s="15">
        <f t="shared" si="692"/>
        <v>0</v>
      </c>
      <c r="AD2919" s="15">
        <f t="shared" si="693"/>
        <v>0</v>
      </c>
    </row>
    <row r="2920" spans="1:30" x14ac:dyDescent="0.25">
      <c r="A2920" s="4">
        <f t="shared" si="679"/>
        <v>2919</v>
      </c>
      <c r="B2920" s="7" t="s">
        <v>240</v>
      </c>
      <c r="C2920" s="7" t="s">
        <v>110</v>
      </c>
      <c r="D2920" s="5">
        <v>0.57330569393827946</v>
      </c>
      <c r="E2920" s="8">
        <v>0.45209851678642748</v>
      </c>
      <c r="F2920" s="5">
        <v>0.57330569393827946</v>
      </c>
      <c r="G2920" s="5">
        <v>0.58046073088368044</v>
      </c>
      <c r="H2920" s="5">
        <v>0.58938557310167761</v>
      </c>
      <c r="I2920" s="5">
        <v>0.58446171701895688</v>
      </c>
      <c r="J2920" s="4">
        <v>0.56783877923370374</v>
      </c>
      <c r="K2920" s="8">
        <v>0.44759255150284183</v>
      </c>
      <c r="L2920" s="5">
        <v>0.45088492155498877</v>
      </c>
      <c r="M2920" s="5">
        <v>0.45480073163819978</v>
      </c>
      <c r="N2920" s="5">
        <v>0.61686894495901201</v>
      </c>
      <c r="O2920" s="5">
        <v>0.61312577833125781</v>
      </c>
      <c r="P2920" s="5">
        <v>0.66183177627020584</v>
      </c>
      <c r="Q2920" s="15">
        <f t="shared" si="680"/>
        <v>0</v>
      </c>
      <c r="R2920" s="15">
        <f t="shared" si="681"/>
        <v>0</v>
      </c>
      <c r="S2920" s="15">
        <f t="shared" si="682"/>
        <v>0</v>
      </c>
      <c r="T2920" s="15">
        <f t="shared" si="683"/>
        <v>0</v>
      </c>
      <c r="U2920" s="15">
        <f t="shared" si="684"/>
        <v>0</v>
      </c>
      <c r="V2920" s="15">
        <f t="shared" si="685"/>
        <v>0</v>
      </c>
      <c r="W2920" s="15">
        <f t="shared" si="686"/>
        <v>0</v>
      </c>
      <c r="X2920" s="15">
        <f t="shared" si="687"/>
        <v>0</v>
      </c>
      <c r="Y2920" s="15">
        <f t="shared" si="688"/>
        <v>0</v>
      </c>
      <c r="Z2920" s="15">
        <f t="shared" si="689"/>
        <v>0</v>
      </c>
      <c r="AA2920" s="15">
        <f t="shared" si="690"/>
        <v>0</v>
      </c>
      <c r="AB2920" s="15">
        <f t="shared" si="691"/>
        <v>0</v>
      </c>
      <c r="AC2920" s="15">
        <f t="shared" si="692"/>
        <v>0</v>
      </c>
      <c r="AD2920" s="15">
        <f t="shared" si="693"/>
        <v>0</v>
      </c>
    </row>
    <row r="2921" spans="1:30" x14ac:dyDescent="0.25">
      <c r="A2921" s="4">
        <f t="shared" si="679"/>
        <v>2920</v>
      </c>
      <c r="B2921" s="7" t="s">
        <v>240</v>
      </c>
      <c r="C2921" s="7" t="s">
        <v>111</v>
      </c>
      <c r="D2921" s="5">
        <v>0.57626466949747568</v>
      </c>
      <c r="E2921" s="8">
        <v>0.44759255150284183</v>
      </c>
      <c r="F2921" s="5">
        <v>0.57626466949747568</v>
      </c>
      <c r="G2921" s="5">
        <v>0.57330569393827946</v>
      </c>
      <c r="H2921" s="5">
        <v>0.58446171701895688</v>
      </c>
      <c r="I2921" s="5">
        <v>0.58323075299827665</v>
      </c>
      <c r="J2921" s="4">
        <v>0.56485320948747719</v>
      </c>
      <c r="K2921" s="8">
        <v>0.44650019628257864</v>
      </c>
      <c r="L2921" s="5">
        <v>0.45057577865368265</v>
      </c>
      <c r="M2921" s="5">
        <v>0.45088492155498877</v>
      </c>
      <c r="N2921" s="5">
        <v>0.60467901628872567</v>
      </c>
      <c r="O2921" s="5">
        <v>0.58630136986301373</v>
      </c>
      <c r="P2921" s="5">
        <v>0.63517135308405093</v>
      </c>
      <c r="Q2921" s="15">
        <f t="shared" si="680"/>
        <v>0</v>
      </c>
      <c r="R2921" s="15">
        <f t="shared" si="681"/>
        <v>0</v>
      </c>
      <c r="S2921" s="15">
        <f t="shared" si="682"/>
        <v>0</v>
      </c>
      <c r="T2921" s="15">
        <f t="shared" si="683"/>
        <v>0</v>
      </c>
      <c r="U2921" s="15">
        <f t="shared" si="684"/>
        <v>0</v>
      </c>
      <c r="V2921" s="15">
        <f t="shared" si="685"/>
        <v>0</v>
      </c>
      <c r="W2921" s="15">
        <f t="shared" si="686"/>
        <v>0</v>
      </c>
      <c r="X2921" s="15">
        <f t="shared" si="687"/>
        <v>0</v>
      </c>
      <c r="Y2921" s="15">
        <f t="shared" si="688"/>
        <v>0</v>
      </c>
      <c r="Z2921" s="15">
        <f t="shared" si="689"/>
        <v>0</v>
      </c>
      <c r="AA2921" s="15">
        <f t="shared" si="690"/>
        <v>0</v>
      </c>
      <c r="AB2921" s="15">
        <f t="shared" si="691"/>
        <v>0</v>
      </c>
      <c r="AC2921" s="15">
        <f t="shared" si="692"/>
        <v>0</v>
      </c>
      <c r="AD2921" s="15">
        <f t="shared" si="693"/>
        <v>0</v>
      </c>
    </row>
    <row r="2922" spans="1:30" x14ac:dyDescent="0.25">
      <c r="A2922" s="4">
        <f t="shared" si="679"/>
        <v>2921</v>
      </c>
      <c r="B2922" s="7" t="s">
        <v>240</v>
      </c>
      <c r="C2922" s="7" t="s">
        <v>112</v>
      </c>
      <c r="D2922" s="5">
        <v>0.57790297234945998</v>
      </c>
      <c r="E2922" s="8">
        <v>0.44650019628257864</v>
      </c>
      <c r="F2922" s="5">
        <v>0.57790297234945998</v>
      </c>
      <c r="G2922" s="5">
        <v>0.57626466949747568</v>
      </c>
      <c r="H2922" s="5">
        <v>0.58323075299827665</v>
      </c>
      <c r="I2922" s="5">
        <v>0.58382864980832128</v>
      </c>
      <c r="J2922" s="4">
        <v>0.56609719688173832</v>
      </c>
      <c r="K2922" s="8">
        <v>0.44363276382938777</v>
      </c>
      <c r="L2922" s="5">
        <v>0.44854058788675066</v>
      </c>
      <c r="M2922" s="5">
        <v>0.45057577865368265</v>
      </c>
      <c r="N2922" s="5">
        <v>0.56217395933141701</v>
      </c>
      <c r="O2922" s="5">
        <v>0.54557907845579079</v>
      </c>
      <c r="P2922" s="5">
        <v>0.58841758225024177</v>
      </c>
      <c r="Q2922" s="15">
        <f t="shared" si="680"/>
        <v>0</v>
      </c>
      <c r="R2922" s="15">
        <f t="shared" si="681"/>
        <v>0</v>
      </c>
      <c r="S2922" s="15">
        <f t="shared" si="682"/>
        <v>0</v>
      </c>
      <c r="T2922" s="15">
        <f t="shared" si="683"/>
        <v>0</v>
      </c>
      <c r="U2922" s="15">
        <f t="shared" si="684"/>
        <v>0</v>
      </c>
      <c r="V2922" s="15">
        <f t="shared" si="685"/>
        <v>0</v>
      </c>
      <c r="W2922" s="15">
        <f t="shared" si="686"/>
        <v>0</v>
      </c>
      <c r="X2922" s="15">
        <f t="shared" si="687"/>
        <v>0</v>
      </c>
      <c r="Y2922" s="15">
        <f t="shared" si="688"/>
        <v>0</v>
      </c>
      <c r="Z2922" s="15">
        <f t="shared" si="689"/>
        <v>0</v>
      </c>
      <c r="AA2922" s="15">
        <f t="shared" si="690"/>
        <v>0</v>
      </c>
      <c r="AB2922" s="15">
        <f t="shared" si="691"/>
        <v>0</v>
      </c>
      <c r="AC2922" s="15">
        <f t="shared" si="692"/>
        <v>0</v>
      </c>
      <c r="AD2922" s="15">
        <f t="shared" si="693"/>
        <v>0</v>
      </c>
    </row>
    <row r="2923" spans="1:30" x14ac:dyDescent="0.25">
      <c r="A2923" s="4">
        <f t="shared" si="679"/>
        <v>2922</v>
      </c>
      <c r="B2923" s="7" t="s">
        <v>240</v>
      </c>
      <c r="C2923" s="7" t="s">
        <v>113</v>
      </c>
      <c r="D2923" s="5">
        <v>0.5715503694540105</v>
      </c>
      <c r="E2923" s="8">
        <v>0.44363276382938777</v>
      </c>
      <c r="F2923" s="5">
        <v>0.5715503694540105</v>
      </c>
      <c r="G2923" s="5">
        <v>0.57790297234945998</v>
      </c>
      <c r="H2923" s="5">
        <v>0.58382864980832128</v>
      </c>
      <c r="I2923" s="5">
        <v>0.58379347940773041</v>
      </c>
      <c r="J2923" s="4">
        <v>0.56895836788853871</v>
      </c>
      <c r="K2923" s="8">
        <v>0.44088480772841321</v>
      </c>
      <c r="L2923" s="5">
        <v>0.44714944483087304</v>
      </c>
      <c r="M2923" s="5">
        <v>0.44854058788675066</v>
      </c>
      <c r="N2923" s="5">
        <v>0.51660811242414562</v>
      </c>
      <c r="O2923" s="5">
        <v>0.50819427148194274</v>
      </c>
      <c r="P2923" s="5">
        <v>0.53883521018448721</v>
      </c>
      <c r="Q2923" s="15">
        <f t="shared" si="680"/>
        <v>0</v>
      </c>
      <c r="R2923" s="15">
        <f t="shared" si="681"/>
        <v>0</v>
      </c>
      <c r="S2923" s="15">
        <f t="shared" si="682"/>
        <v>0</v>
      </c>
      <c r="T2923" s="15">
        <f t="shared" si="683"/>
        <v>0</v>
      </c>
      <c r="U2923" s="15">
        <f t="shared" si="684"/>
        <v>0</v>
      </c>
      <c r="V2923" s="15">
        <f t="shared" si="685"/>
        <v>0</v>
      </c>
      <c r="W2923" s="15">
        <f t="shared" si="686"/>
        <v>0</v>
      </c>
      <c r="X2923" s="15">
        <f t="shared" si="687"/>
        <v>0</v>
      </c>
      <c r="Y2923" s="15">
        <f t="shared" si="688"/>
        <v>0</v>
      </c>
      <c r="Z2923" s="15">
        <f t="shared" si="689"/>
        <v>0</v>
      </c>
      <c r="AA2923" s="15">
        <f t="shared" si="690"/>
        <v>0</v>
      </c>
      <c r="AB2923" s="15">
        <f t="shared" si="691"/>
        <v>0</v>
      </c>
      <c r="AC2923" s="15">
        <f t="shared" si="692"/>
        <v>0</v>
      </c>
      <c r="AD2923" s="15">
        <f t="shared" si="693"/>
        <v>0</v>
      </c>
    </row>
    <row r="2924" spans="1:30" x14ac:dyDescent="0.25">
      <c r="A2924" s="4">
        <f t="shared" si="679"/>
        <v>2923</v>
      </c>
      <c r="B2924" s="7" t="s">
        <v>240</v>
      </c>
      <c r="C2924" s="7" t="s">
        <v>114</v>
      </c>
      <c r="D2924" s="5">
        <v>0.56778895984486277</v>
      </c>
      <c r="E2924" s="8">
        <v>0.44088480772841321</v>
      </c>
      <c r="F2924" s="5">
        <v>0.56778895984486277</v>
      </c>
      <c r="G2924" s="5">
        <v>0.5715503694540105</v>
      </c>
      <c r="H2924" s="5">
        <v>0.58379347940773041</v>
      </c>
      <c r="I2924" s="5">
        <v>0.57995990574332645</v>
      </c>
      <c r="J2924" s="4">
        <v>0.56522640570575555</v>
      </c>
      <c r="K2924" s="8">
        <v>0.43982658860878321</v>
      </c>
      <c r="L2924" s="5">
        <v>0.44650539711981863</v>
      </c>
      <c r="M2924" s="5">
        <v>0.44714944483087304</v>
      </c>
      <c r="N2924" s="5">
        <v>0.48735760672841477</v>
      </c>
      <c r="O2924" s="5">
        <v>0.47977584059775841</v>
      </c>
      <c r="P2924" s="5">
        <v>0.49724753877429823</v>
      </c>
      <c r="Q2924" s="15">
        <f t="shared" si="680"/>
        <v>0</v>
      </c>
      <c r="R2924" s="15">
        <f t="shared" si="681"/>
        <v>0</v>
      </c>
      <c r="S2924" s="15">
        <f t="shared" si="682"/>
        <v>0</v>
      </c>
      <c r="T2924" s="15">
        <f t="shared" si="683"/>
        <v>0</v>
      </c>
      <c r="U2924" s="15">
        <f t="shared" si="684"/>
        <v>0</v>
      </c>
      <c r="V2924" s="15">
        <f t="shared" si="685"/>
        <v>0</v>
      </c>
      <c r="W2924" s="15">
        <f t="shared" si="686"/>
        <v>0</v>
      </c>
      <c r="X2924" s="15">
        <f t="shared" si="687"/>
        <v>0</v>
      </c>
      <c r="Y2924" s="15">
        <f t="shared" si="688"/>
        <v>0</v>
      </c>
      <c r="Z2924" s="15">
        <f t="shared" si="689"/>
        <v>0</v>
      </c>
      <c r="AA2924" s="15">
        <f t="shared" si="690"/>
        <v>0</v>
      </c>
      <c r="AB2924" s="15">
        <f t="shared" si="691"/>
        <v>0</v>
      </c>
      <c r="AC2924" s="15">
        <f t="shared" si="692"/>
        <v>0</v>
      </c>
      <c r="AD2924" s="15">
        <f t="shared" si="693"/>
        <v>0</v>
      </c>
    </row>
    <row r="2925" spans="1:30" x14ac:dyDescent="0.25">
      <c r="A2925" s="4">
        <f t="shared" si="679"/>
        <v>2924</v>
      </c>
      <c r="B2925" s="7" t="s">
        <v>240</v>
      </c>
      <c r="C2925" s="7" t="s">
        <v>115</v>
      </c>
      <c r="D2925" s="5">
        <v>0.59192885084757096</v>
      </c>
      <c r="E2925" s="8">
        <v>0.43982658860878321</v>
      </c>
      <c r="F2925" s="5">
        <v>0.59192885084757096</v>
      </c>
      <c r="G2925" s="5">
        <v>0.56778895984486277</v>
      </c>
      <c r="H2925" s="5">
        <v>0.57995990574332645</v>
      </c>
      <c r="I2925" s="5">
        <v>0.58393416101009388</v>
      </c>
      <c r="J2925" s="4">
        <v>0.57484657488804114</v>
      </c>
      <c r="K2925" s="8">
        <v>0.45954018672447045</v>
      </c>
      <c r="L2925" s="5">
        <v>0.46134425638251281</v>
      </c>
      <c r="M2925" s="5">
        <v>0.44650539711981863</v>
      </c>
      <c r="N2925" s="5">
        <v>0.46662408176301501</v>
      </c>
      <c r="O2925" s="5">
        <v>0.46408468244084683</v>
      </c>
      <c r="P2925" s="5">
        <v>0.46966201451228518</v>
      </c>
      <c r="Q2925" s="15">
        <f t="shared" si="680"/>
        <v>0</v>
      </c>
      <c r="R2925" s="15">
        <f t="shared" si="681"/>
        <v>0</v>
      </c>
      <c r="S2925" s="15">
        <f t="shared" si="682"/>
        <v>0</v>
      </c>
      <c r="T2925" s="15">
        <f t="shared" si="683"/>
        <v>0</v>
      </c>
      <c r="U2925" s="15">
        <f t="shared" si="684"/>
        <v>0</v>
      </c>
      <c r="V2925" s="15">
        <f t="shared" si="685"/>
        <v>0</v>
      </c>
      <c r="W2925" s="15">
        <f t="shared" si="686"/>
        <v>0</v>
      </c>
      <c r="X2925" s="15">
        <f t="shared" si="687"/>
        <v>0</v>
      </c>
      <c r="Y2925" s="15">
        <f t="shared" si="688"/>
        <v>0</v>
      </c>
      <c r="Z2925" s="15">
        <f t="shared" si="689"/>
        <v>0</v>
      </c>
      <c r="AA2925" s="15">
        <f t="shared" si="690"/>
        <v>0</v>
      </c>
      <c r="AB2925" s="15">
        <f t="shared" si="691"/>
        <v>0</v>
      </c>
      <c r="AC2925" s="15">
        <f t="shared" si="692"/>
        <v>0</v>
      </c>
      <c r="AD2925" s="15">
        <f t="shared" si="693"/>
        <v>0</v>
      </c>
    </row>
    <row r="2926" spans="1:30" x14ac:dyDescent="0.25">
      <c r="A2926" s="4">
        <f t="shared" si="679"/>
        <v>2925</v>
      </c>
      <c r="B2926" s="7" t="s">
        <v>240</v>
      </c>
      <c r="C2926" s="7" t="s">
        <v>116</v>
      </c>
      <c r="D2926" s="5">
        <v>0.58626166036978833</v>
      </c>
      <c r="E2926" s="8">
        <v>0.45954018672447045</v>
      </c>
      <c r="F2926" s="5">
        <v>0.58626166036978833</v>
      </c>
      <c r="G2926" s="5">
        <v>0.59192885084757096</v>
      </c>
      <c r="H2926" s="5">
        <v>0.58393416101009388</v>
      </c>
      <c r="I2926" s="5">
        <v>0.60827207821897089</v>
      </c>
      <c r="J2926" s="4">
        <v>0.60101177641399905</v>
      </c>
      <c r="K2926" s="8">
        <v>0.45737254433426072</v>
      </c>
      <c r="L2926" s="5">
        <v>0.4638689234098462</v>
      </c>
      <c r="M2926" s="5">
        <v>0.46134425638251281</v>
      </c>
      <c r="N2926" s="5">
        <v>0.4588257212818056</v>
      </c>
      <c r="O2926" s="5">
        <v>0.45486924034869242</v>
      </c>
      <c r="P2926" s="5">
        <v>0.45151404402415168</v>
      </c>
      <c r="Q2926" s="15">
        <f t="shared" si="680"/>
        <v>0</v>
      </c>
      <c r="R2926" s="15">
        <f t="shared" si="681"/>
        <v>0</v>
      </c>
      <c r="S2926" s="15">
        <f t="shared" si="682"/>
        <v>0</v>
      </c>
      <c r="T2926" s="15">
        <f t="shared" si="683"/>
        <v>0</v>
      </c>
      <c r="U2926" s="15">
        <f t="shared" si="684"/>
        <v>0</v>
      </c>
      <c r="V2926" s="15">
        <f t="shared" si="685"/>
        <v>0</v>
      </c>
      <c r="W2926" s="15">
        <f t="shared" si="686"/>
        <v>0</v>
      </c>
      <c r="X2926" s="15">
        <f t="shared" si="687"/>
        <v>0</v>
      </c>
      <c r="Y2926" s="15">
        <f t="shared" si="688"/>
        <v>0</v>
      </c>
      <c r="Z2926" s="15">
        <f t="shared" si="689"/>
        <v>0</v>
      </c>
      <c r="AA2926" s="15">
        <f t="shared" si="690"/>
        <v>0</v>
      </c>
      <c r="AB2926" s="15">
        <f t="shared" si="691"/>
        <v>0</v>
      </c>
      <c r="AC2926" s="15">
        <f t="shared" si="692"/>
        <v>0</v>
      </c>
      <c r="AD2926" s="15">
        <f t="shared" si="693"/>
        <v>0</v>
      </c>
    </row>
    <row r="2927" spans="1:30" x14ac:dyDescent="0.25">
      <c r="A2927" s="4">
        <f t="shared" si="679"/>
        <v>2926</v>
      </c>
      <c r="B2927" s="7" t="s">
        <v>240</v>
      </c>
      <c r="C2927" s="7" t="s">
        <v>117</v>
      </c>
      <c r="D2927" s="5">
        <v>0.55205790899060481</v>
      </c>
      <c r="E2927" s="8">
        <v>0.45737254433426072</v>
      </c>
      <c r="F2927" s="5">
        <v>0.55205790899060481</v>
      </c>
      <c r="G2927" s="5">
        <v>0.58626166036978833</v>
      </c>
      <c r="H2927" s="5">
        <v>0.60827207821897089</v>
      </c>
      <c r="I2927" s="5">
        <v>0.59786163964407557</v>
      </c>
      <c r="J2927" s="4">
        <v>0.57737601592303867</v>
      </c>
      <c r="K2927" s="8">
        <v>0.43864889313693695</v>
      </c>
      <c r="L2927" s="5">
        <v>0.44323363474766209</v>
      </c>
      <c r="M2927" s="5">
        <v>0.4638689234098462</v>
      </c>
      <c r="N2927" s="5">
        <v>0.45408815075055892</v>
      </c>
      <c r="O2927" s="5">
        <v>0.45053549190535491</v>
      </c>
      <c r="P2927" s="5">
        <v>0.44123514318128171</v>
      </c>
      <c r="Q2927" s="15">
        <f t="shared" si="680"/>
        <v>0</v>
      </c>
      <c r="R2927" s="15">
        <f t="shared" si="681"/>
        <v>0</v>
      </c>
      <c r="S2927" s="15">
        <f t="shared" si="682"/>
        <v>0</v>
      </c>
      <c r="T2927" s="15">
        <f t="shared" si="683"/>
        <v>0</v>
      </c>
      <c r="U2927" s="15">
        <f t="shared" si="684"/>
        <v>0</v>
      </c>
      <c r="V2927" s="15">
        <f t="shared" si="685"/>
        <v>0</v>
      </c>
      <c r="W2927" s="15">
        <f t="shared" si="686"/>
        <v>0</v>
      </c>
      <c r="X2927" s="15">
        <f t="shared" si="687"/>
        <v>0</v>
      </c>
      <c r="Y2927" s="15">
        <f t="shared" si="688"/>
        <v>0</v>
      </c>
      <c r="Z2927" s="15">
        <f t="shared" si="689"/>
        <v>0</v>
      </c>
      <c r="AA2927" s="15">
        <f t="shared" si="690"/>
        <v>0</v>
      </c>
      <c r="AB2927" s="15">
        <f t="shared" si="691"/>
        <v>0</v>
      </c>
      <c r="AC2927" s="15">
        <f t="shared" si="692"/>
        <v>0</v>
      </c>
      <c r="AD2927" s="15">
        <f t="shared" si="693"/>
        <v>0</v>
      </c>
    </row>
    <row r="2928" spans="1:30" x14ac:dyDescent="0.25">
      <c r="A2928" s="4">
        <f t="shared" si="679"/>
        <v>2927</v>
      </c>
      <c r="B2928" s="7" t="s">
        <v>240</v>
      </c>
      <c r="C2928" s="7" t="s">
        <v>118</v>
      </c>
      <c r="D2928" s="5">
        <v>0.50954562171921491</v>
      </c>
      <c r="E2928" s="8">
        <v>0.43864889313693695</v>
      </c>
      <c r="F2928" s="5">
        <v>0.50954562171921491</v>
      </c>
      <c r="G2928" s="5">
        <v>0.55205790899060481</v>
      </c>
      <c r="H2928" s="5">
        <v>0.59786163964407557</v>
      </c>
      <c r="I2928" s="5">
        <v>0.56504765589280059</v>
      </c>
      <c r="J2928" s="4">
        <v>0.52973129872283964</v>
      </c>
      <c r="K2928" s="8">
        <v>0.4092235743910973</v>
      </c>
      <c r="L2928" s="5">
        <v>0.41430301156709687</v>
      </c>
      <c r="M2928" s="5">
        <v>0.44323363474766209</v>
      </c>
      <c r="N2928" s="5">
        <v>0.45685616948791652</v>
      </c>
      <c r="O2928" s="5">
        <v>0.45125778331257782</v>
      </c>
      <c r="P2928" s="5">
        <v>0.43560458971957644</v>
      </c>
      <c r="Q2928" s="15">
        <f t="shared" si="680"/>
        <v>0</v>
      </c>
      <c r="R2928" s="15">
        <f t="shared" si="681"/>
        <v>0</v>
      </c>
      <c r="S2928" s="15">
        <f t="shared" si="682"/>
        <v>0</v>
      </c>
      <c r="T2928" s="15">
        <f t="shared" si="683"/>
        <v>0</v>
      </c>
      <c r="U2928" s="15">
        <f t="shared" si="684"/>
        <v>0</v>
      </c>
      <c r="V2928" s="15">
        <f t="shared" si="685"/>
        <v>0</v>
      </c>
      <c r="W2928" s="15">
        <f t="shared" si="686"/>
        <v>0</v>
      </c>
      <c r="X2928" s="15">
        <f t="shared" si="687"/>
        <v>0</v>
      </c>
      <c r="Y2928" s="15">
        <f t="shared" si="688"/>
        <v>0</v>
      </c>
      <c r="Z2928" s="15">
        <f t="shared" si="689"/>
        <v>0</v>
      </c>
      <c r="AA2928" s="15">
        <f t="shared" si="690"/>
        <v>0</v>
      </c>
      <c r="AB2928" s="15">
        <f t="shared" si="691"/>
        <v>0</v>
      </c>
      <c r="AC2928" s="15">
        <f t="shared" si="692"/>
        <v>0</v>
      </c>
      <c r="AD2928" s="15">
        <f t="shared" si="693"/>
        <v>0</v>
      </c>
    </row>
    <row r="2929" spans="1:30" x14ac:dyDescent="0.25">
      <c r="A2929" s="4">
        <f t="shared" si="679"/>
        <v>2928</v>
      </c>
      <c r="B2929" s="7" t="s">
        <v>241</v>
      </c>
      <c r="C2929" s="7" t="s">
        <v>120</v>
      </c>
      <c r="D2929" s="5">
        <v>0.47121267845798925</v>
      </c>
      <c r="E2929" s="8">
        <v>0.4092235743910973</v>
      </c>
      <c r="F2929" s="5">
        <v>0.47121267845798925</v>
      </c>
      <c r="G2929" s="5">
        <v>0.50954562171921491</v>
      </c>
      <c r="H2929" s="5">
        <v>0.56504765589280059</v>
      </c>
      <c r="I2929" s="5">
        <v>0.52090880315126786</v>
      </c>
      <c r="J2929" s="4">
        <v>0.48075966163542877</v>
      </c>
      <c r="K2929" s="8">
        <v>0.38476505828739183</v>
      </c>
      <c r="L2929" s="5">
        <v>0.39281757992632094</v>
      </c>
      <c r="M2929" s="5">
        <v>0.41430301156709687</v>
      </c>
      <c r="N2929" s="5">
        <v>0.46308421164697117</v>
      </c>
      <c r="O2929" s="5">
        <v>0.44819427148194274</v>
      </c>
      <c r="P2929" s="5">
        <v>0.44010446408856613</v>
      </c>
      <c r="Q2929" s="15">
        <f t="shared" si="680"/>
        <v>0</v>
      </c>
      <c r="R2929" s="15">
        <f t="shared" si="681"/>
        <v>0</v>
      </c>
      <c r="S2929" s="15">
        <f t="shared" si="682"/>
        <v>0</v>
      </c>
      <c r="T2929" s="15">
        <f t="shared" si="683"/>
        <v>0</v>
      </c>
      <c r="U2929" s="15">
        <f t="shared" si="684"/>
        <v>0</v>
      </c>
      <c r="V2929" s="15">
        <f t="shared" si="685"/>
        <v>0</v>
      </c>
      <c r="W2929" s="15">
        <f t="shared" si="686"/>
        <v>0</v>
      </c>
      <c r="X2929" s="15">
        <f t="shared" si="687"/>
        <v>0</v>
      </c>
      <c r="Y2929" s="15">
        <f t="shared" si="688"/>
        <v>0</v>
      </c>
      <c r="Z2929" s="15">
        <f t="shared" si="689"/>
        <v>0</v>
      </c>
      <c r="AA2929" s="15">
        <f t="shared" si="690"/>
        <v>0</v>
      </c>
      <c r="AB2929" s="15">
        <f t="shared" si="691"/>
        <v>0</v>
      </c>
      <c r="AC2929" s="15">
        <f t="shared" si="692"/>
        <v>0</v>
      </c>
      <c r="AD2929" s="15">
        <f t="shared" si="693"/>
        <v>0</v>
      </c>
    </row>
    <row r="2930" spans="1:30" x14ac:dyDescent="0.25">
      <c r="A2930" s="4">
        <f t="shared" si="679"/>
        <v>2929</v>
      </c>
      <c r="B2930" s="7" t="s">
        <v>241</v>
      </c>
      <c r="C2930" s="7" t="s">
        <v>96</v>
      </c>
      <c r="D2930" s="5">
        <v>0.44615333177304489</v>
      </c>
      <c r="E2930" s="8">
        <v>0.38476505828739183</v>
      </c>
      <c r="F2930" s="5">
        <v>0.44615333177304489</v>
      </c>
      <c r="G2930" s="5">
        <v>0.47121267845798925</v>
      </c>
      <c r="H2930" s="5">
        <v>0.52090880315126786</v>
      </c>
      <c r="I2930" s="5">
        <v>0.48461294974149755</v>
      </c>
      <c r="J2930" s="4">
        <v>0.44078620003317298</v>
      </c>
      <c r="K2930" s="8">
        <v>0.36773114407141272</v>
      </c>
      <c r="L2930" s="5">
        <v>0.37934410181106215</v>
      </c>
      <c r="M2930" s="5">
        <v>0.39281757992632094</v>
      </c>
      <c r="N2930" s="5">
        <v>0.47676461194506548</v>
      </c>
      <c r="O2930" s="5">
        <v>0.45349937733499379</v>
      </c>
      <c r="P2930" s="5">
        <v>0.44049277812040777</v>
      </c>
      <c r="Q2930" s="15">
        <f t="shared" si="680"/>
        <v>0</v>
      </c>
      <c r="R2930" s="15">
        <f t="shared" si="681"/>
        <v>0</v>
      </c>
      <c r="S2930" s="15">
        <f t="shared" si="682"/>
        <v>0</v>
      </c>
      <c r="T2930" s="15">
        <f t="shared" si="683"/>
        <v>0</v>
      </c>
      <c r="U2930" s="15">
        <f t="shared" si="684"/>
        <v>0</v>
      </c>
      <c r="V2930" s="15">
        <f t="shared" si="685"/>
        <v>0</v>
      </c>
      <c r="W2930" s="15">
        <f t="shared" si="686"/>
        <v>0</v>
      </c>
      <c r="X2930" s="15">
        <f t="shared" si="687"/>
        <v>0</v>
      </c>
      <c r="Y2930" s="15">
        <f t="shared" si="688"/>
        <v>0</v>
      </c>
      <c r="Z2930" s="15">
        <f t="shared" si="689"/>
        <v>0</v>
      </c>
      <c r="AA2930" s="15">
        <f t="shared" si="690"/>
        <v>0</v>
      </c>
      <c r="AB2930" s="15">
        <f t="shared" si="691"/>
        <v>0</v>
      </c>
      <c r="AC2930" s="15">
        <f t="shared" si="692"/>
        <v>0</v>
      </c>
      <c r="AD2930" s="15">
        <f t="shared" si="693"/>
        <v>0</v>
      </c>
    </row>
    <row r="2931" spans="1:30" x14ac:dyDescent="0.25">
      <c r="A2931" s="4">
        <f t="shared" si="679"/>
        <v>2930</v>
      </c>
      <c r="B2931" s="7" t="s">
        <v>241</v>
      </c>
      <c r="C2931" s="7" t="s">
        <v>97</v>
      </c>
      <c r="D2931" s="5">
        <v>0.43067304155939684</v>
      </c>
      <c r="E2931" s="8">
        <v>0.36773114407141272</v>
      </c>
      <c r="F2931" s="5">
        <v>0.43067304155939684</v>
      </c>
      <c r="G2931" s="5">
        <v>0.44615333177304489</v>
      </c>
      <c r="H2931" s="5">
        <v>0.48461294974149755</v>
      </c>
      <c r="I2931" s="5">
        <v>0.45943094291843983</v>
      </c>
      <c r="J2931" s="4">
        <v>0.41706750704926188</v>
      </c>
      <c r="K2931" s="8">
        <v>0.35793408318967723</v>
      </c>
      <c r="L2931" s="5">
        <v>0.37218229126413682</v>
      </c>
      <c r="M2931" s="5">
        <v>0.37934410181106215</v>
      </c>
      <c r="N2931" s="5">
        <v>0.51125838390290645</v>
      </c>
      <c r="O2931" s="5">
        <v>0.47972602739726028</v>
      </c>
      <c r="P2931" s="5">
        <v>0.46296169396285897</v>
      </c>
      <c r="Q2931" s="15">
        <f t="shared" si="680"/>
        <v>0</v>
      </c>
      <c r="R2931" s="15">
        <f t="shared" si="681"/>
        <v>0</v>
      </c>
      <c r="S2931" s="15">
        <f t="shared" si="682"/>
        <v>0</v>
      </c>
      <c r="T2931" s="15">
        <f t="shared" si="683"/>
        <v>0</v>
      </c>
      <c r="U2931" s="15">
        <f t="shared" si="684"/>
        <v>0</v>
      </c>
      <c r="V2931" s="15">
        <f t="shared" si="685"/>
        <v>0</v>
      </c>
      <c r="W2931" s="15">
        <f t="shared" si="686"/>
        <v>0</v>
      </c>
      <c r="X2931" s="15">
        <f t="shared" si="687"/>
        <v>0</v>
      </c>
      <c r="Y2931" s="15">
        <f t="shared" si="688"/>
        <v>0</v>
      </c>
      <c r="Z2931" s="15">
        <f t="shared" si="689"/>
        <v>0</v>
      </c>
      <c r="AA2931" s="15">
        <f t="shared" si="690"/>
        <v>0</v>
      </c>
      <c r="AB2931" s="15">
        <f t="shared" si="691"/>
        <v>0</v>
      </c>
      <c r="AC2931" s="15">
        <f t="shared" si="692"/>
        <v>0</v>
      </c>
      <c r="AD2931" s="15">
        <f t="shared" si="693"/>
        <v>0</v>
      </c>
    </row>
    <row r="2932" spans="1:30" x14ac:dyDescent="0.25">
      <c r="A2932" s="4">
        <f t="shared" si="679"/>
        <v>2931</v>
      </c>
      <c r="B2932" s="7" t="s">
        <v>241</v>
      </c>
      <c r="C2932" s="7" t="s">
        <v>98</v>
      </c>
      <c r="D2932" s="5">
        <v>0.42284930957236955</v>
      </c>
      <c r="E2932" s="8">
        <v>0.35793408318967723</v>
      </c>
      <c r="F2932" s="5">
        <v>0.42284930957236955</v>
      </c>
      <c r="G2932" s="5">
        <v>0.43067304155939684</v>
      </c>
      <c r="H2932" s="5">
        <v>0.45943094291843983</v>
      </c>
      <c r="I2932" s="5">
        <v>0.44293602504132523</v>
      </c>
      <c r="J2932" s="4">
        <v>0.40363244319124231</v>
      </c>
      <c r="K2932" s="8">
        <v>0.35308675689975932</v>
      </c>
      <c r="L2932" s="5">
        <v>0.36891052889198034</v>
      </c>
      <c r="M2932" s="5">
        <v>0.37218229126413682</v>
      </c>
      <c r="N2932" s="5">
        <v>0.55158096454806771</v>
      </c>
      <c r="O2932" s="5">
        <v>0.50946450809464505</v>
      </c>
      <c r="P2932" s="5">
        <v>0.50752643961716803</v>
      </c>
      <c r="Q2932" s="15">
        <f t="shared" si="680"/>
        <v>0</v>
      </c>
      <c r="R2932" s="15">
        <f t="shared" si="681"/>
        <v>0</v>
      </c>
      <c r="S2932" s="15">
        <f t="shared" si="682"/>
        <v>0</v>
      </c>
      <c r="T2932" s="15">
        <f t="shared" si="683"/>
        <v>0</v>
      </c>
      <c r="U2932" s="15">
        <f t="shared" si="684"/>
        <v>0</v>
      </c>
      <c r="V2932" s="15">
        <f t="shared" si="685"/>
        <v>0</v>
      </c>
      <c r="W2932" s="15">
        <f t="shared" si="686"/>
        <v>0</v>
      </c>
      <c r="X2932" s="15">
        <f t="shared" si="687"/>
        <v>0</v>
      </c>
      <c r="Y2932" s="15">
        <f t="shared" si="688"/>
        <v>0</v>
      </c>
      <c r="Z2932" s="15">
        <f t="shared" si="689"/>
        <v>0</v>
      </c>
      <c r="AA2932" s="15">
        <f t="shared" si="690"/>
        <v>0</v>
      </c>
      <c r="AB2932" s="15">
        <f t="shared" si="691"/>
        <v>0</v>
      </c>
      <c r="AC2932" s="15">
        <f t="shared" si="692"/>
        <v>0</v>
      </c>
      <c r="AD2932" s="15">
        <f t="shared" si="693"/>
        <v>0</v>
      </c>
    </row>
    <row r="2933" spans="1:30" x14ac:dyDescent="0.25">
      <c r="A2933" s="4">
        <f t="shared" si="679"/>
        <v>2932</v>
      </c>
      <c r="B2933" s="7" t="s">
        <v>241</v>
      </c>
      <c r="C2933" s="7" t="s">
        <v>99</v>
      </c>
      <c r="D2933" s="5">
        <v>0.41870340031428666</v>
      </c>
      <c r="E2933" s="8">
        <v>0.35308675689975932</v>
      </c>
      <c r="F2933" s="5">
        <v>0.41870340031428666</v>
      </c>
      <c r="G2933" s="5">
        <v>0.42284930957236955</v>
      </c>
      <c r="H2933" s="5">
        <v>0.44293602504132523</v>
      </c>
      <c r="I2933" s="5">
        <v>0.43178700805402176</v>
      </c>
      <c r="J2933" s="4">
        <v>0.39525626140321779</v>
      </c>
      <c r="K2933" s="8">
        <v>0.35236989878646163</v>
      </c>
      <c r="L2933" s="5">
        <v>0.36940000515238169</v>
      </c>
      <c r="M2933" s="5">
        <v>0.36891052889198034</v>
      </c>
      <c r="N2933" s="5">
        <v>0.57923453635686151</v>
      </c>
      <c r="O2933" s="5">
        <v>0.53805728518057283</v>
      </c>
      <c r="P2933" s="5">
        <v>0.55293253234046769</v>
      </c>
      <c r="Q2933" s="15">
        <f t="shared" si="680"/>
        <v>0</v>
      </c>
      <c r="R2933" s="15">
        <f t="shared" si="681"/>
        <v>0</v>
      </c>
      <c r="S2933" s="15">
        <f t="shared" si="682"/>
        <v>0</v>
      </c>
      <c r="T2933" s="15">
        <f t="shared" si="683"/>
        <v>0</v>
      </c>
      <c r="U2933" s="15">
        <f t="shared" si="684"/>
        <v>0</v>
      </c>
      <c r="V2933" s="15">
        <f t="shared" si="685"/>
        <v>0</v>
      </c>
      <c r="W2933" s="15">
        <f t="shared" si="686"/>
        <v>0</v>
      </c>
      <c r="X2933" s="15">
        <f t="shared" si="687"/>
        <v>0</v>
      </c>
      <c r="Y2933" s="15">
        <f t="shared" si="688"/>
        <v>0</v>
      </c>
      <c r="Z2933" s="15">
        <f t="shared" si="689"/>
        <v>0</v>
      </c>
      <c r="AA2933" s="15">
        <f t="shared" si="690"/>
        <v>0</v>
      </c>
      <c r="AB2933" s="15">
        <f t="shared" si="691"/>
        <v>0</v>
      </c>
      <c r="AC2933" s="15">
        <f t="shared" si="692"/>
        <v>0</v>
      </c>
      <c r="AD2933" s="15">
        <f t="shared" si="693"/>
        <v>0</v>
      </c>
    </row>
    <row r="2934" spans="1:30" x14ac:dyDescent="0.25">
      <c r="A2934" s="4">
        <f t="shared" si="679"/>
        <v>2933</v>
      </c>
      <c r="B2934" s="7" t="s">
        <v>241</v>
      </c>
      <c r="C2934" s="7" t="s">
        <v>100</v>
      </c>
      <c r="D2934" s="5">
        <v>0.42340098298171119</v>
      </c>
      <c r="E2934" s="8">
        <v>0.35236989878646163</v>
      </c>
      <c r="F2934" s="5">
        <v>0.42340098298171119</v>
      </c>
      <c r="G2934" s="5">
        <v>0.41870340031428666</v>
      </c>
      <c r="H2934" s="5">
        <v>0.43178700805402176</v>
      </c>
      <c r="I2934" s="5">
        <v>0.42802377519079943</v>
      </c>
      <c r="J2934" s="4">
        <v>0.39455133521313651</v>
      </c>
      <c r="K2934" s="8">
        <v>0.35742204168017888</v>
      </c>
      <c r="L2934" s="5">
        <v>0.37663910142463353</v>
      </c>
      <c r="M2934" s="5">
        <v>0.36940000515238169</v>
      </c>
      <c r="N2934" s="5">
        <v>0.58961460662195253</v>
      </c>
      <c r="O2934" s="5">
        <v>0.56054794520547946</v>
      </c>
      <c r="P2934" s="5">
        <v>0.59367885668166631</v>
      </c>
      <c r="Q2934" s="15">
        <f t="shared" si="680"/>
        <v>0</v>
      </c>
      <c r="R2934" s="15">
        <f t="shared" si="681"/>
        <v>0</v>
      </c>
      <c r="S2934" s="15">
        <f t="shared" si="682"/>
        <v>0</v>
      </c>
      <c r="T2934" s="15">
        <f t="shared" si="683"/>
        <v>0</v>
      </c>
      <c r="U2934" s="15">
        <f t="shared" si="684"/>
        <v>0</v>
      </c>
      <c r="V2934" s="15">
        <f t="shared" si="685"/>
        <v>0</v>
      </c>
      <c r="W2934" s="15">
        <f t="shared" si="686"/>
        <v>0</v>
      </c>
      <c r="X2934" s="15">
        <f t="shared" si="687"/>
        <v>0</v>
      </c>
      <c r="Y2934" s="15">
        <f t="shared" si="688"/>
        <v>0</v>
      </c>
      <c r="Z2934" s="15">
        <f t="shared" si="689"/>
        <v>0</v>
      </c>
      <c r="AA2934" s="15">
        <f t="shared" si="690"/>
        <v>0</v>
      </c>
      <c r="AB2934" s="15">
        <f t="shared" si="691"/>
        <v>0</v>
      </c>
      <c r="AC2934" s="15">
        <f t="shared" si="692"/>
        <v>0</v>
      </c>
      <c r="AD2934" s="15">
        <f t="shared" si="693"/>
        <v>0</v>
      </c>
    </row>
    <row r="2935" spans="1:30" x14ac:dyDescent="0.25">
      <c r="A2935" s="4">
        <f t="shared" si="679"/>
        <v>2934</v>
      </c>
      <c r="B2935" s="7" t="s">
        <v>241</v>
      </c>
      <c r="C2935" s="7" t="s">
        <v>101</v>
      </c>
      <c r="D2935" s="5">
        <v>0.42754689223979403</v>
      </c>
      <c r="E2935" s="8">
        <v>0.35742204168017888</v>
      </c>
      <c r="F2935" s="5">
        <v>0.42754689223979403</v>
      </c>
      <c r="G2935" s="5">
        <v>0.42340098298171119</v>
      </c>
      <c r="H2935" s="5">
        <v>0.42802377519079943</v>
      </c>
      <c r="I2935" s="5">
        <v>0.43182217845461257</v>
      </c>
      <c r="J2935" s="4">
        <v>0.39853209487477192</v>
      </c>
      <c r="K2935" s="8">
        <v>0.36861868268787656</v>
      </c>
      <c r="L2935" s="5">
        <v>0.38423886441507588</v>
      </c>
      <c r="M2935" s="5">
        <v>0.37663910142463353</v>
      </c>
      <c r="N2935" s="5">
        <v>0.59435217715319921</v>
      </c>
      <c r="O2935" s="5">
        <v>0.57716064757160646</v>
      </c>
      <c r="P2935" s="5">
        <v>0.63055346170538396</v>
      </c>
      <c r="Q2935" s="15">
        <f t="shared" si="680"/>
        <v>0</v>
      </c>
      <c r="R2935" s="15">
        <f t="shared" si="681"/>
        <v>0</v>
      </c>
      <c r="S2935" s="15">
        <f t="shared" si="682"/>
        <v>0</v>
      </c>
      <c r="T2935" s="15">
        <f t="shared" si="683"/>
        <v>0</v>
      </c>
      <c r="U2935" s="15">
        <f t="shared" si="684"/>
        <v>0</v>
      </c>
      <c r="V2935" s="15">
        <f t="shared" si="685"/>
        <v>0</v>
      </c>
      <c r="W2935" s="15">
        <f t="shared" si="686"/>
        <v>0</v>
      </c>
      <c r="X2935" s="15">
        <f t="shared" si="687"/>
        <v>0</v>
      </c>
      <c r="Y2935" s="15">
        <f t="shared" si="688"/>
        <v>0</v>
      </c>
      <c r="Z2935" s="15">
        <f t="shared" si="689"/>
        <v>0</v>
      </c>
      <c r="AA2935" s="15">
        <f t="shared" si="690"/>
        <v>0</v>
      </c>
      <c r="AB2935" s="15">
        <f t="shared" si="691"/>
        <v>0</v>
      </c>
      <c r="AC2935" s="15">
        <f t="shared" si="692"/>
        <v>0</v>
      </c>
      <c r="AD2935" s="15">
        <f t="shared" si="693"/>
        <v>0</v>
      </c>
    </row>
    <row r="2936" spans="1:30" x14ac:dyDescent="0.25">
      <c r="A2936" s="4">
        <f t="shared" si="679"/>
        <v>2935</v>
      </c>
      <c r="B2936" s="7" t="s">
        <v>241</v>
      </c>
      <c r="C2936" s="7" t="s">
        <v>102</v>
      </c>
      <c r="D2936" s="5">
        <v>0.45091778394463206</v>
      </c>
      <c r="E2936" s="8">
        <v>0.36861868268787656</v>
      </c>
      <c r="F2936" s="5">
        <v>0.45091778394463206</v>
      </c>
      <c r="G2936" s="5">
        <v>0.42754689223979403</v>
      </c>
      <c r="H2936" s="5">
        <v>0.43182217845461257</v>
      </c>
      <c r="I2936" s="5">
        <v>0.43498751450779022</v>
      </c>
      <c r="J2936" s="4">
        <v>0.41101343506385801</v>
      </c>
      <c r="K2936" s="8">
        <v>0.37827919916707914</v>
      </c>
      <c r="L2936" s="5">
        <v>0.39709405672772241</v>
      </c>
      <c r="M2936" s="5">
        <v>0.38423886441507588</v>
      </c>
      <c r="N2936" s="5">
        <v>0.59443202384754601</v>
      </c>
      <c r="O2936" s="5">
        <v>0.58612702366127023</v>
      </c>
      <c r="P2936" s="5">
        <v>0.66192314427769794</v>
      </c>
      <c r="Q2936" s="15">
        <f t="shared" si="680"/>
        <v>0</v>
      </c>
      <c r="R2936" s="15">
        <f t="shared" si="681"/>
        <v>0</v>
      </c>
      <c r="S2936" s="15">
        <f t="shared" si="682"/>
        <v>0</v>
      </c>
      <c r="T2936" s="15">
        <f t="shared" si="683"/>
        <v>0</v>
      </c>
      <c r="U2936" s="15">
        <f t="shared" si="684"/>
        <v>0</v>
      </c>
      <c r="V2936" s="15">
        <f t="shared" si="685"/>
        <v>0</v>
      </c>
      <c r="W2936" s="15">
        <f t="shared" si="686"/>
        <v>0</v>
      </c>
      <c r="X2936" s="15">
        <f t="shared" si="687"/>
        <v>0</v>
      </c>
      <c r="Y2936" s="15">
        <f t="shared" si="688"/>
        <v>0</v>
      </c>
      <c r="Z2936" s="15">
        <f t="shared" si="689"/>
        <v>0</v>
      </c>
      <c r="AA2936" s="15">
        <f t="shared" si="690"/>
        <v>0</v>
      </c>
      <c r="AB2936" s="15">
        <f t="shared" si="691"/>
        <v>0</v>
      </c>
      <c r="AC2936" s="15">
        <f t="shared" si="692"/>
        <v>0</v>
      </c>
      <c r="AD2936" s="15">
        <f t="shared" si="693"/>
        <v>0</v>
      </c>
    </row>
    <row r="2937" spans="1:30" x14ac:dyDescent="0.25">
      <c r="A2937" s="4">
        <f t="shared" si="679"/>
        <v>2936</v>
      </c>
      <c r="B2937" s="7" t="s">
        <v>241</v>
      </c>
      <c r="C2937" s="7" t="s">
        <v>103</v>
      </c>
      <c r="D2937" s="5">
        <v>0.49038750877662241</v>
      </c>
      <c r="E2937" s="8">
        <v>0.37827919916707914</v>
      </c>
      <c r="F2937" s="5">
        <v>0.49038750877662241</v>
      </c>
      <c r="G2937" s="5">
        <v>0.45091778394463206</v>
      </c>
      <c r="H2937" s="5">
        <v>0.43498751450779022</v>
      </c>
      <c r="I2937" s="5">
        <v>0.462209404565118</v>
      </c>
      <c r="J2937" s="4">
        <v>0.44961851053242663</v>
      </c>
      <c r="K2937" s="8">
        <v>0.40038232432709214</v>
      </c>
      <c r="L2937" s="5">
        <v>0.41824458355875005</v>
      </c>
      <c r="M2937" s="5">
        <v>0.39709405672772241</v>
      </c>
      <c r="N2937" s="5">
        <v>0.59238262535931008</v>
      </c>
      <c r="O2937" s="5">
        <v>0.59848069738480703</v>
      </c>
      <c r="P2937" s="5">
        <v>0.69065457563367527</v>
      </c>
      <c r="Q2937" s="15">
        <f t="shared" si="680"/>
        <v>0</v>
      </c>
      <c r="R2937" s="15">
        <f t="shared" si="681"/>
        <v>0</v>
      </c>
      <c r="S2937" s="15">
        <f t="shared" si="682"/>
        <v>0</v>
      </c>
      <c r="T2937" s="15">
        <f t="shared" si="683"/>
        <v>0</v>
      </c>
      <c r="U2937" s="15">
        <f t="shared" si="684"/>
        <v>0</v>
      </c>
      <c r="V2937" s="15">
        <f t="shared" si="685"/>
        <v>0</v>
      </c>
      <c r="W2937" s="15">
        <f t="shared" si="686"/>
        <v>0</v>
      </c>
      <c r="X2937" s="15">
        <f t="shared" si="687"/>
        <v>0</v>
      </c>
      <c r="Y2937" s="15">
        <f t="shared" si="688"/>
        <v>0</v>
      </c>
      <c r="Z2937" s="15">
        <f t="shared" si="689"/>
        <v>0</v>
      </c>
      <c r="AA2937" s="15">
        <f t="shared" si="690"/>
        <v>0</v>
      </c>
      <c r="AB2937" s="15">
        <f t="shared" si="691"/>
        <v>0</v>
      </c>
      <c r="AC2937" s="15">
        <f t="shared" si="692"/>
        <v>0</v>
      </c>
      <c r="AD2937" s="15">
        <f t="shared" si="693"/>
        <v>0</v>
      </c>
    </row>
    <row r="2938" spans="1:30" x14ac:dyDescent="0.25">
      <c r="A2938" s="4">
        <f t="shared" si="679"/>
        <v>2937</v>
      </c>
      <c r="B2938" s="7" t="s">
        <v>241</v>
      </c>
      <c r="C2938" s="7" t="s">
        <v>104</v>
      </c>
      <c r="D2938" s="5">
        <v>0.52278578354341498</v>
      </c>
      <c r="E2938" s="8">
        <v>0.40038232432709214</v>
      </c>
      <c r="F2938" s="5">
        <v>0.52278578354341498</v>
      </c>
      <c r="G2938" s="5">
        <v>0.49038750877662241</v>
      </c>
      <c r="H2938" s="5">
        <v>0.462209404565118</v>
      </c>
      <c r="I2938" s="5">
        <v>0.50332360285583655</v>
      </c>
      <c r="J2938" s="4">
        <v>0.49460938795820203</v>
      </c>
      <c r="K2938" s="8">
        <v>0.41463414634146339</v>
      </c>
      <c r="L2938" s="5">
        <v>0.4283947754849679</v>
      </c>
      <c r="M2938" s="5">
        <v>0.41824458355875005</v>
      </c>
      <c r="N2938" s="5">
        <v>0.59240924092409242</v>
      </c>
      <c r="O2938" s="5">
        <v>0.61073474470734745</v>
      </c>
      <c r="P2938" s="5">
        <v>0.71682389577955941</v>
      </c>
      <c r="Q2938" s="15">
        <f t="shared" si="680"/>
        <v>0</v>
      </c>
      <c r="R2938" s="15">
        <f t="shared" si="681"/>
        <v>0</v>
      </c>
      <c r="S2938" s="15">
        <f t="shared" si="682"/>
        <v>0</v>
      </c>
      <c r="T2938" s="15">
        <f t="shared" si="683"/>
        <v>0</v>
      </c>
      <c r="U2938" s="15">
        <f t="shared" si="684"/>
        <v>0</v>
      </c>
      <c r="V2938" s="15">
        <f t="shared" si="685"/>
        <v>0</v>
      </c>
      <c r="W2938" s="15">
        <f t="shared" si="686"/>
        <v>0</v>
      </c>
      <c r="X2938" s="15">
        <f t="shared" si="687"/>
        <v>0</v>
      </c>
      <c r="Y2938" s="15">
        <f t="shared" si="688"/>
        <v>0</v>
      </c>
      <c r="Z2938" s="15">
        <f t="shared" si="689"/>
        <v>0</v>
      </c>
      <c r="AA2938" s="15">
        <f t="shared" si="690"/>
        <v>0</v>
      </c>
      <c r="AB2938" s="15">
        <f t="shared" si="691"/>
        <v>0</v>
      </c>
      <c r="AC2938" s="15">
        <f t="shared" si="692"/>
        <v>0</v>
      </c>
      <c r="AD2938" s="15">
        <f t="shared" si="693"/>
        <v>0</v>
      </c>
    </row>
    <row r="2939" spans="1:30" x14ac:dyDescent="0.25">
      <c r="A2939" s="4">
        <f t="shared" si="679"/>
        <v>2938</v>
      </c>
      <c r="B2939" s="7" t="s">
        <v>241</v>
      </c>
      <c r="C2939" s="7" t="s">
        <v>105</v>
      </c>
      <c r="D2939" s="5">
        <v>0.54652445752114753</v>
      </c>
      <c r="E2939" s="8">
        <v>0.41463414634146339</v>
      </c>
      <c r="F2939" s="5">
        <v>0.54652445752114753</v>
      </c>
      <c r="G2939" s="5">
        <v>0.52278578354341498</v>
      </c>
      <c r="H2939" s="5">
        <v>0.50332360285583655</v>
      </c>
      <c r="I2939" s="5">
        <v>0.54063939788274185</v>
      </c>
      <c r="J2939" s="4">
        <v>0.53487311328578535</v>
      </c>
      <c r="K2939" s="8">
        <v>0.42130775401525883</v>
      </c>
      <c r="L2939" s="5">
        <v>0.43140891877270265</v>
      </c>
      <c r="M2939" s="5">
        <v>0.4283947754849679</v>
      </c>
      <c r="N2939" s="5">
        <v>0.59461833280102205</v>
      </c>
      <c r="O2939" s="5">
        <v>0.62537982565379824</v>
      </c>
      <c r="P2939" s="5">
        <v>0.73785376550400883</v>
      </c>
      <c r="Q2939" s="15">
        <f t="shared" si="680"/>
        <v>0</v>
      </c>
      <c r="R2939" s="15">
        <f t="shared" si="681"/>
        <v>0</v>
      </c>
      <c r="S2939" s="15">
        <f t="shared" si="682"/>
        <v>0</v>
      </c>
      <c r="T2939" s="15">
        <f t="shared" si="683"/>
        <v>0</v>
      </c>
      <c r="U2939" s="15">
        <f t="shared" si="684"/>
        <v>0</v>
      </c>
      <c r="V2939" s="15">
        <f t="shared" si="685"/>
        <v>0</v>
      </c>
      <c r="W2939" s="15">
        <f t="shared" si="686"/>
        <v>0</v>
      </c>
      <c r="X2939" s="15">
        <f t="shared" si="687"/>
        <v>0</v>
      </c>
      <c r="Y2939" s="15">
        <f t="shared" si="688"/>
        <v>0</v>
      </c>
      <c r="Z2939" s="15">
        <f t="shared" si="689"/>
        <v>0</v>
      </c>
      <c r="AA2939" s="15">
        <f t="shared" si="690"/>
        <v>0</v>
      </c>
      <c r="AB2939" s="15">
        <f t="shared" si="691"/>
        <v>0</v>
      </c>
      <c r="AC2939" s="15">
        <f t="shared" si="692"/>
        <v>0</v>
      </c>
      <c r="AD2939" s="15">
        <f t="shared" si="693"/>
        <v>0</v>
      </c>
    </row>
    <row r="2940" spans="1:30" x14ac:dyDescent="0.25">
      <c r="A2940" s="4">
        <f t="shared" si="679"/>
        <v>2939</v>
      </c>
      <c r="B2940" s="7" t="s">
        <v>241</v>
      </c>
      <c r="C2940" s="7" t="s">
        <v>106</v>
      </c>
      <c r="D2940" s="5">
        <v>0.5600320973619981</v>
      </c>
      <c r="E2940" s="8">
        <v>0.42130775401525883</v>
      </c>
      <c r="F2940" s="5">
        <v>0.5600320973619981</v>
      </c>
      <c r="G2940" s="5">
        <v>0.54652445752114753</v>
      </c>
      <c r="H2940" s="5">
        <v>0.54063939788274185</v>
      </c>
      <c r="I2940" s="5">
        <v>0.5634649878662118</v>
      </c>
      <c r="J2940" s="4">
        <v>0.55867473876264717</v>
      </c>
      <c r="K2940" s="8">
        <v>0.42874942395330179</v>
      </c>
      <c r="L2940" s="5">
        <v>0.43102249014607003</v>
      </c>
      <c r="M2940" s="5">
        <v>0.43140891877270265</v>
      </c>
      <c r="N2940" s="5">
        <v>0.60401362716916851</v>
      </c>
      <c r="O2940" s="5">
        <v>0.63270236612702369</v>
      </c>
      <c r="P2940" s="5">
        <v>0.75054249754448488</v>
      </c>
      <c r="Q2940" s="15">
        <f t="shared" si="680"/>
        <v>0</v>
      </c>
      <c r="R2940" s="15">
        <f t="shared" si="681"/>
        <v>0</v>
      </c>
      <c r="S2940" s="15">
        <f t="shared" si="682"/>
        <v>0</v>
      </c>
      <c r="T2940" s="15">
        <f t="shared" si="683"/>
        <v>0</v>
      </c>
      <c r="U2940" s="15">
        <f t="shared" si="684"/>
        <v>0</v>
      </c>
      <c r="V2940" s="15">
        <f t="shared" si="685"/>
        <v>0</v>
      </c>
      <c r="W2940" s="15">
        <f t="shared" si="686"/>
        <v>0</v>
      </c>
      <c r="X2940" s="15">
        <f t="shared" si="687"/>
        <v>0</v>
      </c>
      <c r="Y2940" s="15">
        <f t="shared" si="688"/>
        <v>0</v>
      </c>
      <c r="Z2940" s="15">
        <f t="shared" si="689"/>
        <v>0</v>
      </c>
      <c r="AA2940" s="15">
        <f t="shared" si="690"/>
        <v>0</v>
      </c>
      <c r="AB2940" s="15">
        <f t="shared" si="691"/>
        <v>0</v>
      </c>
      <c r="AC2940" s="15">
        <f t="shared" si="692"/>
        <v>0</v>
      </c>
      <c r="AD2940" s="15">
        <f t="shared" si="693"/>
        <v>0</v>
      </c>
    </row>
    <row r="2941" spans="1:30" x14ac:dyDescent="0.25">
      <c r="A2941" s="4">
        <f t="shared" si="679"/>
        <v>2940</v>
      </c>
      <c r="B2941" s="7" t="s">
        <v>241</v>
      </c>
      <c r="C2941" s="7" t="s">
        <v>107</v>
      </c>
      <c r="D2941" s="5">
        <v>0.5668695041626266</v>
      </c>
      <c r="E2941" s="8">
        <v>0.42874942395330179</v>
      </c>
      <c r="F2941" s="5">
        <v>0.5668695041626266</v>
      </c>
      <c r="G2941" s="5">
        <v>0.5600320973619981</v>
      </c>
      <c r="H2941" s="5">
        <v>0.5634649878662118</v>
      </c>
      <c r="I2941" s="5">
        <v>0.57116730559561069</v>
      </c>
      <c r="J2941" s="4">
        <v>0.5694974290927185</v>
      </c>
      <c r="K2941" s="8">
        <v>0.43376743074638585</v>
      </c>
      <c r="L2941" s="5">
        <v>0.43478372877862792</v>
      </c>
      <c r="M2941" s="5">
        <v>0.43102249014607003</v>
      </c>
      <c r="N2941" s="5">
        <v>0.6140476950920899</v>
      </c>
      <c r="O2941" s="5">
        <v>0.6360896637608966</v>
      </c>
      <c r="P2941" s="5">
        <v>0.7574065191073347</v>
      </c>
      <c r="Q2941" s="15">
        <f t="shared" si="680"/>
        <v>0</v>
      </c>
      <c r="R2941" s="15">
        <f t="shared" si="681"/>
        <v>0</v>
      </c>
      <c r="S2941" s="15">
        <f t="shared" si="682"/>
        <v>0</v>
      </c>
      <c r="T2941" s="15">
        <f t="shared" si="683"/>
        <v>0</v>
      </c>
      <c r="U2941" s="15">
        <f t="shared" si="684"/>
        <v>0</v>
      </c>
      <c r="V2941" s="15">
        <f t="shared" si="685"/>
        <v>0</v>
      </c>
      <c r="W2941" s="15">
        <f t="shared" si="686"/>
        <v>0</v>
      </c>
      <c r="X2941" s="15">
        <f t="shared" si="687"/>
        <v>0</v>
      </c>
      <c r="Y2941" s="15">
        <f t="shared" si="688"/>
        <v>0</v>
      </c>
      <c r="Z2941" s="15">
        <f t="shared" si="689"/>
        <v>0</v>
      </c>
      <c r="AA2941" s="15">
        <f t="shared" si="690"/>
        <v>0</v>
      </c>
      <c r="AB2941" s="15">
        <f t="shared" si="691"/>
        <v>0</v>
      </c>
      <c r="AC2941" s="15">
        <f t="shared" si="692"/>
        <v>0</v>
      </c>
      <c r="AD2941" s="15">
        <f t="shared" si="693"/>
        <v>0</v>
      </c>
    </row>
    <row r="2942" spans="1:30" x14ac:dyDescent="0.25">
      <c r="A2942" s="4">
        <f t="shared" si="679"/>
        <v>2941</v>
      </c>
      <c r="B2942" s="7" t="s">
        <v>241</v>
      </c>
      <c r="C2942" s="7" t="s">
        <v>108</v>
      </c>
      <c r="D2942" s="5">
        <v>0.56696980841887057</v>
      </c>
      <c r="E2942" s="8">
        <v>0.43376743074638585</v>
      </c>
      <c r="F2942" s="5">
        <v>0.56696980841887057</v>
      </c>
      <c r="G2942" s="5">
        <v>0.5668695041626266</v>
      </c>
      <c r="H2942" s="5">
        <v>0.57116730559561069</v>
      </c>
      <c r="I2942" s="5">
        <v>0.57697042169310309</v>
      </c>
      <c r="J2942" s="4">
        <v>0.57434897993033673</v>
      </c>
      <c r="K2942" s="8">
        <v>0.43622522999197799</v>
      </c>
      <c r="L2942" s="5">
        <v>0.43359868099028775</v>
      </c>
      <c r="M2942" s="5">
        <v>0.43478372877862792</v>
      </c>
      <c r="N2942" s="5">
        <v>0.61583093793250288</v>
      </c>
      <c r="O2942" s="5">
        <v>0.63504358655043591</v>
      </c>
      <c r="P2942" s="5">
        <v>0.74447794604719164</v>
      </c>
      <c r="Q2942" s="15">
        <f t="shared" si="680"/>
        <v>0</v>
      </c>
      <c r="R2942" s="15">
        <f t="shared" si="681"/>
        <v>0</v>
      </c>
      <c r="S2942" s="15">
        <f t="shared" si="682"/>
        <v>0</v>
      </c>
      <c r="T2942" s="15">
        <f t="shared" si="683"/>
        <v>0</v>
      </c>
      <c r="U2942" s="15">
        <f t="shared" si="684"/>
        <v>0</v>
      </c>
      <c r="V2942" s="15">
        <f t="shared" si="685"/>
        <v>0</v>
      </c>
      <c r="W2942" s="15">
        <f t="shared" si="686"/>
        <v>0</v>
      </c>
      <c r="X2942" s="15">
        <f t="shared" si="687"/>
        <v>0</v>
      </c>
      <c r="Y2942" s="15">
        <f t="shared" si="688"/>
        <v>0</v>
      </c>
      <c r="Z2942" s="15">
        <f t="shared" si="689"/>
        <v>0</v>
      </c>
      <c r="AA2942" s="15">
        <f t="shared" si="690"/>
        <v>0</v>
      </c>
      <c r="AB2942" s="15">
        <f t="shared" si="691"/>
        <v>0</v>
      </c>
      <c r="AC2942" s="15">
        <f t="shared" si="692"/>
        <v>0</v>
      </c>
      <c r="AD2942" s="15">
        <f t="shared" si="693"/>
        <v>0</v>
      </c>
    </row>
    <row r="2943" spans="1:30" x14ac:dyDescent="0.25">
      <c r="A2943" s="4">
        <f t="shared" si="679"/>
        <v>2942</v>
      </c>
      <c r="B2943" s="7" t="s">
        <v>241</v>
      </c>
      <c r="C2943" s="7" t="s">
        <v>109</v>
      </c>
      <c r="D2943" s="5">
        <v>0.56745461232404959</v>
      </c>
      <c r="E2943" s="8">
        <v>0.43622522999197799</v>
      </c>
      <c r="F2943" s="5">
        <v>0.56745461232404959</v>
      </c>
      <c r="G2943" s="5">
        <v>0.56696980841887057</v>
      </c>
      <c r="H2943" s="5">
        <v>0.57697042169310309</v>
      </c>
      <c r="I2943" s="5">
        <v>0.57503604966060562</v>
      </c>
      <c r="J2943" s="4">
        <v>0.56995355780394763</v>
      </c>
      <c r="K2943" s="8">
        <v>0.43970711225656695</v>
      </c>
      <c r="L2943" s="5">
        <v>0.43305768091300201</v>
      </c>
      <c r="M2943" s="5">
        <v>0.43359868099028775</v>
      </c>
      <c r="N2943" s="5">
        <v>0.61918449909507078</v>
      </c>
      <c r="O2943" s="5">
        <v>0.64767123287671235</v>
      </c>
      <c r="P2943" s="5">
        <v>0.72987048584937986</v>
      </c>
      <c r="Q2943" s="15">
        <f t="shared" si="680"/>
        <v>0</v>
      </c>
      <c r="R2943" s="15">
        <f t="shared" si="681"/>
        <v>0</v>
      </c>
      <c r="S2943" s="15">
        <f t="shared" si="682"/>
        <v>0</v>
      </c>
      <c r="T2943" s="15">
        <f t="shared" si="683"/>
        <v>0</v>
      </c>
      <c r="U2943" s="15">
        <f t="shared" si="684"/>
        <v>0</v>
      </c>
      <c r="V2943" s="15">
        <f t="shared" si="685"/>
        <v>0</v>
      </c>
      <c r="W2943" s="15">
        <f t="shared" si="686"/>
        <v>0</v>
      </c>
      <c r="X2943" s="15">
        <f t="shared" si="687"/>
        <v>0</v>
      </c>
      <c r="Y2943" s="15">
        <f t="shared" si="688"/>
        <v>0</v>
      </c>
      <c r="Z2943" s="15">
        <f t="shared" si="689"/>
        <v>0</v>
      </c>
      <c r="AA2943" s="15">
        <f t="shared" si="690"/>
        <v>0</v>
      </c>
      <c r="AB2943" s="15">
        <f t="shared" si="691"/>
        <v>0</v>
      </c>
      <c r="AC2943" s="15">
        <f t="shared" si="692"/>
        <v>0</v>
      </c>
      <c r="AD2943" s="15">
        <f t="shared" si="693"/>
        <v>0</v>
      </c>
    </row>
    <row r="2944" spans="1:30" x14ac:dyDescent="0.25">
      <c r="A2944" s="4">
        <f t="shared" si="679"/>
        <v>2943</v>
      </c>
      <c r="B2944" s="7" t="s">
        <v>241</v>
      </c>
      <c r="C2944" s="7" t="s">
        <v>110</v>
      </c>
      <c r="D2944" s="5">
        <v>0.57079808753218098</v>
      </c>
      <c r="E2944" s="8">
        <v>0.43970711225656695</v>
      </c>
      <c r="F2944" s="5">
        <v>0.57079808753218098</v>
      </c>
      <c r="G2944" s="5">
        <v>0.56745461232404959</v>
      </c>
      <c r="H2944" s="5">
        <v>0.57503604966060562</v>
      </c>
      <c r="I2944" s="5">
        <v>0.56937361516547669</v>
      </c>
      <c r="J2944" s="4">
        <v>0.56352628960026541</v>
      </c>
      <c r="K2944" s="8">
        <v>0.44656846848384507</v>
      </c>
      <c r="L2944" s="5">
        <v>0.4351701574052606</v>
      </c>
      <c r="M2944" s="5">
        <v>0.43305768091300201</v>
      </c>
      <c r="N2944" s="5">
        <v>0.63459491110401367</v>
      </c>
      <c r="O2944" s="5">
        <v>0.64983810709838108</v>
      </c>
      <c r="P2944" s="5">
        <v>0.74065191073345693</v>
      </c>
      <c r="Q2944" s="15">
        <f t="shared" si="680"/>
        <v>0</v>
      </c>
      <c r="R2944" s="15">
        <f t="shared" si="681"/>
        <v>0</v>
      </c>
      <c r="S2944" s="15">
        <f t="shared" si="682"/>
        <v>0</v>
      </c>
      <c r="T2944" s="15">
        <f t="shared" si="683"/>
        <v>0</v>
      </c>
      <c r="U2944" s="15">
        <f t="shared" si="684"/>
        <v>0</v>
      </c>
      <c r="V2944" s="15">
        <f t="shared" si="685"/>
        <v>0</v>
      </c>
      <c r="W2944" s="15">
        <f t="shared" si="686"/>
        <v>0</v>
      </c>
      <c r="X2944" s="15">
        <f t="shared" si="687"/>
        <v>0</v>
      </c>
      <c r="Y2944" s="15">
        <f t="shared" si="688"/>
        <v>0</v>
      </c>
      <c r="Z2944" s="15">
        <f t="shared" si="689"/>
        <v>0</v>
      </c>
      <c r="AA2944" s="15">
        <f t="shared" si="690"/>
        <v>0</v>
      </c>
      <c r="AB2944" s="15">
        <f t="shared" si="691"/>
        <v>0</v>
      </c>
      <c r="AC2944" s="15">
        <f t="shared" si="692"/>
        <v>0</v>
      </c>
      <c r="AD2944" s="15">
        <f t="shared" si="693"/>
        <v>0</v>
      </c>
    </row>
    <row r="2945" spans="1:30" x14ac:dyDescent="0.25">
      <c r="A2945" s="4">
        <f t="shared" si="679"/>
        <v>2944</v>
      </c>
      <c r="B2945" s="7" t="s">
        <v>241</v>
      </c>
      <c r="C2945" s="7" t="s">
        <v>111</v>
      </c>
      <c r="D2945" s="5">
        <v>0.57788625497341939</v>
      </c>
      <c r="E2945" s="8">
        <v>0.44656846848384507</v>
      </c>
      <c r="F2945" s="5">
        <v>0.57788625497341939</v>
      </c>
      <c r="G2945" s="5">
        <v>0.57079808753218098</v>
      </c>
      <c r="H2945" s="5">
        <v>0.56937361516547669</v>
      </c>
      <c r="I2945" s="5">
        <v>0.56803713994302396</v>
      </c>
      <c r="J2945" s="4">
        <v>0.56248963343838121</v>
      </c>
      <c r="K2945" s="8">
        <v>0.45856730785642358</v>
      </c>
      <c r="L2945" s="5">
        <v>0.43985882474173688</v>
      </c>
      <c r="M2945" s="5">
        <v>0.4351701574052606</v>
      </c>
      <c r="N2945" s="5">
        <v>0.62147343766634733</v>
      </c>
      <c r="O2945" s="5">
        <v>0.61207970112079702</v>
      </c>
      <c r="P2945" s="5">
        <v>0.7033966056785218</v>
      </c>
      <c r="Q2945" s="15">
        <f t="shared" si="680"/>
        <v>0</v>
      </c>
      <c r="R2945" s="15">
        <f t="shared" si="681"/>
        <v>0</v>
      </c>
      <c r="S2945" s="15">
        <f t="shared" si="682"/>
        <v>0</v>
      </c>
      <c r="T2945" s="15">
        <f t="shared" si="683"/>
        <v>0</v>
      </c>
      <c r="U2945" s="15">
        <f t="shared" si="684"/>
        <v>0</v>
      </c>
      <c r="V2945" s="15">
        <f t="shared" si="685"/>
        <v>0</v>
      </c>
      <c r="W2945" s="15">
        <f t="shared" si="686"/>
        <v>0</v>
      </c>
      <c r="X2945" s="15">
        <f t="shared" si="687"/>
        <v>0</v>
      </c>
      <c r="Y2945" s="15">
        <f t="shared" si="688"/>
        <v>0</v>
      </c>
      <c r="Z2945" s="15">
        <f t="shared" si="689"/>
        <v>0</v>
      </c>
      <c r="AA2945" s="15">
        <f t="shared" si="690"/>
        <v>0</v>
      </c>
      <c r="AB2945" s="15">
        <f t="shared" si="691"/>
        <v>0</v>
      </c>
      <c r="AC2945" s="15">
        <f t="shared" si="692"/>
        <v>0</v>
      </c>
      <c r="AD2945" s="15">
        <f t="shared" si="693"/>
        <v>0</v>
      </c>
    </row>
    <row r="2946" spans="1:30" x14ac:dyDescent="0.25">
      <c r="A2946" s="4">
        <f t="shared" si="679"/>
        <v>2945</v>
      </c>
      <c r="B2946" s="7" t="s">
        <v>241</v>
      </c>
      <c r="C2946" s="7" t="s">
        <v>112</v>
      </c>
      <c r="D2946" s="5">
        <v>0.58627837774582903</v>
      </c>
      <c r="E2946" s="8">
        <v>0.45856730785642358</v>
      </c>
      <c r="F2946" s="5">
        <v>0.58627837774582903</v>
      </c>
      <c r="G2946" s="5">
        <v>0.57788625497341939</v>
      </c>
      <c r="H2946" s="5">
        <v>0.56803713994302396</v>
      </c>
      <c r="I2946" s="5">
        <v>0.57289065522456306</v>
      </c>
      <c r="J2946" s="4">
        <v>0.57115607895173326</v>
      </c>
      <c r="K2946" s="8">
        <v>0.47015651402140335</v>
      </c>
      <c r="L2946" s="5">
        <v>0.44712368292243088</v>
      </c>
      <c r="M2946" s="5">
        <v>0.43985882474173688</v>
      </c>
      <c r="N2946" s="5">
        <v>0.56680506760353455</v>
      </c>
      <c r="O2946" s="5">
        <v>0.5569115815691158</v>
      </c>
      <c r="P2946" s="5">
        <v>0.63632868117895192</v>
      </c>
      <c r="Q2946" s="15">
        <f t="shared" si="680"/>
        <v>0</v>
      </c>
      <c r="R2946" s="15">
        <f t="shared" si="681"/>
        <v>0</v>
      </c>
      <c r="S2946" s="15">
        <f t="shared" si="682"/>
        <v>0</v>
      </c>
      <c r="T2946" s="15">
        <f t="shared" si="683"/>
        <v>0</v>
      </c>
      <c r="U2946" s="15">
        <f t="shared" si="684"/>
        <v>0</v>
      </c>
      <c r="V2946" s="15">
        <f t="shared" si="685"/>
        <v>0</v>
      </c>
      <c r="W2946" s="15">
        <f t="shared" si="686"/>
        <v>0</v>
      </c>
      <c r="X2946" s="15">
        <f t="shared" si="687"/>
        <v>0</v>
      </c>
      <c r="Y2946" s="15">
        <f t="shared" si="688"/>
        <v>0</v>
      </c>
      <c r="Z2946" s="15">
        <f t="shared" si="689"/>
        <v>0</v>
      </c>
      <c r="AA2946" s="15">
        <f t="shared" si="690"/>
        <v>0</v>
      </c>
      <c r="AB2946" s="15">
        <f t="shared" si="691"/>
        <v>0</v>
      </c>
      <c r="AC2946" s="15">
        <f t="shared" si="692"/>
        <v>0</v>
      </c>
      <c r="AD2946" s="15">
        <f t="shared" si="693"/>
        <v>0</v>
      </c>
    </row>
    <row r="2947" spans="1:30" x14ac:dyDescent="0.25">
      <c r="A2947" s="4">
        <f t="shared" si="679"/>
        <v>2946</v>
      </c>
      <c r="B2947" s="7" t="s">
        <v>241</v>
      </c>
      <c r="C2947" s="7" t="s">
        <v>113</v>
      </c>
      <c r="D2947" s="5">
        <v>0.58922063592898455</v>
      </c>
      <c r="E2947" s="8">
        <v>0.47015651402140335</v>
      </c>
      <c r="F2947" s="5">
        <v>0.58922063592898455</v>
      </c>
      <c r="G2947" s="5">
        <v>0.58627837774582903</v>
      </c>
      <c r="H2947" s="5">
        <v>0.57289065522456306</v>
      </c>
      <c r="I2947" s="5">
        <v>0.57995990574332645</v>
      </c>
      <c r="J2947" s="4">
        <v>0.58537900149278488</v>
      </c>
      <c r="K2947" s="8">
        <v>0.47358719213504241</v>
      </c>
      <c r="L2947" s="5">
        <v>0.44921039750624725</v>
      </c>
      <c r="M2947" s="5">
        <v>0.44712368292243088</v>
      </c>
      <c r="N2947" s="5">
        <v>0.51543702757372512</v>
      </c>
      <c r="O2947" s="5">
        <v>0.50924034869240353</v>
      </c>
      <c r="P2947" s="5">
        <v>0.56702224049582373</v>
      </c>
      <c r="Q2947" s="15">
        <f t="shared" si="680"/>
        <v>0</v>
      </c>
      <c r="R2947" s="15">
        <f t="shared" si="681"/>
        <v>0</v>
      </c>
      <c r="S2947" s="15">
        <f t="shared" si="682"/>
        <v>0</v>
      </c>
      <c r="T2947" s="15">
        <f t="shared" si="683"/>
        <v>0</v>
      </c>
      <c r="U2947" s="15">
        <f t="shared" si="684"/>
        <v>0</v>
      </c>
      <c r="V2947" s="15">
        <f t="shared" si="685"/>
        <v>0</v>
      </c>
      <c r="W2947" s="15">
        <f t="shared" si="686"/>
        <v>0</v>
      </c>
      <c r="X2947" s="15">
        <f t="shared" si="687"/>
        <v>0</v>
      </c>
      <c r="Y2947" s="15">
        <f t="shared" si="688"/>
        <v>0</v>
      </c>
      <c r="Z2947" s="15">
        <f t="shared" si="689"/>
        <v>0</v>
      </c>
      <c r="AA2947" s="15">
        <f t="shared" si="690"/>
        <v>0</v>
      </c>
      <c r="AB2947" s="15">
        <f t="shared" si="691"/>
        <v>0</v>
      </c>
      <c r="AC2947" s="15">
        <f t="shared" si="692"/>
        <v>0</v>
      </c>
      <c r="AD2947" s="15">
        <f t="shared" si="693"/>
        <v>0</v>
      </c>
    </row>
    <row r="2948" spans="1:30" x14ac:dyDescent="0.25">
      <c r="A2948" s="4">
        <f t="shared" ref="A2948:A3011" si="694">A2947+1</f>
        <v>2947</v>
      </c>
      <c r="B2948" s="7" t="s">
        <v>241</v>
      </c>
      <c r="C2948" s="7" t="s">
        <v>114</v>
      </c>
      <c r="D2948" s="5">
        <v>0.59500484803905174</v>
      </c>
      <c r="E2948" s="8">
        <v>0.47358719213504241</v>
      </c>
      <c r="F2948" s="5">
        <v>0.59500484803905174</v>
      </c>
      <c r="G2948" s="5">
        <v>0.58922063592898455</v>
      </c>
      <c r="H2948" s="5">
        <v>0.57995990574332645</v>
      </c>
      <c r="I2948" s="5">
        <v>0.58382864980832128</v>
      </c>
      <c r="J2948" s="4">
        <v>0.59450157571736606</v>
      </c>
      <c r="K2948" s="8">
        <v>0.47123180119134989</v>
      </c>
      <c r="L2948" s="5">
        <v>0.45088492155498877</v>
      </c>
      <c r="M2948" s="5">
        <v>0.44921039750624725</v>
      </c>
      <c r="N2948" s="5">
        <v>0.48291280740977321</v>
      </c>
      <c r="O2948" s="5">
        <v>0.47952677459526777</v>
      </c>
      <c r="P2948" s="5">
        <v>0.51682313437949712</v>
      </c>
      <c r="Q2948" s="15">
        <f t="shared" si="680"/>
        <v>0</v>
      </c>
      <c r="R2948" s="15">
        <f t="shared" si="681"/>
        <v>0</v>
      </c>
      <c r="S2948" s="15">
        <f t="shared" si="682"/>
        <v>0</v>
      </c>
      <c r="T2948" s="15">
        <f t="shared" si="683"/>
        <v>0</v>
      </c>
      <c r="U2948" s="15">
        <f t="shared" si="684"/>
        <v>0</v>
      </c>
      <c r="V2948" s="15">
        <f t="shared" si="685"/>
        <v>0</v>
      </c>
      <c r="W2948" s="15">
        <f t="shared" si="686"/>
        <v>0</v>
      </c>
      <c r="X2948" s="15">
        <f t="shared" si="687"/>
        <v>0</v>
      </c>
      <c r="Y2948" s="15">
        <f t="shared" si="688"/>
        <v>0</v>
      </c>
      <c r="Z2948" s="15">
        <f t="shared" si="689"/>
        <v>0</v>
      </c>
      <c r="AA2948" s="15">
        <f t="shared" si="690"/>
        <v>0</v>
      </c>
      <c r="AB2948" s="15">
        <f t="shared" si="691"/>
        <v>0</v>
      </c>
      <c r="AC2948" s="15">
        <f t="shared" si="692"/>
        <v>0</v>
      </c>
      <c r="AD2948" s="15">
        <f t="shared" si="693"/>
        <v>0</v>
      </c>
    </row>
    <row r="2949" spans="1:30" x14ac:dyDescent="0.25">
      <c r="A2949" s="4">
        <f t="shared" si="694"/>
        <v>2948</v>
      </c>
      <c r="B2949" s="7" t="s">
        <v>241</v>
      </c>
      <c r="C2949" s="7" t="s">
        <v>115</v>
      </c>
      <c r="D2949" s="5">
        <v>0.62397606071750977</v>
      </c>
      <c r="E2949" s="8">
        <v>0.47123180119134989</v>
      </c>
      <c r="F2949" s="5">
        <v>0.62397606071750977</v>
      </c>
      <c r="G2949" s="5">
        <v>0.59500484803905174</v>
      </c>
      <c r="H2949" s="5">
        <v>0.58382864980832128</v>
      </c>
      <c r="I2949" s="5">
        <v>0.5958217564098055</v>
      </c>
      <c r="J2949" s="4">
        <v>0.60835130204013932</v>
      </c>
      <c r="K2949" s="8">
        <v>0.49104780760893685</v>
      </c>
      <c r="L2949" s="5">
        <v>0.47528144884973078</v>
      </c>
      <c r="M2949" s="5">
        <v>0.45088492155498877</v>
      </c>
      <c r="N2949" s="5">
        <v>0.46779516661343556</v>
      </c>
      <c r="O2949" s="5">
        <v>0.46577833125778334</v>
      </c>
      <c r="P2949" s="5">
        <v>0.4886094550659752</v>
      </c>
      <c r="Q2949" s="15">
        <f t="shared" ref="Q2949:Q3012" si="695">IF(D2949&gt;0.95,1,0)</f>
        <v>0</v>
      </c>
      <c r="R2949" s="15">
        <f t="shared" ref="R2949:R3012" si="696">IF(E2949&gt;0.95,1,0)</f>
        <v>0</v>
      </c>
      <c r="S2949" s="15">
        <f t="shared" ref="S2949:S3012" si="697">IF(F2949&gt;0.95,1,0)</f>
        <v>0</v>
      </c>
      <c r="T2949" s="15">
        <f t="shared" ref="T2949:T3012" si="698">IF(G2949&gt;0.95,1,0)</f>
        <v>0</v>
      </c>
      <c r="U2949" s="15">
        <f t="shared" ref="U2949:U3012" si="699">IF(H2949&gt;0.95,1,0)</f>
        <v>0</v>
      </c>
      <c r="V2949" s="15">
        <f t="shared" ref="V2949:V3012" si="700">IF(I2949&gt;0.95,1,0)</f>
        <v>0</v>
      </c>
      <c r="W2949" s="15">
        <f t="shared" ref="W2949:W3012" si="701">IF(J2949&gt;0.95,1,0)</f>
        <v>0</v>
      </c>
      <c r="X2949" s="15">
        <f t="shared" ref="X2949:X3012" si="702">IF(K2949&gt;0.95,1,0)</f>
        <v>0</v>
      </c>
      <c r="Y2949" s="15">
        <f t="shared" ref="Y2949:Y3012" si="703">IF(L2949&gt;0.95,1,0)</f>
        <v>0</v>
      </c>
      <c r="Z2949" s="15">
        <f t="shared" ref="Z2949:Z3012" si="704">IF(M2949&gt;0.95,1,0)</f>
        <v>0</v>
      </c>
      <c r="AA2949" s="15">
        <f t="shared" ref="AA2949:AA3012" si="705">IF(N2949&gt;0.95,1,0)</f>
        <v>0</v>
      </c>
      <c r="AB2949" s="15">
        <f t="shared" ref="AB2949:AB3012" si="706">IF(O2949&gt;0.95,1,0)</f>
        <v>0</v>
      </c>
      <c r="AC2949" s="15">
        <f t="shared" ref="AC2949:AC3012" si="707">IF(P2949&gt;0.95,1,0)</f>
        <v>0</v>
      </c>
      <c r="AD2949" s="15">
        <f t="shared" ref="AD2949:AD3012" si="708">SUM(Q2949:AC2949)</f>
        <v>0</v>
      </c>
    </row>
    <row r="2950" spans="1:30" x14ac:dyDescent="0.25">
      <c r="A2950" s="4">
        <f t="shared" si="694"/>
        <v>2949</v>
      </c>
      <c r="B2950" s="7" t="s">
        <v>241</v>
      </c>
      <c r="C2950" s="7" t="s">
        <v>116</v>
      </c>
      <c r="D2950" s="5">
        <v>0.6041659701093316</v>
      </c>
      <c r="E2950" s="8">
        <v>0.49104780760893685</v>
      </c>
      <c r="F2950" s="5">
        <v>0.6041659701093316</v>
      </c>
      <c r="G2950" s="5">
        <v>0.62397606071750977</v>
      </c>
      <c r="H2950" s="5">
        <v>0.5958217564098055</v>
      </c>
      <c r="I2950" s="5">
        <v>0.62065205922695454</v>
      </c>
      <c r="J2950" s="4">
        <v>0.61784707248299886</v>
      </c>
      <c r="K2950" s="8">
        <v>0.48997252043899026</v>
      </c>
      <c r="L2950" s="5">
        <v>0.47847592549656076</v>
      </c>
      <c r="M2950" s="5">
        <v>0.47528144884973078</v>
      </c>
      <c r="N2950" s="5">
        <v>0.46212605131480888</v>
      </c>
      <c r="O2950" s="5">
        <v>0.45613947696139479</v>
      </c>
      <c r="P2950" s="5">
        <v>0.47461111491811142</v>
      </c>
      <c r="Q2950" s="15">
        <f t="shared" si="695"/>
        <v>0</v>
      </c>
      <c r="R2950" s="15">
        <f t="shared" si="696"/>
        <v>0</v>
      </c>
      <c r="S2950" s="15">
        <f t="shared" si="697"/>
        <v>0</v>
      </c>
      <c r="T2950" s="15">
        <f t="shared" si="698"/>
        <v>0</v>
      </c>
      <c r="U2950" s="15">
        <f t="shared" si="699"/>
        <v>0</v>
      </c>
      <c r="V2950" s="15">
        <f t="shared" si="700"/>
        <v>0</v>
      </c>
      <c r="W2950" s="15">
        <f t="shared" si="701"/>
        <v>0</v>
      </c>
      <c r="X2950" s="15">
        <f t="shared" si="702"/>
        <v>0</v>
      </c>
      <c r="Y2950" s="15">
        <f t="shared" si="703"/>
        <v>0</v>
      </c>
      <c r="Z2950" s="15">
        <f t="shared" si="704"/>
        <v>0</v>
      </c>
      <c r="AA2950" s="15">
        <f t="shared" si="705"/>
        <v>0</v>
      </c>
      <c r="AB2950" s="15">
        <f t="shared" si="706"/>
        <v>0</v>
      </c>
      <c r="AC2950" s="15">
        <f t="shared" si="707"/>
        <v>0</v>
      </c>
      <c r="AD2950" s="15">
        <f t="shared" si="708"/>
        <v>0</v>
      </c>
    </row>
    <row r="2951" spans="1:30" x14ac:dyDescent="0.25">
      <c r="A2951" s="4">
        <f t="shared" si="694"/>
        <v>2950</v>
      </c>
      <c r="B2951" s="7" t="s">
        <v>241</v>
      </c>
      <c r="C2951" s="7" t="s">
        <v>117</v>
      </c>
      <c r="D2951" s="5">
        <v>0.55916279380788392</v>
      </c>
      <c r="E2951" s="8">
        <v>0.48997252043899026</v>
      </c>
      <c r="F2951" s="5">
        <v>0.55916279380788392</v>
      </c>
      <c r="G2951" s="5">
        <v>0.6041659701093316</v>
      </c>
      <c r="H2951" s="5">
        <v>0.62065205922695454</v>
      </c>
      <c r="I2951" s="5">
        <v>0.5972989132346217</v>
      </c>
      <c r="J2951" s="4">
        <v>0.57534416984574555</v>
      </c>
      <c r="K2951" s="8">
        <v>0.45544385464848353</v>
      </c>
      <c r="L2951" s="5">
        <v>0.44908158796403636</v>
      </c>
      <c r="M2951" s="5">
        <v>0.47847592549656076</v>
      </c>
      <c r="N2951" s="5">
        <v>0.46361652294261685</v>
      </c>
      <c r="O2951" s="5">
        <v>0.45566625155666252</v>
      </c>
      <c r="P2951" s="5">
        <v>0.46670397526972607</v>
      </c>
      <c r="Q2951" s="15">
        <f t="shared" si="695"/>
        <v>0</v>
      </c>
      <c r="R2951" s="15">
        <f t="shared" si="696"/>
        <v>0</v>
      </c>
      <c r="S2951" s="15">
        <f t="shared" si="697"/>
        <v>0</v>
      </c>
      <c r="T2951" s="15">
        <f t="shared" si="698"/>
        <v>0</v>
      </c>
      <c r="U2951" s="15">
        <f t="shared" si="699"/>
        <v>0</v>
      </c>
      <c r="V2951" s="15">
        <f t="shared" si="700"/>
        <v>0</v>
      </c>
      <c r="W2951" s="15">
        <f t="shared" si="701"/>
        <v>0</v>
      </c>
      <c r="X2951" s="15">
        <f t="shared" si="702"/>
        <v>0</v>
      </c>
      <c r="Y2951" s="15">
        <f t="shared" si="703"/>
        <v>0</v>
      </c>
      <c r="Z2951" s="15">
        <f t="shared" si="704"/>
        <v>0</v>
      </c>
      <c r="AA2951" s="15">
        <f t="shared" si="705"/>
        <v>0</v>
      </c>
      <c r="AB2951" s="15">
        <f t="shared" si="706"/>
        <v>0</v>
      </c>
      <c r="AC2951" s="15">
        <f t="shared" si="707"/>
        <v>0</v>
      </c>
      <c r="AD2951" s="15">
        <f t="shared" si="708"/>
        <v>0</v>
      </c>
    </row>
    <row r="2952" spans="1:30" x14ac:dyDescent="0.25">
      <c r="A2952" s="4">
        <f t="shared" si="694"/>
        <v>2951</v>
      </c>
      <c r="B2952" s="7" t="s">
        <v>241</v>
      </c>
      <c r="C2952" s="7" t="s">
        <v>118</v>
      </c>
      <c r="D2952" s="5">
        <v>0.50924470895048313</v>
      </c>
      <c r="E2952" s="8">
        <v>0.45544385464848353</v>
      </c>
      <c r="F2952" s="5">
        <v>0.50924470895048313</v>
      </c>
      <c r="G2952" s="5">
        <v>0.55916279380788392</v>
      </c>
      <c r="H2952" s="5">
        <v>0.5972989132346217</v>
      </c>
      <c r="I2952" s="5">
        <v>0.55175324446945451</v>
      </c>
      <c r="J2952" s="4">
        <v>0.52164538066014265</v>
      </c>
      <c r="K2952" s="8">
        <v>0.40821655942241719</v>
      </c>
      <c r="L2952" s="5">
        <v>0.41255120179302884</v>
      </c>
      <c r="M2952" s="5">
        <v>0.44908158796403636</v>
      </c>
      <c r="N2952" s="5">
        <v>0.48147556691152987</v>
      </c>
      <c r="O2952" s="5">
        <v>0.4689912826899128</v>
      </c>
      <c r="P2952" s="5">
        <v>0.47670115808949498</v>
      </c>
      <c r="Q2952" s="15">
        <f t="shared" si="695"/>
        <v>0</v>
      </c>
      <c r="R2952" s="15">
        <f t="shared" si="696"/>
        <v>0</v>
      </c>
      <c r="S2952" s="15">
        <f t="shared" si="697"/>
        <v>0</v>
      </c>
      <c r="T2952" s="15">
        <f t="shared" si="698"/>
        <v>0</v>
      </c>
      <c r="U2952" s="15">
        <f t="shared" si="699"/>
        <v>0</v>
      </c>
      <c r="V2952" s="15">
        <f t="shared" si="700"/>
        <v>0</v>
      </c>
      <c r="W2952" s="15">
        <f t="shared" si="701"/>
        <v>0</v>
      </c>
      <c r="X2952" s="15">
        <f t="shared" si="702"/>
        <v>0</v>
      </c>
      <c r="Y2952" s="15">
        <f t="shared" si="703"/>
        <v>0</v>
      </c>
      <c r="Z2952" s="15">
        <f t="shared" si="704"/>
        <v>0</v>
      </c>
      <c r="AA2952" s="15">
        <f t="shared" si="705"/>
        <v>0</v>
      </c>
      <c r="AB2952" s="15">
        <f t="shared" si="706"/>
        <v>0</v>
      </c>
      <c r="AC2952" s="15">
        <f t="shared" si="707"/>
        <v>0</v>
      </c>
      <c r="AD2952" s="15">
        <f t="shared" si="708"/>
        <v>0</v>
      </c>
    </row>
    <row r="2953" spans="1:30" x14ac:dyDescent="0.25">
      <c r="A2953" s="4">
        <f t="shared" si="694"/>
        <v>2952</v>
      </c>
      <c r="B2953" s="7" t="s">
        <v>242</v>
      </c>
      <c r="C2953" s="7" t="s">
        <v>120</v>
      </c>
      <c r="D2953" s="5">
        <v>0.47059413554448493</v>
      </c>
      <c r="E2953" s="8">
        <v>0.40821655942241719</v>
      </c>
      <c r="F2953" s="5">
        <v>0.47059413554448493</v>
      </c>
      <c r="G2953" s="5">
        <v>0.50924470895048313</v>
      </c>
      <c r="H2953" s="5">
        <v>0.55175324446945451</v>
      </c>
      <c r="I2953" s="5">
        <v>0.50378081806351771</v>
      </c>
      <c r="J2953" s="4">
        <v>0.47068336374191411</v>
      </c>
      <c r="K2953" s="8">
        <v>0.3761456928775026</v>
      </c>
      <c r="L2953" s="5">
        <v>0.3891336270190896</v>
      </c>
      <c r="M2953" s="5">
        <v>0.41255120179302884</v>
      </c>
      <c r="N2953" s="5">
        <v>0.52709464494836578</v>
      </c>
      <c r="O2953" s="5">
        <v>0.49753424657534245</v>
      </c>
      <c r="P2953" s="5">
        <v>0.51054539086472217</v>
      </c>
      <c r="Q2953" s="15">
        <f t="shared" si="695"/>
        <v>0</v>
      </c>
      <c r="R2953" s="15">
        <f t="shared" si="696"/>
        <v>0</v>
      </c>
      <c r="S2953" s="15">
        <f t="shared" si="697"/>
        <v>0</v>
      </c>
      <c r="T2953" s="15">
        <f t="shared" si="698"/>
        <v>0</v>
      </c>
      <c r="U2953" s="15">
        <f t="shared" si="699"/>
        <v>0</v>
      </c>
      <c r="V2953" s="15">
        <f t="shared" si="700"/>
        <v>0</v>
      </c>
      <c r="W2953" s="15">
        <f t="shared" si="701"/>
        <v>0</v>
      </c>
      <c r="X2953" s="15">
        <f t="shared" si="702"/>
        <v>0</v>
      </c>
      <c r="Y2953" s="15">
        <f t="shared" si="703"/>
        <v>0</v>
      </c>
      <c r="Z2953" s="15">
        <f t="shared" si="704"/>
        <v>0</v>
      </c>
      <c r="AA2953" s="15">
        <f t="shared" si="705"/>
        <v>0</v>
      </c>
      <c r="AB2953" s="15">
        <f t="shared" si="706"/>
        <v>0</v>
      </c>
      <c r="AC2953" s="15">
        <f t="shared" si="707"/>
        <v>0</v>
      </c>
      <c r="AD2953" s="15">
        <f t="shared" si="708"/>
        <v>0</v>
      </c>
    </row>
    <row r="2954" spans="1:30" x14ac:dyDescent="0.25">
      <c r="A2954" s="4">
        <f t="shared" si="694"/>
        <v>2953</v>
      </c>
      <c r="B2954" s="7" t="s">
        <v>242</v>
      </c>
      <c r="C2954" s="7" t="s">
        <v>96</v>
      </c>
      <c r="D2954" s="5">
        <v>0.44891169881975324</v>
      </c>
      <c r="E2954" s="8">
        <v>0.3761456928775026</v>
      </c>
      <c r="F2954" s="5">
        <v>0.44891169881975324</v>
      </c>
      <c r="G2954" s="5">
        <v>0.47059413554448493</v>
      </c>
      <c r="H2954" s="5">
        <v>0.50378081806351771</v>
      </c>
      <c r="I2954" s="5">
        <v>0.46790700946083774</v>
      </c>
      <c r="J2954" s="4">
        <v>0.43361253939293415</v>
      </c>
      <c r="K2954" s="8">
        <v>0.35877041765519124</v>
      </c>
      <c r="L2954" s="5">
        <v>0.37790143493830025</v>
      </c>
      <c r="M2954" s="5">
        <v>0.3891336270190896</v>
      </c>
      <c r="N2954" s="5">
        <v>0.59334078569147242</v>
      </c>
      <c r="O2954" s="5">
        <v>0.53594022415940223</v>
      </c>
      <c r="P2954" s="5">
        <v>0.55793112375035214</v>
      </c>
      <c r="Q2954" s="15">
        <f t="shared" si="695"/>
        <v>0</v>
      </c>
      <c r="R2954" s="15">
        <f t="shared" si="696"/>
        <v>0</v>
      </c>
      <c r="S2954" s="15">
        <f t="shared" si="697"/>
        <v>0</v>
      </c>
      <c r="T2954" s="15">
        <f t="shared" si="698"/>
        <v>0</v>
      </c>
      <c r="U2954" s="15">
        <f t="shared" si="699"/>
        <v>0</v>
      </c>
      <c r="V2954" s="15">
        <f t="shared" si="700"/>
        <v>0</v>
      </c>
      <c r="W2954" s="15">
        <f t="shared" si="701"/>
        <v>0</v>
      </c>
      <c r="X2954" s="15">
        <f t="shared" si="702"/>
        <v>0</v>
      </c>
      <c r="Y2954" s="15">
        <f t="shared" si="703"/>
        <v>0</v>
      </c>
      <c r="Z2954" s="15">
        <f t="shared" si="704"/>
        <v>0</v>
      </c>
      <c r="AA2954" s="15">
        <f t="shared" si="705"/>
        <v>0</v>
      </c>
      <c r="AB2954" s="15">
        <f t="shared" si="706"/>
        <v>0</v>
      </c>
      <c r="AC2954" s="15">
        <f t="shared" si="707"/>
        <v>0</v>
      </c>
      <c r="AD2954" s="15">
        <f t="shared" si="708"/>
        <v>0</v>
      </c>
    </row>
    <row r="2955" spans="1:30" x14ac:dyDescent="0.25">
      <c r="A2955" s="4">
        <f t="shared" si="694"/>
        <v>2954</v>
      </c>
      <c r="B2955" s="7" t="s">
        <v>242</v>
      </c>
      <c r="C2955" s="7" t="s">
        <v>97</v>
      </c>
      <c r="D2955" s="5">
        <v>0.43670801431007389</v>
      </c>
      <c r="E2955" s="8">
        <v>0.35877041765519124</v>
      </c>
      <c r="F2955" s="5">
        <v>0.43670801431007389</v>
      </c>
      <c r="G2955" s="5">
        <v>0.44891169881975324</v>
      </c>
      <c r="H2955" s="5">
        <v>0.46790700946083774</v>
      </c>
      <c r="I2955" s="5">
        <v>0.44937220834945307</v>
      </c>
      <c r="J2955" s="4">
        <v>0.41727483828163875</v>
      </c>
      <c r="K2955" s="8">
        <v>0.35035586884910136</v>
      </c>
      <c r="L2955" s="5">
        <v>0.37421748203106886</v>
      </c>
      <c r="M2955" s="5">
        <v>0.37790143493830025</v>
      </c>
      <c r="N2955" s="5">
        <v>0.63917278824656654</v>
      </c>
      <c r="O2955" s="5">
        <v>0.57026151930261515</v>
      </c>
      <c r="P2955" s="5">
        <v>0.62194202699924617</v>
      </c>
      <c r="Q2955" s="15">
        <f t="shared" si="695"/>
        <v>0</v>
      </c>
      <c r="R2955" s="15">
        <f t="shared" si="696"/>
        <v>0</v>
      </c>
      <c r="S2955" s="15">
        <f t="shared" si="697"/>
        <v>0</v>
      </c>
      <c r="T2955" s="15">
        <f t="shared" si="698"/>
        <v>0</v>
      </c>
      <c r="U2955" s="15">
        <f t="shared" si="699"/>
        <v>0</v>
      </c>
      <c r="V2955" s="15">
        <f t="shared" si="700"/>
        <v>0</v>
      </c>
      <c r="W2955" s="15">
        <f t="shared" si="701"/>
        <v>0</v>
      </c>
      <c r="X2955" s="15">
        <f t="shared" si="702"/>
        <v>0</v>
      </c>
      <c r="Y2955" s="15">
        <f t="shared" si="703"/>
        <v>0</v>
      </c>
      <c r="Z2955" s="15">
        <f t="shared" si="704"/>
        <v>0</v>
      </c>
      <c r="AA2955" s="15">
        <f t="shared" si="705"/>
        <v>0</v>
      </c>
      <c r="AB2955" s="15">
        <f t="shared" si="706"/>
        <v>0</v>
      </c>
      <c r="AC2955" s="15">
        <f t="shared" si="707"/>
        <v>0</v>
      </c>
      <c r="AD2955" s="15">
        <f t="shared" si="708"/>
        <v>0</v>
      </c>
    </row>
    <row r="2956" spans="1:30" x14ac:dyDescent="0.25">
      <c r="A2956" s="4">
        <f t="shared" si="694"/>
        <v>2955</v>
      </c>
      <c r="B2956" s="7" t="s">
        <v>242</v>
      </c>
      <c r="C2956" s="7" t="s">
        <v>98</v>
      </c>
      <c r="D2956" s="5">
        <v>0.43291316994884482</v>
      </c>
      <c r="E2956" s="8">
        <v>0.35035586884910136</v>
      </c>
      <c r="F2956" s="5">
        <v>0.43291316994884482</v>
      </c>
      <c r="G2956" s="5">
        <v>0.43670801431007389</v>
      </c>
      <c r="H2956" s="5">
        <v>0.44937220834945307</v>
      </c>
      <c r="I2956" s="5">
        <v>0.43709773854324202</v>
      </c>
      <c r="J2956" s="4">
        <v>0.40927185271189254</v>
      </c>
      <c r="K2956" s="8">
        <v>0.34747136834559389</v>
      </c>
      <c r="L2956" s="5">
        <v>0.37419172012262669</v>
      </c>
      <c r="M2956" s="5">
        <v>0.37421748203106886</v>
      </c>
      <c r="N2956" s="5">
        <v>0.65647290535505165</v>
      </c>
      <c r="O2956" s="5">
        <v>0.6</v>
      </c>
      <c r="P2956" s="5">
        <v>0.68224110494377066</v>
      </c>
      <c r="Q2956" s="15">
        <f t="shared" si="695"/>
        <v>0</v>
      </c>
      <c r="R2956" s="15">
        <f t="shared" si="696"/>
        <v>0</v>
      </c>
      <c r="S2956" s="15">
        <f t="shared" si="697"/>
        <v>0</v>
      </c>
      <c r="T2956" s="15">
        <f t="shared" si="698"/>
        <v>0</v>
      </c>
      <c r="U2956" s="15">
        <f t="shared" si="699"/>
        <v>0</v>
      </c>
      <c r="V2956" s="15">
        <f t="shared" si="700"/>
        <v>0</v>
      </c>
      <c r="W2956" s="15">
        <f t="shared" si="701"/>
        <v>0</v>
      </c>
      <c r="X2956" s="15">
        <f t="shared" si="702"/>
        <v>0</v>
      </c>
      <c r="Y2956" s="15">
        <f t="shared" si="703"/>
        <v>0</v>
      </c>
      <c r="Z2956" s="15">
        <f t="shared" si="704"/>
        <v>0</v>
      </c>
      <c r="AA2956" s="15">
        <f t="shared" si="705"/>
        <v>0</v>
      </c>
      <c r="AB2956" s="15">
        <f t="shared" si="706"/>
        <v>0</v>
      </c>
      <c r="AC2956" s="15">
        <f t="shared" si="707"/>
        <v>0</v>
      </c>
      <c r="AD2956" s="15">
        <f t="shared" si="708"/>
        <v>0</v>
      </c>
    </row>
    <row r="2957" spans="1:30" x14ac:dyDescent="0.25">
      <c r="A2957" s="4">
        <f t="shared" si="694"/>
        <v>2956</v>
      </c>
      <c r="B2957" s="7" t="s">
        <v>242</v>
      </c>
      <c r="C2957" s="7" t="s">
        <v>99</v>
      </c>
      <c r="D2957" s="5">
        <v>0.4392992075963757</v>
      </c>
      <c r="E2957" s="8">
        <v>0.34747136834559389</v>
      </c>
      <c r="F2957" s="5">
        <v>0.4392992075963757</v>
      </c>
      <c r="G2957" s="5">
        <v>0.43291316994884482</v>
      </c>
      <c r="H2957" s="5">
        <v>0.43709773854324202</v>
      </c>
      <c r="I2957" s="5">
        <v>0.43351035768297402</v>
      </c>
      <c r="J2957" s="4">
        <v>0.4072814728810748</v>
      </c>
      <c r="K2957" s="8">
        <v>0.35571523664851762</v>
      </c>
      <c r="L2957" s="5">
        <v>0.38392972151376975</v>
      </c>
      <c r="M2957" s="5">
        <v>0.37419172012262669</v>
      </c>
      <c r="N2957" s="5">
        <v>0.66472373043755983</v>
      </c>
      <c r="O2957" s="5">
        <v>0.62555417185554174</v>
      </c>
      <c r="P2957" s="5">
        <v>0.73888926958891987</v>
      </c>
      <c r="Q2957" s="15">
        <f t="shared" si="695"/>
        <v>0</v>
      </c>
      <c r="R2957" s="15">
        <f t="shared" si="696"/>
        <v>0</v>
      </c>
      <c r="S2957" s="15">
        <f t="shared" si="697"/>
        <v>0</v>
      </c>
      <c r="T2957" s="15">
        <f t="shared" si="698"/>
        <v>0</v>
      </c>
      <c r="U2957" s="15">
        <f t="shared" si="699"/>
        <v>0</v>
      </c>
      <c r="V2957" s="15">
        <f t="shared" si="700"/>
        <v>0</v>
      </c>
      <c r="W2957" s="15">
        <f t="shared" si="701"/>
        <v>0</v>
      </c>
      <c r="X2957" s="15">
        <f t="shared" si="702"/>
        <v>0</v>
      </c>
      <c r="Y2957" s="15">
        <f t="shared" si="703"/>
        <v>0</v>
      </c>
      <c r="Z2957" s="15">
        <f t="shared" si="704"/>
        <v>0</v>
      </c>
      <c r="AA2957" s="15">
        <f t="shared" si="705"/>
        <v>0</v>
      </c>
      <c r="AB2957" s="15">
        <f t="shared" si="706"/>
        <v>0</v>
      </c>
      <c r="AC2957" s="15">
        <f t="shared" si="707"/>
        <v>0</v>
      </c>
      <c r="AD2957" s="15">
        <f t="shared" si="708"/>
        <v>0</v>
      </c>
    </row>
    <row r="2958" spans="1:30" x14ac:dyDescent="0.25">
      <c r="A2958" s="4">
        <f t="shared" si="694"/>
        <v>2957</v>
      </c>
      <c r="B2958" s="7" t="s">
        <v>242</v>
      </c>
      <c r="C2958" s="7" t="s">
        <v>100</v>
      </c>
      <c r="D2958" s="5">
        <v>0.47415493664114483</v>
      </c>
      <c r="E2958" s="8">
        <v>0.35571523664851762</v>
      </c>
      <c r="F2958" s="5">
        <v>0.47415493664114483</v>
      </c>
      <c r="G2958" s="5">
        <v>0.4392992075963757</v>
      </c>
      <c r="H2958" s="5">
        <v>0.43351035768297402</v>
      </c>
      <c r="I2958" s="5">
        <v>0.44026307459641967</v>
      </c>
      <c r="J2958" s="4">
        <v>0.41885055564770279</v>
      </c>
      <c r="K2958" s="8">
        <v>0.38507228319309084</v>
      </c>
      <c r="L2958" s="5">
        <v>0.41074786820207643</v>
      </c>
      <c r="M2958" s="5">
        <v>0.38392972151376975</v>
      </c>
      <c r="N2958" s="5">
        <v>0.67262855317789838</v>
      </c>
      <c r="O2958" s="5">
        <v>0.65011207970112084</v>
      </c>
      <c r="P2958" s="5">
        <v>0.79669476232897063</v>
      </c>
      <c r="Q2958" s="15">
        <f t="shared" si="695"/>
        <v>0</v>
      </c>
      <c r="R2958" s="15">
        <f t="shared" si="696"/>
        <v>0</v>
      </c>
      <c r="S2958" s="15">
        <f t="shared" si="697"/>
        <v>0</v>
      </c>
      <c r="T2958" s="15">
        <f t="shared" si="698"/>
        <v>0</v>
      </c>
      <c r="U2958" s="15">
        <f t="shared" si="699"/>
        <v>0</v>
      </c>
      <c r="V2958" s="15">
        <f t="shared" si="700"/>
        <v>0</v>
      </c>
      <c r="W2958" s="15">
        <f t="shared" si="701"/>
        <v>0</v>
      </c>
      <c r="X2958" s="15">
        <f t="shared" si="702"/>
        <v>0</v>
      </c>
      <c r="Y2958" s="15">
        <f t="shared" si="703"/>
        <v>0</v>
      </c>
      <c r="Z2958" s="15">
        <f t="shared" si="704"/>
        <v>0</v>
      </c>
      <c r="AA2958" s="15">
        <f t="shared" si="705"/>
        <v>0</v>
      </c>
      <c r="AB2958" s="15">
        <f t="shared" si="706"/>
        <v>0</v>
      </c>
      <c r="AC2958" s="15">
        <f t="shared" si="707"/>
        <v>0</v>
      </c>
      <c r="AD2958" s="15">
        <f t="shared" si="708"/>
        <v>0</v>
      </c>
    </row>
    <row r="2959" spans="1:30" x14ac:dyDescent="0.25">
      <c r="A2959" s="4">
        <f t="shared" si="694"/>
        <v>2958</v>
      </c>
      <c r="B2959" s="7" t="s">
        <v>242</v>
      </c>
      <c r="C2959" s="7" t="s">
        <v>101</v>
      </c>
      <c r="D2959" s="5">
        <v>0.53911865993513663</v>
      </c>
      <c r="E2959" s="8">
        <v>0.38507228319309084</v>
      </c>
      <c r="F2959" s="5">
        <v>0.53911865993513663</v>
      </c>
      <c r="G2959" s="5">
        <v>0.47415493664114483</v>
      </c>
      <c r="H2959" s="5">
        <v>0.44026307459641967</v>
      </c>
      <c r="I2959" s="5">
        <v>0.47254950233883164</v>
      </c>
      <c r="J2959" s="4">
        <v>0.46172665450323436</v>
      </c>
      <c r="K2959" s="8">
        <v>0.43974124835720013</v>
      </c>
      <c r="L2959" s="5">
        <v>0.4594121132493495</v>
      </c>
      <c r="M2959" s="5">
        <v>0.41074786820207643</v>
      </c>
      <c r="N2959" s="5">
        <v>0.67595549877568406</v>
      </c>
      <c r="O2959" s="5">
        <v>0.66909090909090907</v>
      </c>
      <c r="P2959" s="5">
        <v>0.83404143539139775</v>
      </c>
      <c r="Q2959" s="15">
        <f t="shared" si="695"/>
        <v>0</v>
      </c>
      <c r="R2959" s="15">
        <f t="shared" si="696"/>
        <v>0</v>
      </c>
      <c r="S2959" s="15">
        <f t="shared" si="697"/>
        <v>0</v>
      </c>
      <c r="T2959" s="15">
        <f t="shared" si="698"/>
        <v>0</v>
      </c>
      <c r="U2959" s="15">
        <f t="shared" si="699"/>
        <v>0</v>
      </c>
      <c r="V2959" s="15">
        <f t="shared" si="700"/>
        <v>0</v>
      </c>
      <c r="W2959" s="15">
        <f t="shared" si="701"/>
        <v>0</v>
      </c>
      <c r="X2959" s="15">
        <f t="shared" si="702"/>
        <v>0</v>
      </c>
      <c r="Y2959" s="15">
        <f t="shared" si="703"/>
        <v>0</v>
      </c>
      <c r="Z2959" s="15">
        <f t="shared" si="704"/>
        <v>0</v>
      </c>
      <c r="AA2959" s="15">
        <f t="shared" si="705"/>
        <v>0</v>
      </c>
      <c r="AB2959" s="15">
        <f t="shared" si="706"/>
        <v>0</v>
      </c>
      <c r="AC2959" s="15">
        <f t="shared" si="707"/>
        <v>0</v>
      </c>
      <c r="AD2959" s="15">
        <f t="shared" si="708"/>
        <v>0</v>
      </c>
    </row>
    <row r="2960" spans="1:30" x14ac:dyDescent="0.25">
      <c r="A2960" s="4">
        <f t="shared" si="694"/>
        <v>2959</v>
      </c>
      <c r="B2960" s="7" t="s">
        <v>242</v>
      </c>
      <c r="C2960" s="7" t="s">
        <v>102</v>
      </c>
      <c r="D2960" s="5">
        <v>0.58579357384065001</v>
      </c>
      <c r="E2960" s="8">
        <v>0.43974124835720013</v>
      </c>
      <c r="F2960" s="5">
        <v>0.58579357384065001</v>
      </c>
      <c r="G2960" s="5">
        <v>0.53911865993513663</v>
      </c>
      <c r="H2960" s="5">
        <v>0.47254950233883164</v>
      </c>
      <c r="I2960" s="5">
        <v>0.53708718742306472</v>
      </c>
      <c r="J2960" s="4">
        <v>0.54474207994692325</v>
      </c>
      <c r="K2960" s="8">
        <v>0.46134940005803138</v>
      </c>
      <c r="L2960" s="5">
        <v>0.48793054589483986</v>
      </c>
      <c r="M2960" s="5">
        <v>0.4594121132493495</v>
      </c>
      <c r="N2960" s="5">
        <v>0.67803151282870222</v>
      </c>
      <c r="O2960" s="5">
        <v>0.68836861768368618</v>
      </c>
      <c r="P2960" s="5">
        <v>0.86651134105393002</v>
      </c>
      <c r="Q2960" s="15">
        <f t="shared" si="695"/>
        <v>0</v>
      </c>
      <c r="R2960" s="15">
        <f t="shared" si="696"/>
        <v>0</v>
      </c>
      <c r="S2960" s="15">
        <f t="shared" si="697"/>
        <v>0</v>
      </c>
      <c r="T2960" s="15">
        <f t="shared" si="698"/>
        <v>0</v>
      </c>
      <c r="U2960" s="15">
        <f t="shared" si="699"/>
        <v>0</v>
      </c>
      <c r="V2960" s="15">
        <f t="shared" si="700"/>
        <v>0</v>
      </c>
      <c r="W2960" s="15">
        <f t="shared" si="701"/>
        <v>0</v>
      </c>
      <c r="X2960" s="15">
        <f t="shared" si="702"/>
        <v>0</v>
      </c>
      <c r="Y2960" s="15">
        <f t="shared" si="703"/>
        <v>0</v>
      </c>
      <c r="Z2960" s="15">
        <f t="shared" si="704"/>
        <v>0</v>
      </c>
      <c r="AA2960" s="15">
        <f t="shared" si="705"/>
        <v>0</v>
      </c>
      <c r="AB2960" s="15">
        <f t="shared" si="706"/>
        <v>0</v>
      </c>
      <c r="AC2960" s="15">
        <f t="shared" si="707"/>
        <v>0</v>
      </c>
      <c r="AD2960" s="15">
        <f t="shared" si="708"/>
        <v>0</v>
      </c>
    </row>
    <row r="2961" spans="1:30" x14ac:dyDescent="0.25">
      <c r="A2961" s="4">
        <f t="shared" si="694"/>
        <v>2960</v>
      </c>
      <c r="B2961" s="7" t="s">
        <v>242</v>
      </c>
      <c r="C2961" s="7" t="s">
        <v>103</v>
      </c>
      <c r="D2961" s="5">
        <v>0.60657327225918622</v>
      </c>
      <c r="E2961" s="8">
        <v>0.46134940005803138</v>
      </c>
      <c r="F2961" s="5">
        <v>0.60657327225918622</v>
      </c>
      <c r="G2961" s="5">
        <v>0.58579357384065001</v>
      </c>
      <c r="H2961" s="5">
        <v>0.53708718742306472</v>
      </c>
      <c r="I2961" s="5">
        <v>0.61185945907923889</v>
      </c>
      <c r="J2961" s="4">
        <v>0.6192983911096368</v>
      </c>
      <c r="K2961" s="8">
        <v>0.46865452559354143</v>
      </c>
      <c r="L2961" s="5">
        <v>0.4959940232372414</v>
      </c>
      <c r="M2961" s="5">
        <v>0.48793054589483986</v>
      </c>
      <c r="N2961" s="5">
        <v>0.68335462578515915</v>
      </c>
      <c r="O2961" s="5">
        <v>0.70632627646326274</v>
      </c>
      <c r="P2961" s="5">
        <v>0.89737849958503701</v>
      </c>
      <c r="Q2961" s="15">
        <f t="shared" si="695"/>
        <v>0</v>
      </c>
      <c r="R2961" s="15">
        <f t="shared" si="696"/>
        <v>0</v>
      </c>
      <c r="S2961" s="15">
        <f t="shared" si="697"/>
        <v>0</v>
      </c>
      <c r="T2961" s="15">
        <f t="shared" si="698"/>
        <v>0</v>
      </c>
      <c r="U2961" s="15">
        <f t="shared" si="699"/>
        <v>0</v>
      </c>
      <c r="V2961" s="15">
        <f t="shared" si="700"/>
        <v>0</v>
      </c>
      <c r="W2961" s="15">
        <f t="shared" si="701"/>
        <v>0</v>
      </c>
      <c r="X2961" s="15">
        <f t="shared" si="702"/>
        <v>0</v>
      </c>
      <c r="Y2961" s="15">
        <f t="shared" si="703"/>
        <v>0</v>
      </c>
      <c r="Z2961" s="15">
        <f t="shared" si="704"/>
        <v>0</v>
      </c>
      <c r="AA2961" s="15">
        <f t="shared" si="705"/>
        <v>0</v>
      </c>
      <c r="AB2961" s="15">
        <f t="shared" si="706"/>
        <v>0</v>
      </c>
      <c r="AC2961" s="15">
        <f t="shared" si="707"/>
        <v>0</v>
      </c>
      <c r="AD2961" s="15">
        <f t="shared" si="708"/>
        <v>0</v>
      </c>
    </row>
    <row r="2962" spans="1:30" x14ac:dyDescent="0.25">
      <c r="A2962" s="4">
        <f t="shared" si="694"/>
        <v>2961</v>
      </c>
      <c r="B2962" s="7" t="s">
        <v>242</v>
      </c>
      <c r="C2962" s="7" t="s">
        <v>104</v>
      </c>
      <c r="D2962" s="5">
        <v>0.6159517202179946</v>
      </c>
      <c r="E2962" s="8">
        <v>0.46865452559354143</v>
      </c>
      <c r="F2962" s="5">
        <v>0.6159517202179946</v>
      </c>
      <c r="G2962" s="5">
        <v>0.60657327225918622</v>
      </c>
      <c r="H2962" s="5">
        <v>0.61185945907923889</v>
      </c>
      <c r="I2962" s="5">
        <v>0.64414588682165086</v>
      </c>
      <c r="J2962" s="4">
        <v>0.64799303367059213</v>
      </c>
      <c r="K2962" s="8">
        <v>0.48150676748195054</v>
      </c>
      <c r="L2962" s="5">
        <v>0.50075997629904423</v>
      </c>
      <c r="M2962" s="5">
        <v>0.4959940232372414</v>
      </c>
      <c r="N2962" s="5">
        <v>0.68444586394123286</v>
      </c>
      <c r="O2962" s="5">
        <v>0.72119551681195515</v>
      </c>
      <c r="P2962" s="5">
        <v>0.92039943047275341</v>
      </c>
      <c r="Q2962" s="15">
        <f t="shared" si="695"/>
        <v>0</v>
      </c>
      <c r="R2962" s="15">
        <f t="shared" si="696"/>
        <v>0</v>
      </c>
      <c r="S2962" s="15">
        <f t="shared" si="697"/>
        <v>0</v>
      </c>
      <c r="T2962" s="15">
        <f t="shared" si="698"/>
        <v>0</v>
      </c>
      <c r="U2962" s="15">
        <f t="shared" si="699"/>
        <v>0</v>
      </c>
      <c r="V2962" s="15">
        <f t="shared" si="700"/>
        <v>0</v>
      </c>
      <c r="W2962" s="15">
        <f t="shared" si="701"/>
        <v>0</v>
      </c>
      <c r="X2962" s="15">
        <f t="shared" si="702"/>
        <v>0</v>
      </c>
      <c r="Y2962" s="15">
        <f t="shared" si="703"/>
        <v>0</v>
      </c>
      <c r="Z2962" s="15">
        <f t="shared" si="704"/>
        <v>0</v>
      </c>
      <c r="AA2962" s="15">
        <f t="shared" si="705"/>
        <v>0</v>
      </c>
      <c r="AB2962" s="15">
        <f t="shared" si="706"/>
        <v>0</v>
      </c>
      <c r="AC2962" s="15">
        <f t="shared" si="707"/>
        <v>0</v>
      </c>
      <c r="AD2962" s="15">
        <f t="shared" si="708"/>
        <v>0</v>
      </c>
    </row>
    <row r="2963" spans="1:30" x14ac:dyDescent="0.25">
      <c r="A2963" s="4">
        <f t="shared" si="694"/>
        <v>2962</v>
      </c>
      <c r="B2963" s="7" t="s">
        <v>242</v>
      </c>
      <c r="C2963" s="7" t="s">
        <v>105</v>
      </c>
      <c r="D2963" s="5">
        <v>0.62471162526329871</v>
      </c>
      <c r="E2963" s="8">
        <v>0.48150676748195054</v>
      </c>
      <c r="F2963" s="5">
        <v>0.62471162526329871</v>
      </c>
      <c r="G2963" s="5">
        <v>0.6159517202179946</v>
      </c>
      <c r="H2963" s="5">
        <v>0.64414588682165086</v>
      </c>
      <c r="I2963" s="5">
        <v>0.66095733830408332</v>
      </c>
      <c r="J2963" s="4">
        <v>0.66329407862000334</v>
      </c>
      <c r="K2963" s="8">
        <v>0.49656078786120261</v>
      </c>
      <c r="L2963" s="5">
        <v>0.50483035783290831</v>
      </c>
      <c r="M2963" s="5">
        <v>0.50075997629904423</v>
      </c>
      <c r="N2963" s="5">
        <v>0.68745342276163102</v>
      </c>
      <c r="O2963" s="5">
        <v>0.72590286425902861</v>
      </c>
      <c r="P2963" s="5">
        <v>0.9334650555441345</v>
      </c>
      <c r="Q2963" s="15">
        <f t="shared" si="695"/>
        <v>0</v>
      </c>
      <c r="R2963" s="15">
        <f t="shared" si="696"/>
        <v>0</v>
      </c>
      <c r="S2963" s="15">
        <f t="shared" si="697"/>
        <v>0</v>
      </c>
      <c r="T2963" s="15">
        <f t="shared" si="698"/>
        <v>0</v>
      </c>
      <c r="U2963" s="15">
        <f t="shared" si="699"/>
        <v>0</v>
      </c>
      <c r="V2963" s="15">
        <f t="shared" si="700"/>
        <v>0</v>
      </c>
      <c r="W2963" s="15">
        <f t="shared" si="701"/>
        <v>0</v>
      </c>
      <c r="X2963" s="15">
        <f t="shared" si="702"/>
        <v>0</v>
      </c>
      <c r="Y2963" s="15">
        <f t="shared" si="703"/>
        <v>0</v>
      </c>
      <c r="Z2963" s="15">
        <f t="shared" si="704"/>
        <v>0</v>
      </c>
      <c r="AA2963" s="15">
        <f t="shared" si="705"/>
        <v>0</v>
      </c>
      <c r="AB2963" s="15">
        <f t="shared" si="706"/>
        <v>0</v>
      </c>
      <c r="AC2963" s="15">
        <f t="shared" si="707"/>
        <v>0</v>
      </c>
      <c r="AD2963" s="15">
        <f t="shared" si="708"/>
        <v>0</v>
      </c>
    </row>
    <row r="2964" spans="1:30" x14ac:dyDescent="0.25">
      <c r="A2964" s="4">
        <f t="shared" si="694"/>
        <v>2963</v>
      </c>
      <c r="B2964" s="7" t="s">
        <v>242</v>
      </c>
      <c r="C2964" s="7" t="s">
        <v>106</v>
      </c>
      <c r="D2964" s="5">
        <v>0.62703534053294996</v>
      </c>
      <c r="E2964" s="8">
        <v>0.49656078786120261</v>
      </c>
      <c r="F2964" s="5">
        <v>0.62703534053294996</v>
      </c>
      <c r="G2964" s="5">
        <v>0.62471162526329871</v>
      </c>
      <c r="H2964" s="5">
        <v>0.66095733830408332</v>
      </c>
      <c r="I2964" s="5">
        <v>0.66982027925298071</v>
      </c>
      <c r="J2964" s="4">
        <v>0.67444849892187764</v>
      </c>
      <c r="K2964" s="8">
        <v>0.50698936660465277</v>
      </c>
      <c r="L2964" s="5">
        <v>0.49983254759512585</v>
      </c>
      <c r="M2964" s="5">
        <v>0.50483035783290831</v>
      </c>
      <c r="N2964" s="5">
        <v>0.68654849355903336</v>
      </c>
      <c r="O2964" s="5">
        <v>0.73016189290161893</v>
      </c>
      <c r="P2964" s="5">
        <v>0.93541043270365543</v>
      </c>
      <c r="Q2964" s="15">
        <f t="shared" si="695"/>
        <v>0</v>
      </c>
      <c r="R2964" s="15">
        <f t="shared" si="696"/>
        <v>0</v>
      </c>
      <c r="S2964" s="15">
        <f t="shared" si="697"/>
        <v>0</v>
      </c>
      <c r="T2964" s="15">
        <f t="shared" si="698"/>
        <v>0</v>
      </c>
      <c r="U2964" s="15">
        <f t="shared" si="699"/>
        <v>0</v>
      </c>
      <c r="V2964" s="15">
        <f t="shared" si="700"/>
        <v>0</v>
      </c>
      <c r="W2964" s="15">
        <f t="shared" si="701"/>
        <v>0</v>
      </c>
      <c r="X2964" s="15">
        <f t="shared" si="702"/>
        <v>0</v>
      </c>
      <c r="Y2964" s="15">
        <f t="shared" si="703"/>
        <v>0</v>
      </c>
      <c r="Z2964" s="15">
        <f t="shared" si="704"/>
        <v>0</v>
      </c>
      <c r="AA2964" s="15">
        <f t="shared" si="705"/>
        <v>0</v>
      </c>
      <c r="AB2964" s="15">
        <f t="shared" si="706"/>
        <v>0</v>
      </c>
      <c r="AC2964" s="15">
        <f t="shared" si="707"/>
        <v>0</v>
      </c>
      <c r="AD2964" s="15">
        <f t="shared" si="708"/>
        <v>0</v>
      </c>
    </row>
    <row r="2965" spans="1:30" x14ac:dyDescent="0.25">
      <c r="A2965" s="4">
        <f t="shared" si="694"/>
        <v>2964</v>
      </c>
      <c r="B2965" s="7" t="s">
        <v>242</v>
      </c>
      <c r="C2965" s="7" t="s">
        <v>107</v>
      </c>
      <c r="D2965" s="5">
        <v>0.6250125380320305</v>
      </c>
      <c r="E2965" s="8">
        <v>0.50698936660465277</v>
      </c>
      <c r="F2965" s="5">
        <v>0.6250125380320305</v>
      </c>
      <c r="G2965" s="5">
        <v>0.62703534053294996</v>
      </c>
      <c r="H2965" s="5">
        <v>0.66982027925298071</v>
      </c>
      <c r="I2965" s="5">
        <v>0.67302078570674917</v>
      </c>
      <c r="J2965" s="4">
        <v>0.67776579863990716</v>
      </c>
      <c r="K2965" s="8">
        <v>0.51550632371264227</v>
      </c>
      <c r="L2965" s="5">
        <v>0.50691707241672468</v>
      </c>
      <c r="M2965" s="5">
        <v>0.49983254759512585</v>
      </c>
      <c r="N2965" s="5">
        <v>0.68548387096774188</v>
      </c>
      <c r="O2965" s="5">
        <v>0.72094645080946451</v>
      </c>
      <c r="P2965" s="5">
        <v>0.91582341609752016</v>
      </c>
      <c r="Q2965" s="15">
        <f t="shared" si="695"/>
        <v>0</v>
      </c>
      <c r="R2965" s="15">
        <f t="shared" si="696"/>
        <v>0</v>
      </c>
      <c r="S2965" s="15">
        <f t="shared" si="697"/>
        <v>0</v>
      </c>
      <c r="T2965" s="15">
        <f t="shared" si="698"/>
        <v>0</v>
      </c>
      <c r="U2965" s="15">
        <f t="shared" si="699"/>
        <v>0</v>
      </c>
      <c r="V2965" s="15">
        <f t="shared" si="700"/>
        <v>0</v>
      </c>
      <c r="W2965" s="15">
        <f t="shared" si="701"/>
        <v>0</v>
      </c>
      <c r="X2965" s="15">
        <f t="shared" si="702"/>
        <v>0</v>
      </c>
      <c r="Y2965" s="15">
        <f t="shared" si="703"/>
        <v>0</v>
      </c>
      <c r="Z2965" s="15">
        <f t="shared" si="704"/>
        <v>0</v>
      </c>
      <c r="AA2965" s="15">
        <f t="shared" si="705"/>
        <v>0</v>
      </c>
      <c r="AB2965" s="15">
        <f t="shared" si="706"/>
        <v>0</v>
      </c>
      <c r="AC2965" s="15">
        <f t="shared" si="707"/>
        <v>0</v>
      </c>
      <c r="AD2965" s="15">
        <f t="shared" si="708"/>
        <v>0</v>
      </c>
    </row>
    <row r="2966" spans="1:30" x14ac:dyDescent="0.25">
      <c r="A2966" s="4">
        <f t="shared" si="694"/>
        <v>2965</v>
      </c>
      <c r="B2966" s="7" t="s">
        <v>242</v>
      </c>
      <c r="C2966" s="7" t="s">
        <v>108</v>
      </c>
      <c r="D2966" s="5">
        <v>0.62283927914674508</v>
      </c>
      <c r="E2966" s="8">
        <v>0.51550632371264227</v>
      </c>
      <c r="F2966" s="5">
        <v>0.62283927914674508</v>
      </c>
      <c r="G2966" s="5">
        <v>0.6250125380320305</v>
      </c>
      <c r="H2966" s="5">
        <v>0.67302078570674917</v>
      </c>
      <c r="I2966" s="5">
        <v>0.6683431224281644</v>
      </c>
      <c r="J2966" s="4">
        <v>0.67353624149941949</v>
      </c>
      <c r="K2966" s="8">
        <v>0.53148201880899149</v>
      </c>
      <c r="L2966" s="5">
        <v>0.50923564417652056</v>
      </c>
      <c r="M2966" s="5">
        <v>0.50691707241672468</v>
      </c>
      <c r="N2966" s="5">
        <v>0.6793356755030342</v>
      </c>
      <c r="O2966" s="5">
        <v>0.71250311332503113</v>
      </c>
      <c r="P2966" s="5">
        <v>0.87655801487775731</v>
      </c>
      <c r="Q2966" s="15">
        <f t="shared" si="695"/>
        <v>0</v>
      </c>
      <c r="R2966" s="15">
        <f t="shared" si="696"/>
        <v>0</v>
      </c>
      <c r="S2966" s="15">
        <f t="shared" si="697"/>
        <v>0</v>
      </c>
      <c r="T2966" s="15">
        <f t="shared" si="698"/>
        <v>0</v>
      </c>
      <c r="U2966" s="15">
        <f t="shared" si="699"/>
        <v>0</v>
      </c>
      <c r="V2966" s="15">
        <f t="shared" si="700"/>
        <v>0</v>
      </c>
      <c r="W2966" s="15">
        <f t="shared" si="701"/>
        <v>0</v>
      </c>
      <c r="X2966" s="15">
        <f t="shared" si="702"/>
        <v>0</v>
      </c>
      <c r="Y2966" s="15">
        <f t="shared" si="703"/>
        <v>0</v>
      </c>
      <c r="Z2966" s="15">
        <f t="shared" si="704"/>
        <v>0</v>
      </c>
      <c r="AA2966" s="15">
        <f t="shared" si="705"/>
        <v>0</v>
      </c>
      <c r="AB2966" s="15">
        <f t="shared" si="706"/>
        <v>0</v>
      </c>
      <c r="AC2966" s="15">
        <f t="shared" si="707"/>
        <v>0</v>
      </c>
      <c r="AD2966" s="15">
        <f t="shared" si="708"/>
        <v>0</v>
      </c>
    </row>
    <row r="2967" spans="1:30" x14ac:dyDescent="0.25">
      <c r="A2967" s="4">
        <f t="shared" si="694"/>
        <v>2966</v>
      </c>
      <c r="B2967" s="7" t="s">
        <v>242</v>
      </c>
      <c r="C2967" s="7" t="s">
        <v>109</v>
      </c>
      <c r="D2967" s="5">
        <v>0.61867665251262161</v>
      </c>
      <c r="E2967" s="8">
        <v>0.53148201880899149</v>
      </c>
      <c r="F2967" s="5">
        <v>0.61867665251262161</v>
      </c>
      <c r="G2967" s="5">
        <v>0.62283927914674508</v>
      </c>
      <c r="H2967" s="5">
        <v>0.6683431224281644</v>
      </c>
      <c r="I2967" s="5">
        <v>0.66482608236907814</v>
      </c>
      <c r="J2967" s="4">
        <v>0.66802123071819541</v>
      </c>
      <c r="K2967" s="8">
        <v>0.54546075201829691</v>
      </c>
      <c r="L2967" s="5">
        <v>0.51039493005641856</v>
      </c>
      <c r="M2967" s="5">
        <v>0.50923564417652056</v>
      </c>
      <c r="N2967" s="5">
        <v>0.67744597040349197</v>
      </c>
      <c r="O2967" s="5">
        <v>0.71364881693648818</v>
      </c>
      <c r="P2967" s="5">
        <v>0.8417163480207408</v>
      </c>
      <c r="Q2967" s="15">
        <f t="shared" si="695"/>
        <v>0</v>
      </c>
      <c r="R2967" s="15">
        <f t="shared" si="696"/>
        <v>0</v>
      </c>
      <c r="S2967" s="15">
        <f t="shared" si="697"/>
        <v>0</v>
      </c>
      <c r="T2967" s="15">
        <f t="shared" si="698"/>
        <v>0</v>
      </c>
      <c r="U2967" s="15">
        <f t="shared" si="699"/>
        <v>0</v>
      </c>
      <c r="V2967" s="15">
        <f t="shared" si="700"/>
        <v>0</v>
      </c>
      <c r="W2967" s="15">
        <f t="shared" si="701"/>
        <v>0</v>
      </c>
      <c r="X2967" s="15">
        <f t="shared" si="702"/>
        <v>0</v>
      </c>
      <c r="Y2967" s="15">
        <f t="shared" si="703"/>
        <v>0</v>
      </c>
      <c r="Z2967" s="15">
        <f t="shared" si="704"/>
        <v>0</v>
      </c>
      <c r="AA2967" s="15">
        <f t="shared" si="705"/>
        <v>0</v>
      </c>
      <c r="AB2967" s="15">
        <f t="shared" si="706"/>
        <v>0</v>
      </c>
      <c r="AC2967" s="15">
        <f t="shared" si="707"/>
        <v>0</v>
      </c>
      <c r="AD2967" s="15">
        <f t="shared" si="708"/>
        <v>0</v>
      </c>
    </row>
    <row r="2968" spans="1:30" x14ac:dyDescent="0.25">
      <c r="A2968" s="4">
        <f t="shared" si="694"/>
        <v>2967</v>
      </c>
      <c r="B2968" s="7" t="s">
        <v>242</v>
      </c>
      <c r="C2968" s="7" t="s">
        <v>110</v>
      </c>
      <c r="D2968" s="5">
        <v>0.61571767695342539</v>
      </c>
      <c r="E2968" s="8">
        <v>0.54546075201829691</v>
      </c>
      <c r="F2968" s="5">
        <v>0.61571767695342539</v>
      </c>
      <c r="G2968" s="5">
        <v>0.61867665251262161</v>
      </c>
      <c r="H2968" s="5">
        <v>0.66482608236907814</v>
      </c>
      <c r="I2968" s="5">
        <v>0.65983188548517568</v>
      </c>
      <c r="J2968" s="4">
        <v>0.66117930004975944</v>
      </c>
      <c r="K2968" s="8">
        <v>0.563996654662138</v>
      </c>
      <c r="L2968" s="5">
        <v>0.51214673983048664</v>
      </c>
      <c r="M2968" s="5">
        <v>0.51039493005641856</v>
      </c>
      <c r="N2968" s="5">
        <v>0.69003513254551263</v>
      </c>
      <c r="O2968" s="5">
        <v>0.70545454545454545</v>
      </c>
      <c r="P2968" s="5">
        <v>0.83508455347693344</v>
      </c>
      <c r="Q2968" s="15">
        <f t="shared" si="695"/>
        <v>0</v>
      </c>
      <c r="R2968" s="15">
        <f t="shared" si="696"/>
        <v>0</v>
      </c>
      <c r="S2968" s="15">
        <f t="shared" si="697"/>
        <v>0</v>
      </c>
      <c r="T2968" s="15">
        <f t="shared" si="698"/>
        <v>0</v>
      </c>
      <c r="U2968" s="15">
        <f t="shared" si="699"/>
        <v>0</v>
      </c>
      <c r="V2968" s="15">
        <f t="shared" si="700"/>
        <v>0</v>
      </c>
      <c r="W2968" s="15">
        <f t="shared" si="701"/>
        <v>0</v>
      </c>
      <c r="X2968" s="15">
        <f t="shared" si="702"/>
        <v>0</v>
      </c>
      <c r="Y2968" s="15">
        <f t="shared" si="703"/>
        <v>0</v>
      </c>
      <c r="Z2968" s="15">
        <f t="shared" si="704"/>
        <v>0</v>
      </c>
      <c r="AA2968" s="15">
        <f t="shared" si="705"/>
        <v>0</v>
      </c>
      <c r="AB2968" s="15">
        <f t="shared" si="706"/>
        <v>0</v>
      </c>
      <c r="AC2968" s="15">
        <f t="shared" si="707"/>
        <v>0</v>
      </c>
      <c r="AD2968" s="15">
        <f t="shared" si="708"/>
        <v>0</v>
      </c>
    </row>
    <row r="2969" spans="1:30" x14ac:dyDescent="0.25">
      <c r="A2969" s="4">
        <f t="shared" si="694"/>
        <v>2968</v>
      </c>
      <c r="B2969" s="7" t="s">
        <v>242</v>
      </c>
      <c r="C2969" s="7" t="s">
        <v>111</v>
      </c>
      <c r="D2969" s="5">
        <v>0.61884382627302814</v>
      </c>
      <c r="E2969" s="8">
        <v>0.563996654662138</v>
      </c>
      <c r="F2969" s="5">
        <v>0.61884382627302814</v>
      </c>
      <c r="G2969" s="5">
        <v>0.61571767695342539</v>
      </c>
      <c r="H2969" s="5">
        <v>0.65983188548517568</v>
      </c>
      <c r="I2969" s="5">
        <v>0.66046495269581118</v>
      </c>
      <c r="J2969" s="4">
        <v>0.65852546027533587</v>
      </c>
      <c r="K2969" s="8">
        <v>0.58304459881547732</v>
      </c>
      <c r="L2969" s="5">
        <v>0.51472293067470443</v>
      </c>
      <c r="M2969" s="5">
        <v>0.51214673983048664</v>
      </c>
      <c r="N2969" s="5">
        <v>0.66709251570318318</v>
      </c>
      <c r="O2969" s="5">
        <v>0.65758405977584056</v>
      </c>
      <c r="P2969" s="5">
        <v>0.77293146638038024</v>
      </c>
      <c r="Q2969" s="15">
        <f t="shared" si="695"/>
        <v>0</v>
      </c>
      <c r="R2969" s="15">
        <f t="shared" si="696"/>
        <v>0</v>
      </c>
      <c r="S2969" s="15">
        <f t="shared" si="697"/>
        <v>0</v>
      </c>
      <c r="T2969" s="15">
        <f t="shared" si="698"/>
        <v>0</v>
      </c>
      <c r="U2969" s="15">
        <f t="shared" si="699"/>
        <v>0</v>
      </c>
      <c r="V2969" s="15">
        <f t="shared" si="700"/>
        <v>0</v>
      </c>
      <c r="W2969" s="15">
        <f t="shared" si="701"/>
        <v>0</v>
      </c>
      <c r="X2969" s="15">
        <f t="shared" si="702"/>
        <v>0</v>
      </c>
      <c r="Y2969" s="15">
        <f t="shared" si="703"/>
        <v>0</v>
      </c>
      <c r="Z2969" s="15">
        <f t="shared" si="704"/>
        <v>0</v>
      </c>
      <c r="AA2969" s="15">
        <f t="shared" si="705"/>
        <v>0</v>
      </c>
      <c r="AB2969" s="15">
        <f t="shared" si="706"/>
        <v>0</v>
      </c>
      <c r="AC2969" s="15">
        <f t="shared" si="707"/>
        <v>0</v>
      </c>
      <c r="AD2969" s="15">
        <f t="shared" si="708"/>
        <v>0</v>
      </c>
    </row>
    <row r="2970" spans="1:30" x14ac:dyDescent="0.25">
      <c r="A2970" s="4">
        <f t="shared" si="694"/>
        <v>2969</v>
      </c>
      <c r="B2970" s="7" t="s">
        <v>242</v>
      </c>
      <c r="C2970" s="7" t="s">
        <v>112</v>
      </c>
      <c r="D2970" s="5">
        <v>0.6228058443946638</v>
      </c>
      <c r="E2970" s="8">
        <v>0.58304459881547732</v>
      </c>
      <c r="F2970" s="5">
        <v>0.6228058443946638</v>
      </c>
      <c r="G2970" s="5">
        <v>0.61884382627302814</v>
      </c>
      <c r="H2970" s="5">
        <v>0.66046495269581118</v>
      </c>
      <c r="I2970" s="5">
        <v>0.66391165195371571</v>
      </c>
      <c r="J2970" s="4">
        <v>0.66325261237352795</v>
      </c>
      <c r="K2970" s="8">
        <v>0.59031558825035413</v>
      </c>
      <c r="L2970" s="5">
        <v>0.51013731097199677</v>
      </c>
      <c r="M2970" s="5">
        <v>0.51472293067470443</v>
      </c>
      <c r="N2970" s="5">
        <v>0.59938251889705096</v>
      </c>
      <c r="O2970" s="5">
        <v>0.59006226650062266</v>
      </c>
      <c r="P2970" s="5">
        <v>0.69112664367238497</v>
      </c>
      <c r="Q2970" s="15">
        <f t="shared" si="695"/>
        <v>0</v>
      </c>
      <c r="R2970" s="15">
        <f t="shared" si="696"/>
        <v>0</v>
      </c>
      <c r="S2970" s="15">
        <f t="shared" si="697"/>
        <v>0</v>
      </c>
      <c r="T2970" s="15">
        <f t="shared" si="698"/>
        <v>0</v>
      </c>
      <c r="U2970" s="15">
        <f t="shared" si="699"/>
        <v>0</v>
      </c>
      <c r="V2970" s="15">
        <f t="shared" si="700"/>
        <v>0</v>
      </c>
      <c r="W2970" s="15">
        <f t="shared" si="701"/>
        <v>0</v>
      </c>
      <c r="X2970" s="15">
        <f t="shared" si="702"/>
        <v>0</v>
      </c>
      <c r="Y2970" s="15">
        <f t="shared" si="703"/>
        <v>0</v>
      </c>
      <c r="Z2970" s="15">
        <f t="shared" si="704"/>
        <v>0</v>
      </c>
      <c r="AA2970" s="15">
        <f t="shared" si="705"/>
        <v>0</v>
      </c>
      <c r="AB2970" s="15">
        <f t="shared" si="706"/>
        <v>0</v>
      </c>
      <c r="AC2970" s="15">
        <f t="shared" si="707"/>
        <v>0</v>
      </c>
      <c r="AD2970" s="15">
        <f t="shared" si="708"/>
        <v>0</v>
      </c>
    </row>
    <row r="2971" spans="1:30" x14ac:dyDescent="0.25">
      <c r="A2971" s="4">
        <f t="shared" si="694"/>
        <v>2970</v>
      </c>
      <c r="B2971" s="7" t="s">
        <v>242</v>
      </c>
      <c r="C2971" s="7" t="s">
        <v>113</v>
      </c>
      <c r="D2971" s="5">
        <v>0.6228225617707045</v>
      </c>
      <c r="E2971" s="8">
        <v>0.59031558825035413</v>
      </c>
      <c r="F2971" s="5">
        <v>0.6228225617707045</v>
      </c>
      <c r="G2971" s="5">
        <v>0.6228058443946638</v>
      </c>
      <c r="H2971" s="5">
        <v>0.66391165195371571</v>
      </c>
      <c r="I2971" s="5">
        <v>0.66686596560334821</v>
      </c>
      <c r="J2971" s="4">
        <v>0.67113119920384812</v>
      </c>
      <c r="K2971" s="8">
        <v>0.58444417894143952</v>
      </c>
      <c r="L2971" s="5">
        <v>0.50627302470567015</v>
      </c>
      <c r="M2971" s="5">
        <v>0.51013731097199677</v>
      </c>
      <c r="N2971" s="5">
        <v>0.54537953795379535</v>
      </c>
      <c r="O2971" s="5">
        <v>0.53631382316313825</v>
      </c>
      <c r="P2971" s="5">
        <v>0.60664169274461888</v>
      </c>
      <c r="Q2971" s="15">
        <f t="shared" si="695"/>
        <v>0</v>
      </c>
      <c r="R2971" s="15">
        <f t="shared" si="696"/>
        <v>0</v>
      </c>
      <c r="S2971" s="15">
        <f t="shared" si="697"/>
        <v>0</v>
      </c>
      <c r="T2971" s="15">
        <f t="shared" si="698"/>
        <v>0</v>
      </c>
      <c r="U2971" s="15">
        <f t="shared" si="699"/>
        <v>0</v>
      </c>
      <c r="V2971" s="15">
        <f t="shared" si="700"/>
        <v>0</v>
      </c>
      <c r="W2971" s="15">
        <f t="shared" si="701"/>
        <v>0</v>
      </c>
      <c r="X2971" s="15">
        <f t="shared" si="702"/>
        <v>0</v>
      </c>
      <c r="Y2971" s="15">
        <f t="shared" si="703"/>
        <v>0</v>
      </c>
      <c r="Z2971" s="15">
        <f t="shared" si="704"/>
        <v>0</v>
      </c>
      <c r="AA2971" s="15">
        <f t="shared" si="705"/>
        <v>0</v>
      </c>
      <c r="AB2971" s="15">
        <f t="shared" si="706"/>
        <v>0</v>
      </c>
      <c r="AC2971" s="15">
        <f t="shared" si="707"/>
        <v>0</v>
      </c>
      <c r="AD2971" s="15">
        <f t="shared" si="708"/>
        <v>0</v>
      </c>
    </row>
    <row r="2972" spans="1:30" x14ac:dyDescent="0.25">
      <c r="A2972" s="4">
        <f t="shared" si="694"/>
        <v>2971</v>
      </c>
      <c r="B2972" s="7" t="s">
        <v>242</v>
      </c>
      <c r="C2972" s="7" t="s">
        <v>114</v>
      </c>
      <c r="D2972" s="5">
        <v>0.62760373131833225</v>
      </c>
      <c r="E2972" s="8">
        <v>0.58444417894143952</v>
      </c>
      <c r="F2972" s="5">
        <v>0.62760373131833225</v>
      </c>
      <c r="G2972" s="5">
        <v>0.6228225617707045</v>
      </c>
      <c r="H2972" s="5">
        <v>0.66686596560334821</v>
      </c>
      <c r="I2972" s="5">
        <v>0.65719410544086099</v>
      </c>
      <c r="J2972" s="4">
        <v>0.67096533421794657</v>
      </c>
      <c r="K2972" s="8">
        <v>0.56601068459949821</v>
      </c>
      <c r="L2972" s="5">
        <v>0.50256330988999665</v>
      </c>
      <c r="M2972" s="5">
        <v>0.50627302470567015</v>
      </c>
      <c r="N2972" s="5">
        <v>0.51019376131161498</v>
      </c>
      <c r="O2972" s="5">
        <v>0.50199252801992533</v>
      </c>
      <c r="P2972" s="5">
        <v>0.54971181007636838</v>
      </c>
      <c r="Q2972" s="15">
        <f t="shared" si="695"/>
        <v>0</v>
      </c>
      <c r="R2972" s="15">
        <f t="shared" si="696"/>
        <v>0</v>
      </c>
      <c r="S2972" s="15">
        <f t="shared" si="697"/>
        <v>0</v>
      </c>
      <c r="T2972" s="15">
        <f t="shared" si="698"/>
        <v>0</v>
      </c>
      <c r="U2972" s="15">
        <f t="shared" si="699"/>
        <v>0</v>
      </c>
      <c r="V2972" s="15">
        <f t="shared" si="700"/>
        <v>0</v>
      </c>
      <c r="W2972" s="15">
        <f t="shared" si="701"/>
        <v>0</v>
      </c>
      <c r="X2972" s="15">
        <f t="shared" si="702"/>
        <v>0</v>
      </c>
      <c r="Y2972" s="15">
        <f t="shared" si="703"/>
        <v>0</v>
      </c>
      <c r="Z2972" s="15">
        <f t="shared" si="704"/>
        <v>0</v>
      </c>
      <c r="AA2972" s="15">
        <f t="shared" si="705"/>
        <v>0</v>
      </c>
      <c r="AB2972" s="15">
        <f t="shared" si="706"/>
        <v>0</v>
      </c>
      <c r="AC2972" s="15">
        <f t="shared" si="707"/>
        <v>0</v>
      </c>
      <c r="AD2972" s="15">
        <f t="shared" si="708"/>
        <v>0</v>
      </c>
    </row>
    <row r="2973" spans="1:30" x14ac:dyDescent="0.25">
      <c r="A2973" s="4">
        <f t="shared" si="694"/>
        <v>2972</v>
      </c>
      <c r="B2973" s="7" t="s">
        <v>242</v>
      </c>
      <c r="C2973" s="7" t="s">
        <v>115</v>
      </c>
      <c r="D2973" s="5">
        <v>0.64320104316426496</v>
      </c>
      <c r="E2973" s="8">
        <v>0.56601068459949821</v>
      </c>
      <c r="F2973" s="5">
        <v>0.64320104316426496</v>
      </c>
      <c r="G2973" s="5">
        <v>0.62760373131833225</v>
      </c>
      <c r="H2973" s="5">
        <v>0.65719410544086099</v>
      </c>
      <c r="I2973" s="5">
        <v>0.65575211901663555</v>
      </c>
      <c r="J2973" s="4">
        <v>0.67536075634433568</v>
      </c>
      <c r="K2973" s="8">
        <v>0.57203570636126233</v>
      </c>
      <c r="L2973" s="5">
        <v>0.51987531236313989</v>
      </c>
      <c r="M2973" s="5">
        <v>0.50256330988999665</v>
      </c>
      <c r="N2973" s="5">
        <v>0.49017885659533694</v>
      </c>
      <c r="O2973" s="5">
        <v>0.48114570361145703</v>
      </c>
      <c r="P2973" s="5">
        <v>0.51597798031019437</v>
      </c>
      <c r="Q2973" s="15">
        <f t="shared" si="695"/>
        <v>0</v>
      </c>
      <c r="R2973" s="15">
        <f t="shared" si="696"/>
        <v>0</v>
      </c>
      <c r="S2973" s="15">
        <f t="shared" si="697"/>
        <v>0</v>
      </c>
      <c r="T2973" s="15">
        <f t="shared" si="698"/>
        <v>0</v>
      </c>
      <c r="U2973" s="15">
        <f t="shared" si="699"/>
        <v>0</v>
      </c>
      <c r="V2973" s="15">
        <f t="shared" si="700"/>
        <v>0</v>
      </c>
      <c r="W2973" s="15">
        <f t="shared" si="701"/>
        <v>0</v>
      </c>
      <c r="X2973" s="15">
        <f t="shared" si="702"/>
        <v>0</v>
      </c>
      <c r="Y2973" s="15">
        <f t="shared" si="703"/>
        <v>0</v>
      </c>
      <c r="Z2973" s="15">
        <f t="shared" si="704"/>
        <v>0</v>
      </c>
      <c r="AA2973" s="15">
        <f t="shared" si="705"/>
        <v>0</v>
      </c>
      <c r="AB2973" s="15">
        <f t="shared" si="706"/>
        <v>0</v>
      </c>
      <c r="AC2973" s="15">
        <f t="shared" si="707"/>
        <v>0</v>
      </c>
      <c r="AD2973" s="15">
        <f t="shared" si="708"/>
        <v>0</v>
      </c>
    </row>
    <row r="2974" spans="1:30" x14ac:dyDescent="0.25">
      <c r="A2974" s="4">
        <f t="shared" si="694"/>
        <v>2973</v>
      </c>
      <c r="B2974" s="7" t="s">
        <v>242</v>
      </c>
      <c r="C2974" s="7" t="s">
        <v>116</v>
      </c>
      <c r="D2974" s="5">
        <v>0.62078304189374434</v>
      </c>
      <c r="E2974" s="8">
        <v>0.57203570636126233</v>
      </c>
      <c r="F2974" s="5">
        <v>0.62078304189374434</v>
      </c>
      <c r="G2974" s="5">
        <v>0.64320104316426496</v>
      </c>
      <c r="H2974" s="5">
        <v>0.65575211901663555</v>
      </c>
      <c r="I2974" s="5">
        <v>0.66774522561811978</v>
      </c>
      <c r="J2974" s="4">
        <v>0.67009454304196381</v>
      </c>
      <c r="K2974" s="8">
        <v>0.55636723617061223</v>
      </c>
      <c r="L2974" s="5">
        <v>0.51753097869490172</v>
      </c>
      <c r="M2974" s="5">
        <v>0.51987531236313989</v>
      </c>
      <c r="N2974" s="5">
        <v>0.4824337272436921</v>
      </c>
      <c r="O2974" s="5">
        <v>0.46849315068493153</v>
      </c>
      <c r="P2974" s="5">
        <v>0.49701911875556776</v>
      </c>
      <c r="Q2974" s="15">
        <f t="shared" si="695"/>
        <v>0</v>
      </c>
      <c r="R2974" s="15">
        <f t="shared" si="696"/>
        <v>0</v>
      </c>
      <c r="S2974" s="15">
        <f t="shared" si="697"/>
        <v>0</v>
      </c>
      <c r="T2974" s="15">
        <f t="shared" si="698"/>
        <v>0</v>
      </c>
      <c r="U2974" s="15">
        <f t="shared" si="699"/>
        <v>0</v>
      </c>
      <c r="V2974" s="15">
        <f t="shared" si="700"/>
        <v>0</v>
      </c>
      <c r="W2974" s="15">
        <f t="shared" si="701"/>
        <v>0</v>
      </c>
      <c r="X2974" s="15">
        <f t="shared" si="702"/>
        <v>0</v>
      </c>
      <c r="Y2974" s="15">
        <f t="shared" si="703"/>
        <v>0</v>
      </c>
      <c r="Z2974" s="15">
        <f t="shared" si="704"/>
        <v>0</v>
      </c>
      <c r="AA2974" s="15">
        <f t="shared" si="705"/>
        <v>0</v>
      </c>
      <c r="AB2974" s="15">
        <f t="shared" si="706"/>
        <v>0</v>
      </c>
      <c r="AC2974" s="15">
        <f t="shared" si="707"/>
        <v>0</v>
      </c>
      <c r="AD2974" s="15">
        <f t="shared" si="708"/>
        <v>0</v>
      </c>
    </row>
    <row r="2975" spans="1:30" x14ac:dyDescent="0.25">
      <c r="A2975" s="4">
        <f t="shared" si="694"/>
        <v>2974</v>
      </c>
      <c r="B2975" s="7" t="s">
        <v>242</v>
      </c>
      <c r="C2975" s="7" t="s">
        <v>117</v>
      </c>
      <c r="D2975" s="5">
        <v>0.56974489284161955</v>
      </c>
      <c r="E2975" s="8">
        <v>0.55636723617061223</v>
      </c>
      <c r="F2975" s="5">
        <v>0.56974489284161955</v>
      </c>
      <c r="G2975" s="5">
        <v>0.62078304189374434</v>
      </c>
      <c r="H2975" s="5">
        <v>0.66774522561811978</v>
      </c>
      <c r="I2975" s="5">
        <v>0.63834277072415857</v>
      </c>
      <c r="J2975" s="4">
        <v>0.62311328578537073</v>
      </c>
      <c r="K2975" s="8">
        <v>0.50656266534673744</v>
      </c>
      <c r="L2975" s="5">
        <v>0.48053687817193497</v>
      </c>
      <c r="M2975" s="5">
        <v>0.51753097869490172</v>
      </c>
      <c r="N2975" s="5">
        <v>0.48107633343979561</v>
      </c>
      <c r="O2975" s="5">
        <v>0.46433374844333747</v>
      </c>
      <c r="P2975" s="5">
        <v>0.48710568994266662</v>
      </c>
      <c r="Q2975" s="15">
        <f t="shared" si="695"/>
        <v>0</v>
      </c>
      <c r="R2975" s="15">
        <f t="shared" si="696"/>
        <v>0</v>
      </c>
      <c r="S2975" s="15">
        <f t="shared" si="697"/>
        <v>0</v>
      </c>
      <c r="T2975" s="15">
        <f t="shared" si="698"/>
        <v>0</v>
      </c>
      <c r="U2975" s="15">
        <f t="shared" si="699"/>
        <v>0</v>
      </c>
      <c r="V2975" s="15">
        <f t="shared" si="700"/>
        <v>0</v>
      </c>
      <c r="W2975" s="15">
        <f t="shared" si="701"/>
        <v>0</v>
      </c>
      <c r="X2975" s="15">
        <f t="shared" si="702"/>
        <v>0</v>
      </c>
      <c r="Y2975" s="15">
        <f t="shared" si="703"/>
        <v>0</v>
      </c>
      <c r="Z2975" s="15">
        <f t="shared" si="704"/>
        <v>0</v>
      </c>
      <c r="AA2975" s="15">
        <f t="shared" si="705"/>
        <v>0</v>
      </c>
      <c r="AB2975" s="15">
        <f t="shared" si="706"/>
        <v>0</v>
      </c>
      <c r="AC2975" s="15">
        <f t="shared" si="707"/>
        <v>0</v>
      </c>
      <c r="AD2975" s="15">
        <f t="shared" si="708"/>
        <v>0</v>
      </c>
    </row>
    <row r="2976" spans="1:30" x14ac:dyDescent="0.25">
      <c r="A2976" s="4">
        <f t="shared" si="694"/>
        <v>2975</v>
      </c>
      <c r="B2976" s="7" t="s">
        <v>242</v>
      </c>
      <c r="C2976" s="7" t="s">
        <v>118</v>
      </c>
      <c r="D2976" s="5">
        <v>0.51853957002908824</v>
      </c>
      <c r="E2976" s="8">
        <v>0.50656266534673744</v>
      </c>
      <c r="F2976" s="5">
        <v>0.51853957002908824</v>
      </c>
      <c r="G2976" s="5">
        <v>0.56974489284161955</v>
      </c>
      <c r="H2976" s="5">
        <v>0.63834277072415857</v>
      </c>
      <c r="I2976" s="5">
        <v>0.57865860092146448</v>
      </c>
      <c r="J2976" s="4">
        <v>0.5541963841433073</v>
      </c>
      <c r="K2976" s="8">
        <v>0.44834354571677276</v>
      </c>
      <c r="L2976" s="5">
        <v>0.43617487183450548</v>
      </c>
      <c r="M2976" s="5">
        <v>0.48053687817193497</v>
      </c>
      <c r="N2976" s="5">
        <v>0.4959544341530927</v>
      </c>
      <c r="O2976" s="5">
        <v>0.47546699875466997</v>
      </c>
      <c r="P2976" s="5">
        <v>0.49055102522518412</v>
      </c>
      <c r="Q2976" s="15">
        <f t="shared" si="695"/>
        <v>0</v>
      </c>
      <c r="R2976" s="15">
        <f t="shared" si="696"/>
        <v>0</v>
      </c>
      <c r="S2976" s="15">
        <f t="shared" si="697"/>
        <v>0</v>
      </c>
      <c r="T2976" s="15">
        <f t="shared" si="698"/>
        <v>0</v>
      </c>
      <c r="U2976" s="15">
        <f t="shared" si="699"/>
        <v>0</v>
      </c>
      <c r="V2976" s="15">
        <f t="shared" si="700"/>
        <v>0</v>
      </c>
      <c r="W2976" s="15">
        <f t="shared" si="701"/>
        <v>0</v>
      </c>
      <c r="X2976" s="15">
        <f t="shared" si="702"/>
        <v>0</v>
      </c>
      <c r="Y2976" s="15">
        <f t="shared" si="703"/>
        <v>0</v>
      </c>
      <c r="Z2976" s="15">
        <f t="shared" si="704"/>
        <v>0</v>
      </c>
      <c r="AA2976" s="15">
        <f t="shared" si="705"/>
        <v>0</v>
      </c>
      <c r="AB2976" s="15">
        <f t="shared" si="706"/>
        <v>0</v>
      </c>
      <c r="AC2976" s="15">
        <f t="shared" si="707"/>
        <v>0</v>
      </c>
      <c r="AD2976" s="15">
        <f t="shared" si="708"/>
        <v>0</v>
      </c>
    </row>
    <row r="2977" spans="1:30" x14ac:dyDescent="0.25">
      <c r="A2977" s="4">
        <f t="shared" si="694"/>
        <v>2976</v>
      </c>
      <c r="B2977" s="7" t="s">
        <v>243</v>
      </c>
      <c r="C2977" s="7" t="s">
        <v>120</v>
      </c>
      <c r="D2977" s="5">
        <v>0.48283125480624561</v>
      </c>
      <c r="E2977" s="8">
        <v>0.44834354571677276</v>
      </c>
      <c r="F2977" s="5">
        <v>0.48283125480624561</v>
      </c>
      <c r="G2977" s="5">
        <v>0.51853957002908824</v>
      </c>
      <c r="H2977" s="5">
        <v>0.57865860092146448</v>
      </c>
      <c r="I2977" s="5">
        <v>0.51841170470931663</v>
      </c>
      <c r="J2977" s="4">
        <v>0.4909188920218942</v>
      </c>
      <c r="K2977" s="8">
        <v>0.40891634948539829</v>
      </c>
      <c r="L2977" s="5">
        <v>0.4094855346884097</v>
      </c>
      <c r="M2977" s="5">
        <v>0.43617487183450548</v>
      </c>
      <c r="N2977" s="5">
        <v>0.54104120089428298</v>
      </c>
      <c r="O2977" s="5">
        <v>0.50455790784557908</v>
      </c>
      <c r="P2977" s="5">
        <v>0.51909972056617715</v>
      </c>
      <c r="Q2977" s="15">
        <f t="shared" si="695"/>
        <v>0</v>
      </c>
      <c r="R2977" s="15">
        <f t="shared" si="696"/>
        <v>0</v>
      </c>
      <c r="S2977" s="15">
        <f t="shared" si="697"/>
        <v>0</v>
      </c>
      <c r="T2977" s="15">
        <f t="shared" si="698"/>
        <v>0</v>
      </c>
      <c r="U2977" s="15">
        <f t="shared" si="699"/>
        <v>0</v>
      </c>
      <c r="V2977" s="15">
        <f t="shared" si="700"/>
        <v>0</v>
      </c>
      <c r="W2977" s="15">
        <f t="shared" si="701"/>
        <v>0</v>
      </c>
      <c r="X2977" s="15">
        <f t="shared" si="702"/>
        <v>0</v>
      </c>
      <c r="Y2977" s="15">
        <f t="shared" si="703"/>
        <v>0</v>
      </c>
      <c r="Z2977" s="15">
        <f t="shared" si="704"/>
        <v>0</v>
      </c>
      <c r="AA2977" s="15">
        <f t="shared" si="705"/>
        <v>0</v>
      </c>
      <c r="AB2977" s="15">
        <f t="shared" si="706"/>
        <v>0</v>
      </c>
      <c r="AC2977" s="15">
        <f t="shared" si="707"/>
        <v>0</v>
      </c>
      <c r="AD2977" s="15">
        <f t="shared" si="708"/>
        <v>0</v>
      </c>
    </row>
    <row r="2978" spans="1:30" x14ac:dyDescent="0.25">
      <c r="A2978" s="4">
        <f t="shared" si="694"/>
        <v>2977</v>
      </c>
      <c r="B2978" s="7" t="s">
        <v>243</v>
      </c>
      <c r="C2978" s="7" t="s">
        <v>96</v>
      </c>
      <c r="D2978" s="5">
        <v>0.46459259754588922</v>
      </c>
      <c r="E2978" s="8">
        <v>0.40891634948539829</v>
      </c>
      <c r="F2978" s="5">
        <v>0.46459259754588922</v>
      </c>
      <c r="G2978" s="5">
        <v>0.48283125480624561</v>
      </c>
      <c r="H2978" s="5">
        <v>0.51841170470931663</v>
      </c>
      <c r="I2978" s="5">
        <v>0.47782506242746103</v>
      </c>
      <c r="J2978" s="4">
        <v>0.44903798308177145</v>
      </c>
      <c r="K2978" s="8">
        <v>0.38447490143200941</v>
      </c>
      <c r="L2978" s="5">
        <v>0.3964757709251101</v>
      </c>
      <c r="M2978" s="5">
        <v>0.4094855346884097</v>
      </c>
      <c r="N2978" s="5">
        <v>0.60864473544128606</v>
      </c>
      <c r="O2978" s="5">
        <v>0.54069738480697382</v>
      </c>
      <c r="P2978" s="5">
        <v>0.56802348157792548</v>
      </c>
      <c r="Q2978" s="15">
        <f t="shared" si="695"/>
        <v>0</v>
      </c>
      <c r="R2978" s="15">
        <f t="shared" si="696"/>
        <v>0</v>
      </c>
      <c r="S2978" s="15">
        <f t="shared" si="697"/>
        <v>0</v>
      </c>
      <c r="T2978" s="15">
        <f t="shared" si="698"/>
        <v>0</v>
      </c>
      <c r="U2978" s="15">
        <f t="shared" si="699"/>
        <v>0</v>
      </c>
      <c r="V2978" s="15">
        <f t="shared" si="700"/>
        <v>0</v>
      </c>
      <c r="W2978" s="15">
        <f t="shared" si="701"/>
        <v>0</v>
      </c>
      <c r="X2978" s="15">
        <f t="shared" si="702"/>
        <v>0</v>
      </c>
      <c r="Y2978" s="15">
        <f t="shared" si="703"/>
        <v>0</v>
      </c>
      <c r="Z2978" s="15">
        <f t="shared" si="704"/>
        <v>0</v>
      </c>
      <c r="AA2978" s="15">
        <f t="shared" si="705"/>
        <v>0</v>
      </c>
      <c r="AB2978" s="15">
        <f t="shared" si="706"/>
        <v>0</v>
      </c>
      <c r="AC2978" s="15">
        <f t="shared" si="707"/>
        <v>0</v>
      </c>
      <c r="AD2978" s="15">
        <f t="shared" si="708"/>
        <v>0</v>
      </c>
    </row>
    <row r="2979" spans="1:30" x14ac:dyDescent="0.25">
      <c r="A2979" s="4">
        <f t="shared" si="694"/>
        <v>2978</v>
      </c>
      <c r="B2979" s="7" t="s">
        <v>243</v>
      </c>
      <c r="C2979" s="7" t="s">
        <v>97</v>
      </c>
      <c r="D2979" s="5">
        <v>0.45621719214952022</v>
      </c>
      <c r="E2979" s="8">
        <v>0.38447490143200941</v>
      </c>
      <c r="F2979" s="5">
        <v>0.45621719214952022</v>
      </c>
      <c r="G2979" s="5">
        <v>0.46459259754588922</v>
      </c>
      <c r="H2979" s="5">
        <v>0.47782506242746103</v>
      </c>
      <c r="I2979" s="5">
        <v>0.45858685330425913</v>
      </c>
      <c r="J2979" s="4">
        <v>0.42834632609056228</v>
      </c>
      <c r="K2979" s="8">
        <v>0.37252726621038079</v>
      </c>
      <c r="L2979" s="5">
        <v>0.38730453151969496</v>
      </c>
      <c r="M2979" s="5">
        <v>0.3964757709251101</v>
      </c>
      <c r="N2979" s="5">
        <v>0.65652613648461622</v>
      </c>
      <c r="O2979" s="5">
        <v>0.57579078455790789</v>
      </c>
      <c r="P2979" s="5">
        <v>0.62849387453649785</v>
      </c>
      <c r="Q2979" s="15">
        <f t="shared" si="695"/>
        <v>0</v>
      </c>
      <c r="R2979" s="15">
        <f t="shared" si="696"/>
        <v>0</v>
      </c>
      <c r="S2979" s="15">
        <f t="shared" si="697"/>
        <v>0</v>
      </c>
      <c r="T2979" s="15">
        <f t="shared" si="698"/>
        <v>0</v>
      </c>
      <c r="U2979" s="15">
        <f t="shared" si="699"/>
        <v>0</v>
      </c>
      <c r="V2979" s="15">
        <f t="shared" si="700"/>
        <v>0</v>
      </c>
      <c r="W2979" s="15">
        <f t="shared" si="701"/>
        <v>0</v>
      </c>
      <c r="X2979" s="15">
        <f t="shared" si="702"/>
        <v>0</v>
      </c>
      <c r="Y2979" s="15">
        <f t="shared" si="703"/>
        <v>0</v>
      </c>
      <c r="Z2979" s="15">
        <f t="shared" si="704"/>
        <v>0</v>
      </c>
      <c r="AA2979" s="15">
        <f t="shared" si="705"/>
        <v>0</v>
      </c>
      <c r="AB2979" s="15">
        <f t="shared" si="706"/>
        <v>0</v>
      </c>
      <c r="AC2979" s="15">
        <f t="shared" si="707"/>
        <v>0</v>
      </c>
      <c r="AD2979" s="15">
        <f t="shared" si="708"/>
        <v>0</v>
      </c>
    </row>
    <row r="2980" spans="1:30" x14ac:dyDescent="0.25">
      <c r="A2980" s="4">
        <f t="shared" si="694"/>
        <v>2979</v>
      </c>
      <c r="B2980" s="7" t="s">
        <v>243</v>
      </c>
      <c r="C2980" s="7" t="s">
        <v>98</v>
      </c>
      <c r="D2980" s="5">
        <v>0.45603330101307299</v>
      </c>
      <c r="E2980" s="8">
        <v>0.37252726621038079</v>
      </c>
      <c r="F2980" s="5">
        <v>0.45603330101307299</v>
      </c>
      <c r="G2980" s="5">
        <v>0.45621719214952022</v>
      </c>
      <c r="H2980" s="5">
        <v>0.45858685330425913</v>
      </c>
      <c r="I2980" s="5">
        <v>0.44842260753349983</v>
      </c>
      <c r="J2980" s="4">
        <v>0.41880908940122741</v>
      </c>
      <c r="K2980" s="8">
        <v>0.36505146017170459</v>
      </c>
      <c r="L2980" s="5">
        <v>0.38470257876703506</v>
      </c>
      <c r="M2980" s="5">
        <v>0.38730453151969496</v>
      </c>
      <c r="N2980" s="5">
        <v>0.66863621846055576</v>
      </c>
      <c r="O2980" s="5">
        <v>0.60149439601494392</v>
      </c>
      <c r="P2980" s="5">
        <v>0.68115610985480091</v>
      </c>
      <c r="Q2980" s="15">
        <f t="shared" si="695"/>
        <v>0</v>
      </c>
      <c r="R2980" s="15">
        <f t="shared" si="696"/>
        <v>0</v>
      </c>
      <c r="S2980" s="15">
        <f t="shared" si="697"/>
        <v>0</v>
      </c>
      <c r="T2980" s="15">
        <f t="shared" si="698"/>
        <v>0</v>
      </c>
      <c r="U2980" s="15">
        <f t="shared" si="699"/>
        <v>0</v>
      </c>
      <c r="V2980" s="15">
        <f t="shared" si="700"/>
        <v>0</v>
      </c>
      <c r="W2980" s="15">
        <f t="shared" si="701"/>
        <v>0</v>
      </c>
      <c r="X2980" s="15">
        <f t="shared" si="702"/>
        <v>0</v>
      </c>
      <c r="Y2980" s="15">
        <f t="shared" si="703"/>
        <v>0</v>
      </c>
      <c r="Z2980" s="15">
        <f t="shared" si="704"/>
        <v>0</v>
      </c>
      <c r="AA2980" s="15">
        <f t="shared" si="705"/>
        <v>0</v>
      </c>
      <c r="AB2980" s="15">
        <f t="shared" si="706"/>
        <v>0</v>
      </c>
      <c r="AC2980" s="15">
        <f t="shared" si="707"/>
        <v>0</v>
      </c>
      <c r="AD2980" s="15">
        <f t="shared" si="708"/>
        <v>0</v>
      </c>
    </row>
    <row r="2981" spans="1:30" x14ac:dyDescent="0.25">
      <c r="A2981" s="4">
        <f t="shared" si="694"/>
        <v>2980</v>
      </c>
      <c r="B2981" s="7" t="s">
        <v>243</v>
      </c>
      <c r="C2981" s="7" t="s">
        <v>99</v>
      </c>
      <c r="D2981" s="5">
        <v>0.46758500785716672</v>
      </c>
      <c r="E2981" s="8">
        <v>0.36505146017170459</v>
      </c>
      <c r="F2981" s="5">
        <v>0.46758500785716672</v>
      </c>
      <c r="G2981" s="5">
        <v>0.45603330101307299</v>
      </c>
      <c r="H2981" s="5">
        <v>0.44842260753349983</v>
      </c>
      <c r="I2981" s="5">
        <v>0.44385045545668766</v>
      </c>
      <c r="J2981" s="4">
        <v>0.41673577707745896</v>
      </c>
      <c r="K2981" s="8">
        <v>0.36848213828534365</v>
      </c>
      <c r="L2981" s="5">
        <v>0.38887600793466781</v>
      </c>
      <c r="M2981" s="5">
        <v>0.38470257876703506</v>
      </c>
      <c r="N2981" s="5">
        <v>0.67491749174917492</v>
      </c>
      <c r="O2981" s="5">
        <v>0.62814445828144461</v>
      </c>
      <c r="P2981" s="5">
        <v>0.73053671090401029</v>
      </c>
      <c r="Q2981" s="15">
        <f t="shared" si="695"/>
        <v>0</v>
      </c>
      <c r="R2981" s="15">
        <f t="shared" si="696"/>
        <v>0</v>
      </c>
      <c r="S2981" s="15">
        <f t="shared" si="697"/>
        <v>0</v>
      </c>
      <c r="T2981" s="15">
        <f t="shared" si="698"/>
        <v>0</v>
      </c>
      <c r="U2981" s="15">
        <f t="shared" si="699"/>
        <v>0</v>
      </c>
      <c r="V2981" s="15">
        <f t="shared" si="700"/>
        <v>0</v>
      </c>
      <c r="W2981" s="15">
        <f t="shared" si="701"/>
        <v>0</v>
      </c>
      <c r="X2981" s="15">
        <f t="shared" si="702"/>
        <v>0</v>
      </c>
      <c r="Y2981" s="15">
        <f t="shared" si="703"/>
        <v>0</v>
      </c>
      <c r="Z2981" s="15">
        <f t="shared" si="704"/>
        <v>0</v>
      </c>
      <c r="AA2981" s="15">
        <f t="shared" si="705"/>
        <v>0</v>
      </c>
      <c r="AB2981" s="15">
        <f t="shared" si="706"/>
        <v>0</v>
      </c>
      <c r="AC2981" s="15">
        <f t="shared" si="707"/>
        <v>0</v>
      </c>
      <c r="AD2981" s="15">
        <f t="shared" si="708"/>
        <v>0</v>
      </c>
    </row>
    <row r="2982" spans="1:30" x14ac:dyDescent="0.25">
      <c r="A2982" s="4">
        <f t="shared" si="694"/>
        <v>2981</v>
      </c>
      <c r="B2982" s="7" t="s">
        <v>243</v>
      </c>
      <c r="C2982" s="7" t="s">
        <v>100</v>
      </c>
      <c r="D2982" s="5">
        <v>0.50606840750275839</v>
      </c>
      <c r="E2982" s="8">
        <v>0.36848213828534365</v>
      </c>
      <c r="F2982" s="5">
        <v>0.50606840750275839</v>
      </c>
      <c r="G2982" s="5">
        <v>0.46758500785716672</v>
      </c>
      <c r="H2982" s="5">
        <v>0.44385045545668766</v>
      </c>
      <c r="I2982" s="5">
        <v>0.44873914113881758</v>
      </c>
      <c r="J2982" s="4">
        <v>0.42581688505556475</v>
      </c>
      <c r="K2982" s="8">
        <v>0.39560327023844066</v>
      </c>
      <c r="L2982" s="5">
        <v>0.41389082103202207</v>
      </c>
      <c r="M2982" s="5">
        <v>0.38887600793466781</v>
      </c>
      <c r="N2982" s="5">
        <v>0.68117214947301186</v>
      </c>
      <c r="O2982" s="5">
        <v>0.656587795765878</v>
      </c>
      <c r="P2982" s="5">
        <v>0.77051021418183774</v>
      </c>
      <c r="Q2982" s="15">
        <f t="shared" si="695"/>
        <v>0</v>
      </c>
      <c r="R2982" s="15">
        <f t="shared" si="696"/>
        <v>0</v>
      </c>
      <c r="S2982" s="15">
        <f t="shared" si="697"/>
        <v>0</v>
      </c>
      <c r="T2982" s="15">
        <f t="shared" si="698"/>
        <v>0</v>
      </c>
      <c r="U2982" s="15">
        <f t="shared" si="699"/>
        <v>0</v>
      </c>
      <c r="V2982" s="15">
        <f t="shared" si="700"/>
        <v>0</v>
      </c>
      <c r="W2982" s="15">
        <f t="shared" si="701"/>
        <v>0</v>
      </c>
      <c r="X2982" s="15">
        <f t="shared" si="702"/>
        <v>0</v>
      </c>
      <c r="Y2982" s="15">
        <f t="shared" si="703"/>
        <v>0</v>
      </c>
      <c r="Z2982" s="15">
        <f t="shared" si="704"/>
        <v>0</v>
      </c>
      <c r="AA2982" s="15">
        <f t="shared" si="705"/>
        <v>0</v>
      </c>
      <c r="AB2982" s="15">
        <f t="shared" si="706"/>
        <v>0</v>
      </c>
      <c r="AC2982" s="15">
        <f t="shared" si="707"/>
        <v>0</v>
      </c>
      <c r="AD2982" s="15">
        <f t="shared" si="708"/>
        <v>0</v>
      </c>
    </row>
    <row r="2983" spans="1:30" x14ac:dyDescent="0.25">
      <c r="A2983" s="4">
        <f t="shared" si="694"/>
        <v>2982</v>
      </c>
      <c r="B2983" s="7" t="s">
        <v>243</v>
      </c>
      <c r="C2983" s="7" t="s">
        <v>101</v>
      </c>
      <c r="D2983" s="5">
        <v>0.57002908823431075</v>
      </c>
      <c r="E2983" s="8">
        <v>0.39560327023844066</v>
      </c>
      <c r="F2983" s="5">
        <v>0.57002908823431075</v>
      </c>
      <c r="G2983" s="5">
        <v>0.50606840750275839</v>
      </c>
      <c r="H2983" s="5">
        <v>0.44873914113881758</v>
      </c>
      <c r="I2983" s="5">
        <v>0.47951324165582249</v>
      </c>
      <c r="J2983" s="4">
        <v>0.46562448167191905</v>
      </c>
      <c r="K2983" s="8">
        <v>0.44979432999368479</v>
      </c>
      <c r="L2983" s="5">
        <v>0.45626916041940385</v>
      </c>
      <c r="M2983" s="5">
        <v>0.41389082103202207</v>
      </c>
      <c r="N2983" s="5">
        <v>0.68032045139997865</v>
      </c>
      <c r="O2983" s="5">
        <v>0.68306351183063507</v>
      </c>
      <c r="P2983" s="5">
        <v>0.80234435079223665</v>
      </c>
      <c r="Q2983" s="15">
        <f t="shared" si="695"/>
        <v>0</v>
      </c>
      <c r="R2983" s="15">
        <f t="shared" si="696"/>
        <v>0</v>
      </c>
      <c r="S2983" s="15">
        <f t="shared" si="697"/>
        <v>0</v>
      </c>
      <c r="T2983" s="15">
        <f t="shared" si="698"/>
        <v>0</v>
      </c>
      <c r="U2983" s="15">
        <f t="shared" si="699"/>
        <v>0</v>
      </c>
      <c r="V2983" s="15">
        <f t="shared" si="700"/>
        <v>0</v>
      </c>
      <c r="W2983" s="15">
        <f t="shared" si="701"/>
        <v>0</v>
      </c>
      <c r="X2983" s="15">
        <f t="shared" si="702"/>
        <v>0</v>
      </c>
      <c r="Y2983" s="15">
        <f t="shared" si="703"/>
        <v>0</v>
      </c>
      <c r="Z2983" s="15">
        <f t="shared" si="704"/>
        <v>0</v>
      </c>
      <c r="AA2983" s="15">
        <f t="shared" si="705"/>
        <v>0</v>
      </c>
      <c r="AB2983" s="15">
        <f t="shared" si="706"/>
        <v>0</v>
      </c>
      <c r="AC2983" s="15">
        <f t="shared" si="707"/>
        <v>0</v>
      </c>
      <c r="AD2983" s="15">
        <f t="shared" si="708"/>
        <v>0</v>
      </c>
    </row>
    <row r="2984" spans="1:30" x14ac:dyDescent="0.25">
      <c r="A2984" s="4">
        <f t="shared" si="694"/>
        <v>2983</v>
      </c>
      <c r="B2984" s="7" t="s">
        <v>243</v>
      </c>
      <c r="C2984" s="7" t="s">
        <v>102</v>
      </c>
      <c r="D2984" s="5">
        <v>0.61173894145574914</v>
      </c>
      <c r="E2984" s="8">
        <v>0.44979432999368479</v>
      </c>
      <c r="F2984" s="5">
        <v>0.61173894145574914</v>
      </c>
      <c r="G2984" s="5">
        <v>0.57002908823431075</v>
      </c>
      <c r="H2984" s="5">
        <v>0.47951324165582249</v>
      </c>
      <c r="I2984" s="5">
        <v>0.54222206590933075</v>
      </c>
      <c r="J2984" s="4">
        <v>0.55104494941117932</v>
      </c>
      <c r="K2984" s="8">
        <v>0.46967860861253818</v>
      </c>
      <c r="L2984" s="5">
        <v>0.48514825978308473</v>
      </c>
      <c r="M2984" s="5">
        <v>0.45626916041940385</v>
      </c>
      <c r="N2984" s="5">
        <v>0.68300862344298952</v>
      </c>
      <c r="O2984" s="5">
        <v>0.70929016189290162</v>
      </c>
      <c r="P2984" s="5">
        <v>0.82355314953135828</v>
      </c>
      <c r="Q2984" s="15">
        <f t="shared" si="695"/>
        <v>0</v>
      </c>
      <c r="R2984" s="15">
        <f t="shared" si="696"/>
        <v>0</v>
      </c>
      <c r="S2984" s="15">
        <f t="shared" si="697"/>
        <v>0</v>
      </c>
      <c r="T2984" s="15">
        <f t="shared" si="698"/>
        <v>0</v>
      </c>
      <c r="U2984" s="15">
        <f t="shared" si="699"/>
        <v>0</v>
      </c>
      <c r="V2984" s="15">
        <f t="shared" si="700"/>
        <v>0</v>
      </c>
      <c r="W2984" s="15">
        <f t="shared" si="701"/>
        <v>0</v>
      </c>
      <c r="X2984" s="15">
        <f t="shared" si="702"/>
        <v>0</v>
      </c>
      <c r="Y2984" s="15">
        <f t="shared" si="703"/>
        <v>0</v>
      </c>
      <c r="Z2984" s="15">
        <f t="shared" si="704"/>
        <v>0</v>
      </c>
      <c r="AA2984" s="15">
        <f t="shared" si="705"/>
        <v>0</v>
      </c>
      <c r="AB2984" s="15">
        <f t="shared" si="706"/>
        <v>0</v>
      </c>
      <c r="AC2984" s="15">
        <f t="shared" si="707"/>
        <v>0</v>
      </c>
      <c r="AD2984" s="15">
        <f t="shared" si="708"/>
        <v>0</v>
      </c>
    </row>
    <row r="2985" spans="1:30" x14ac:dyDescent="0.25">
      <c r="A2985" s="4">
        <f t="shared" si="694"/>
        <v>2984</v>
      </c>
      <c r="B2985" s="7" t="s">
        <v>243</v>
      </c>
      <c r="C2985" s="7" t="s">
        <v>103</v>
      </c>
      <c r="D2985" s="5">
        <v>0.61738941455749108</v>
      </c>
      <c r="E2985" s="8">
        <v>0.46967860861253818</v>
      </c>
      <c r="F2985" s="5">
        <v>0.61738941455749108</v>
      </c>
      <c r="G2985" s="5">
        <v>0.61173894145574914</v>
      </c>
      <c r="H2985" s="5">
        <v>0.54222206590933075</v>
      </c>
      <c r="I2985" s="5">
        <v>0.60573980937642879</v>
      </c>
      <c r="J2985" s="4">
        <v>0.61544203018742738</v>
      </c>
      <c r="K2985" s="8">
        <v>0.47882708358224241</v>
      </c>
      <c r="L2985" s="5">
        <v>0.49540149934307132</v>
      </c>
      <c r="M2985" s="5">
        <v>0.48514825978308473</v>
      </c>
      <c r="N2985" s="5">
        <v>0.68447247950601509</v>
      </c>
      <c r="O2985" s="5">
        <v>0.72968866749688666</v>
      </c>
      <c r="P2985" s="5">
        <v>0.84431272223364318</v>
      </c>
      <c r="Q2985" s="15">
        <f t="shared" si="695"/>
        <v>0</v>
      </c>
      <c r="R2985" s="15">
        <f t="shared" si="696"/>
        <v>0</v>
      </c>
      <c r="S2985" s="15">
        <f t="shared" si="697"/>
        <v>0</v>
      </c>
      <c r="T2985" s="15">
        <f t="shared" si="698"/>
        <v>0</v>
      </c>
      <c r="U2985" s="15">
        <f t="shared" si="699"/>
        <v>0</v>
      </c>
      <c r="V2985" s="15">
        <f t="shared" si="700"/>
        <v>0</v>
      </c>
      <c r="W2985" s="15">
        <f t="shared" si="701"/>
        <v>0</v>
      </c>
      <c r="X2985" s="15">
        <f t="shared" si="702"/>
        <v>0</v>
      </c>
      <c r="Y2985" s="15">
        <f t="shared" si="703"/>
        <v>0</v>
      </c>
      <c r="Z2985" s="15">
        <f t="shared" si="704"/>
        <v>0</v>
      </c>
      <c r="AA2985" s="15">
        <f t="shared" si="705"/>
        <v>0</v>
      </c>
      <c r="AB2985" s="15">
        <f t="shared" si="706"/>
        <v>0</v>
      </c>
      <c r="AC2985" s="15">
        <f t="shared" si="707"/>
        <v>0</v>
      </c>
      <c r="AD2985" s="15">
        <f t="shared" si="708"/>
        <v>0</v>
      </c>
    </row>
    <row r="2986" spans="1:30" x14ac:dyDescent="0.25">
      <c r="A2986" s="4">
        <f t="shared" si="694"/>
        <v>2985</v>
      </c>
      <c r="B2986" s="7" t="s">
        <v>243</v>
      </c>
      <c r="C2986" s="7" t="s">
        <v>104</v>
      </c>
      <c r="D2986" s="5">
        <v>0.62054899862917512</v>
      </c>
      <c r="E2986" s="8">
        <v>0.47882708358224241</v>
      </c>
      <c r="F2986" s="5">
        <v>0.62054899862917512</v>
      </c>
      <c r="G2986" s="5">
        <v>0.61738941455749108</v>
      </c>
      <c r="H2986" s="5">
        <v>0.60573980937642879</v>
      </c>
      <c r="I2986" s="5">
        <v>0.6345091970597545</v>
      </c>
      <c r="J2986" s="4">
        <v>0.63306518493945929</v>
      </c>
      <c r="K2986" s="8">
        <v>0.49618529075423712</v>
      </c>
      <c r="L2986" s="5">
        <v>0.50426359584718039</v>
      </c>
      <c r="M2986" s="5">
        <v>0.49540149934307132</v>
      </c>
      <c r="N2986" s="5">
        <v>0.68316831683168322</v>
      </c>
      <c r="O2986" s="5">
        <v>0.74592777085927775</v>
      </c>
      <c r="P2986" s="5">
        <v>0.86085794559035156</v>
      </c>
      <c r="Q2986" s="15">
        <f t="shared" si="695"/>
        <v>0</v>
      </c>
      <c r="R2986" s="15">
        <f t="shared" si="696"/>
        <v>0</v>
      </c>
      <c r="S2986" s="15">
        <f t="shared" si="697"/>
        <v>0</v>
      </c>
      <c r="T2986" s="15">
        <f t="shared" si="698"/>
        <v>0</v>
      </c>
      <c r="U2986" s="15">
        <f t="shared" si="699"/>
        <v>0</v>
      </c>
      <c r="V2986" s="15">
        <f t="shared" si="700"/>
        <v>0</v>
      </c>
      <c r="W2986" s="15">
        <f t="shared" si="701"/>
        <v>0</v>
      </c>
      <c r="X2986" s="15">
        <f t="shared" si="702"/>
        <v>0</v>
      </c>
      <c r="Y2986" s="15">
        <f t="shared" si="703"/>
        <v>0</v>
      </c>
      <c r="Z2986" s="15">
        <f t="shared" si="704"/>
        <v>0</v>
      </c>
      <c r="AA2986" s="15">
        <f t="shared" si="705"/>
        <v>0</v>
      </c>
      <c r="AB2986" s="15">
        <f t="shared" si="706"/>
        <v>0</v>
      </c>
      <c r="AC2986" s="15">
        <f t="shared" si="707"/>
        <v>0</v>
      </c>
      <c r="AD2986" s="15">
        <f t="shared" si="708"/>
        <v>0</v>
      </c>
    </row>
    <row r="2987" spans="1:30" x14ac:dyDescent="0.25">
      <c r="A2987" s="4">
        <f t="shared" si="694"/>
        <v>2986</v>
      </c>
      <c r="B2987" s="7" t="s">
        <v>243</v>
      </c>
      <c r="C2987" s="7" t="s">
        <v>105</v>
      </c>
      <c r="D2987" s="5">
        <v>0.62237119261760676</v>
      </c>
      <c r="E2987" s="8">
        <v>0.49618529075423712</v>
      </c>
      <c r="F2987" s="5">
        <v>0.62237119261760676</v>
      </c>
      <c r="G2987" s="5">
        <v>0.62054899862917512</v>
      </c>
      <c r="H2987" s="5">
        <v>0.6345091970597545</v>
      </c>
      <c r="I2987" s="5">
        <v>0.65030070692505193</v>
      </c>
      <c r="J2987" s="4">
        <v>0.64115110300215628</v>
      </c>
      <c r="K2987" s="8">
        <v>0.51620611377562342</v>
      </c>
      <c r="L2987" s="5">
        <v>0.51410464487209218</v>
      </c>
      <c r="M2987" s="5">
        <v>0.50426359584718039</v>
      </c>
      <c r="N2987" s="5">
        <v>0.68412647716384545</v>
      </c>
      <c r="O2987" s="5">
        <v>0.75377334993773348</v>
      </c>
      <c r="P2987" s="5">
        <v>0.86988434333051612</v>
      </c>
      <c r="Q2987" s="15">
        <f t="shared" si="695"/>
        <v>0</v>
      </c>
      <c r="R2987" s="15">
        <f t="shared" si="696"/>
        <v>0</v>
      </c>
      <c r="S2987" s="15">
        <f t="shared" si="697"/>
        <v>0</v>
      </c>
      <c r="T2987" s="15">
        <f t="shared" si="698"/>
        <v>0</v>
      </c>
      <c r="U2987" s="15">
        <f t="shared" si="699"/>
        <v>0</v>
      </c>
      <c r="V2987" s="15">
        <f t="shared" si="700"/>
        <v>0</v>
      </c>
      <c r="W2987" s="15">
        <f t="shared" si="701"/>
        <v>0</v>
      </c>
      <c r="X2987" s="15">
        <f t="shared" si="702"/>
        <v>0</v>
      </c>
      <c r="Y2987" s="15">
        <f t="shared" si="703"/>
        <v>0</v>
      </c>
      <c r="Z2987" s="15">
        <f t="shared" si="704"/>
        <v>0</v>
      </c>
      <c r="AA2987" s="15">
        <f t="shared" si="705"/>
        <v>0</v>
      </c>
      <c r="AB2987" s="15">
        <f t="shared" si="706"/>
        <v>0</v>
      </c>
      <c r="AC2987" s="15">
        <f t="shared" si="707"/>
        <v>0</v>
      </c>
      <c r="AD2987" s="15">
        <f t="shared" si="708"/>
        <v>0</v>
      </c>
    </row>
    <row r="2988" spans="1:30" x14ac:dyDescent="0.25">
      <c r="A2988" s="4">
        <f t="shared" si="694"/>
        <v>2987</v>
      </c>
      <c r="B2988" s="7" t="s">
        <v>243</v>
      </c>
      <c r="C2988" s="7" t="s">
        <v>106</v>
      </c>
      <c r="D2988" s="5">
        <v>0.61966297769902035</v>
      </c>
      <c r="E2988" s="8">
        <v>0.51620611377562342</v>
      </c>
      <c r="F2988" s="5">
        <v>0.61966297769902035</v>
      </c>
      <c r="G2988" s="5">
        <v>0.62237119261760676</v>
      </c>
      <c r="H2988" s="5">
        <v>0.65030070692505193</v>
      </c>
      <c r="I2988" s="5">
        <v>0.65860092146449545</v>
      </c>
      <c r="J2988" s="4">
        <v>0.64766130369878916</v>
      </c>
      <c r="K2988" s="8">
        <v>0.53525405792896275</v>
      </c>
      <c r="L2988" s="5">
        <v>0.52268336038333718</v>
      </c>
      <c r="M2988" s="5">
        <v>0.51410464487209218</v>
      </c>
      <c r="N2988" s="5">
        <v>0.68292877674864261</v>
      </c>
      <c r="O2988" s="5">
        <v>0.7546948941469489</v>
      </c>
      <c r="P2988" s="5">
        <v>0.86448601688785343</v>
      </c>
      <c r="Q2988" s="15">
        <f t="shared" si="695"/>
        <v>0</v>
      </c>
      <c r="R2988" s="15">
        <f t="shared" si="696"/>
        <v>0</v>
      </c>
      <c r="S2988" s="15">
        <f t="shared" si="697"/>
        <v>0</v>
      </c>
      <c r="T2988" s="15">
        <f t="shared" si="698"/>
        <v>0</v>
      </c>
      <c r="U2988" s="15">
        <f t="shared" si="699"/>
        <v>0</v>
      </c>
      <c r="V2988" s="15">
        <f t="shared" si="700"/>
        <v>0</v>
      </c>
      <c r="W2988" s="15">
        <f t="shared" si="701"/>
        <v>0</v>
      </c>
      <c r="X2988" s="15">
        <f t="shared" si="702"/>
        <v>0</v>
      </c>
      <c r="Y2988" s="15">
        <f t="shared" si="703"/>
        <v>0</v>
      </c>
      <c r="Z2988" s="15">
        <f t="shared" si="704"/>
        <v>0</v>
      </c>
      <c r="AA2988" s="15">
        <f t="shared" si="705"/>
        <v>0</v>
      </c>
      <c r="AB2988" s="15">
        <f t="shared" si="706"/>
        <v>0</v>
      </c>
      <c r="AC2988" s="15">
        <f t="shared" si="707"/>
        <v>0</v>
      </c>
      <c r="AD2988" s="15">
        <f t="shared" si="708"/>
        <v>0</v>
      </c>
    </row>
    <row r="2989" spans="1:30" x14ac:dyDescent="0.25">
      <c r="A2989" s="4">
        <f t="shared" si="694"/>
        <v>2988</v>
      </c>
      <c r="B2989" s="7" t="s">
        <v>243</v>
      </c>
      <c r="C2989" s="7" t="s">
        <v>107</v>
      </c>
      <c r="D2989" s="5">
        <v>0.61282557089839174</v>
      </c>
      <c r="E2989" s="8">
        <v>0.53525405792896275</v>
      </c>
      <c r="F2989" s="5">
        <v>0.61282557089839174</v>
      </c>
      <c r="G2989" s="5">
        <v>0.61966297769902035</v>
      </c>
      <c r="H2989" s="5">
        <v>0.65860092146449545</v>
      </c>
      <c r="I2989" s="5">
        <v>0.65807336545563255</v>
      </c>
      <c r="J2989" s="4">
        <v>0.64608558633272517</v>
      </c>
      <c r="K2989" s="8">
        <v>0.55172472648449367</v>
      </c>
      <c r="L2989" s="5">
        <v>0.53149393307056192</v>
      </c>
      <c r="M2989" s="5">
        <v>0.52268336038333718</v>
      </c>
      <c r="N2989" s="5">
        <v>0.68356755030341743</v>
      </c>
      <c r="O2989" s="5">
        <v>0.74590286425902863</v>
      </c>
      <c r="P2989" s="5">
        <v>0.83842709975102225</v>
      </c>
      <c r="Q2989" s="15">
        <f t="shared" si="695"/>
        <v>0</v>
      </c>
      <c r="R2989" s="15">
        <f t="shared" si="696"/>
        <v>0</v>
      </c>
      <c r="S2989" s="15">
        <f t="shared" si="697"/>
        <v>0</v>
      </c>
      <c r="T2989" s="15">
        <f t="shared" si="698"/>
        <v>0</v>
      </c>
      <c r="U2989" s="15">
        <f t="shared" si="699"/>
        <v>0</v>
      </c>
      <c r="V2989" s="15">
        <f t="shared" si="700"/>
        <v>0</v>
      </c>
      <c r="W2989" s="15">
        <f t="shared" si="701"/>
        <v>0</v>
      </c>
      <c r="X2989" s="15">
        <f t="shared" si="702"/>
        <v>0</v>
      </c>
      <c r="Y2989" s="15">
        <f t="shared" si="703"/>
        <v>0</v>
      </c>
      <c r="Z2989" s="15">
        <f t="shared" si="704"/>
        <v>0</v>
      </c>
      <c r="AA2989" s="15">
        <f t="shared" si="705"/>
        <v>0</v>
      </c>
      <c r="AB2989" s="15">
        <f t="shared" si="706"/>
        <v>0</v>
      </c>
      <c r="AC2989" s="15">
        <f t="shared" si="707"/>
        <v>0</v>
      </c>
      <c r="AD2989" s="15">
        <f t="shared" si="708"/>
        <v>0</v>
      </c>
    </row>
    <row r="2990" spans="1:30" x14ac:dyDescent="0.25">
      <c r="A2990" s="4">
        <f t="shared" si="694"/>
        <v>2989</v>
      </c>
      <c r="B2990" s="7" t="s">
        <v>243</v>
      </c>
      <c r="C2990" s="7" t="s">
        <v>108</v>
      </c>
      <c r="D2990" s="5">
        <v>0.61113711591828546</v>
      </c>
      <c r="E2990" s="8">
        <v>0.55172472648449367</v>
      </c>
      <c r="F2990" s="5">
        <v>0.61113711591828546</v>
      </c>
      <c r="G2990" s="5">
        <v>0.61282557089839174</v>
      </c>
      <c r="H2990" s="5">
        <v>0.65807336545563255</v>
      </c>
      <c r="I2990" s="5">
        <v>0.64952695811205285</v>
      </c>
      <c r="J2990" s="4">
        <v>0.64285121910764642</v>
      </c>
      <c r="K2990" s="8">
        <v>0.57271842837392684</v>
      </c>
      <c r="L2990" s="5">
        <v>0.54318983950331046</v>
      </c>
      <c r="M2990" s="5">
        <v>0.53149393307056192</v>
      </c>
      <c r="N2990" s="5">
        <v>0.67819120621739593</v>
      </c>
      <c r="O2990" s="5">
        <v>0.72884184308841848</v>
      </c>
      <c r="P2990" s="5">
        <v>0.79784828342355918</v>
      </c>
      <c r="Q2990" s="15">
        <f t="shared" si="695"/>
        <v>0</v>
      </c>
      <c r="R2990" s="15">
        <f t="shared" si="696"/>
        <v>0</v>
      </c>
      <c r="S2990" s="15">
        <f t="shared" si="697"/>
        <v>0</v>
      </c>
      <c r="T2990" s="15">
        <f t="shared" si="698"/>
        <v>0</v>
      </c>
      <c r="U2990" s="15">
        <f t="shared" si="699"/>
        <v>0</v>
      </c>
      <c r="V2990" s="15">
        <f t="shared" si="700"/>
        <v>0</v>
      </c>
      <c r="W2990" s="15">
        <f t="shared" si="701"/>
        <v>0</v>
      </c>
      <c r="X2990" s="15">
        <f t="shared" si="702"/>
        <v>0</v>
      </c>
      <c r="Y2990" s="15">
        <f t="shared" si="703"/>
        <v>0</v>
      </c>
      <c r="Z2990" s="15">
        <f t="shared" si="704"/>
        <v>0</v>
      </c>
      <c r="AA2990" s="15">
        <f t="shared" si="705"/>
        <v>0</v>
      </c>
      <c r="AB2990" s="15">
        <f t="shared" si="706"/>
        <v>0</v>
      </c>
      <c r="AC2990" s="15">
        <f t="shared" si="707"/>
        <v>0</v>
      </c>
      <c r="AD2990" s="15">
        <f t="shared" si="708"/>
        <v>0</v>
      </c>
    </row>
    <row r="2991" spans="1:30" x14ac:dyDescent="0.25">
      <c r="A2991" s="4">
        <f t="shared" si="694"/>
        <v>2990</v>
      </c>
      <c r="B2991" s="7" t="s">
        <v>243</v>
      </c>
      <c r="C2991" s="7" t="s">
        <v>109</v>
      </c>
      <c r="D2991" s="5">
        <v>0.60496840415928321</v>
      </c>
      <c r="E2991" s="8">
        <v>0.57271842837392684</v>
      </c>
      <c r="F2991" s="5">
        <v>0.60496840415928321</v>
      </c>
      <c r="G2991" s="5">
        <v>0.61113711591828546</v>
      </c>
      <c r="H2991" s="5">
        <v>0.64952695811205285</v>
      </c>
      <c r="I2991" s="5">
        <v>0.64586923645060312</v>
      </c>
      <c r="J2991" s="4">
        <v>0.63932658815723997</v>
      </c>
      <c r="K2991" s="8">
        <v>0.59323422485449484</v>
      </c>
      <c r="L2991" s="5">
        <v>0.55303088852822213</v>
      </c>
      <c r="M2991" s="5">
        <v>0.54318983950331046</v>
      </c>
      <c r="N2991" s="5">
        <v>0.67954860002129247</v>
      </c>
      <c r="O2991" s="5">
        <v>0.72894146948941474</v>
      </c>
      <c r="P2991" s="5">
        <v>0.76335686059526253</v>
      </c>
      <c r="Q2991" s="15">
        <f t="shared" si="695"/>
        <v>0</v>
      </c>
      <c r="R2991" s="15">
        <f t="shared" si="696"/>
        <v>0</v>
      </c>
      <c r="S2991" s="15">
        <f t="shared" si="697"/>
        <v>0</v>
      </c>
      <c r="T2991" s="15">
        <f t="shared" si="698"/>
        <v>0</v>
      </c>
      <c r="U2991" s="15">
        <f t="shared" si="699"/>
        <v>0</v>
      </c>
      <c r="V2991" s="15">
        <f t="shared" si="700"/>
        <v>0</v>
      </c>
      <c r="W2991" s="15">
        <f t="shared" si="701"/>
        <v>0</v>
      </c>
      <c r="X2991" s="15">
        <f t="shared" si="702"/>
        <v>0</v>
      </c>
      <c r="Y2991" s="15">
        <f t="shared" si="703"/>
        <v>0</v>
      </c>
      <c r="Z2991" s="15">
        <f t="shared" si="704"/>
        <v>0</v>
      </c>
      <c r="AA2991" s="15">
        <f t="shared" si="705"/>
        <v>0</v>
      </c>
      <c r="AB2991" s="15">
        <f t="shared" si="706"/>
        <v>0</v>
      </c>
      <c r="AC2991" s="15">
        <f t="shared" si="707"/>
        <v>0</v>
      </c>
      <c r="AD2991" s="15">
        <f t="shared" si="708"/>
        <v>0</v>
      </c>
    </row>
    <row r="2992" spans="1:30" x14ac:dyDescent="0.25">
      <c r="A2992" s="4">
        <f t="shared" si="694"/>
        <v>2991</v>
      </c>
      <c r="B2992" s="7" t="s">
        <v>243</v>
      </c>
      <c r="C2992" s="7" t="s">
        <v>110</v>
      </c>
      <c r="D2992" s="5">
        <v>0.59928449630545988</v>
      </c>
      <c r="E2992" s="8">
        <v>0.59323422485449484</v>
      </c>
      <c r="F2992" s="5">
        <v>0.59928449630545988</v>
      </c>
      <c r="G2992" s="5">
        <v>0.60496840415928321</v>
      </c>
      <c r="H2992" s="5">
        <v>0.64586923645060312</v>
      </c>
      <c r="I2992" s="5">
        <v>0.63964407554602043</v>
      </c>
      <c r="J2992" s="4">
        <v>0.63173826505224751</v>
      </c>
      <c r="K2992" s="8">
        <v>0.61267473416511631</v>
      </c>
      <c r="L2992" s="5">
        <v>0.56075946106087537</v>
      </c>
      <c r="M2992" s="5">
        <v>0.55303088852822213</v>
      </c>
      <c r="N2992" s="5">
        <v>0.69256361119982968</v>
      </c>
      <c r="O2992" s="5">
        <v>0.71895392278953918</v>
      </c>
      <c r="P2992" s="5">
        <v>0.7701447421518689</v>
      </c>
      <c r="Q2992" s="15">
        <f t="shared" si="695"/>
        <v>0</v>
      </c>
      <c r="R2992" s="15">
        <f t="shared" si="696"/>
        <v>0</v>
      </c>
      <c r="S2992" s="15">
        <f t="shared" si="697"/>
        <v>0</v>
      </c>
      <c r="T2992" s="15">
        <f t="shared" si="698"/>
        <v>0</v>
      </c>
      <c r="U2992" s="15">
        <f t="shared" si="699"/>
        <v>0</v>
      </c>
      <c r="V2992" s="15">
        <f t="shared" si="700"/>
        <v>0</v>
      </c>
      <c r="W2992" s="15">
        <f t="shared" si="701"/>
        <v>0</v>
      </c>
      <c r="X2992" s="15">
        <f t="shared" si="702"/>
        <v>0</v>
      </c>
      <c r="Y2992" s="15">
        <f t="shared" si="703"/>
        <v>0</v>
      </c>
      <c r="Z2992" s="15">
        <f t="shared" si="704"/>
        <v>0</v>
      </c>
      <c r="AA2992" s="15">
        <f t="shared" si="705"/>
        <v>0</v>
      </c>
      <c r="AB2992" s="15">
        <f t="shared" si="706"/>
        <v>0</v>
      </c>
      <c r="AC2992" s="15">
        <f t="shared" si="707"/>
        <v>0</v>
      </c>
      <c r="AD2992" s="15">
        <f t="shared" si="708"/>
        <v>0</v>
      </c>
    </row>
    <row r="2993" spans="1:30" x14ac:dyDescent="0.25">
      <c r="A2993" s="4">
        <f t="shared" si="694"/>
        <v>2992</v>
      </c>
      <c r="B2993" s="7" t="s">
        <v>243</v>
      </c>
      <c r="C2993" s="7" t="s">
        <v>111</v>
      </c>
      <c r="D2993" s="5">
        <v>0.59761275870139419</v>
      </c>
      <c r="E2993" s="8">
        <v>0.61267473416511631</v>
      </c>
      <c r="F2993" s="5">
        <v>0.59761275870139419</v>
      </c>
      <c r="G2993" s="5">
        <v>0.59928449630545988</v>
      </c>
      <c r="H2993" s="5">
        <v>0.63964407554602043</v>
      </c>
      <c r="I2993" s="5">
        <v>0.6353532866739352</v>
      </c>
      <c r="J2993" s="4">
        <v>0.62514513186266374</v>
      </c>
      <c r="K2993" s="8">
        <v>0.62981105668299509</v>
      </c>
      <c r="L2993" s="5">
        <v>0.56977612901563746</v>
      </c>
      <c r="M2993" s="5">
        <v>0.56075946106087537</v>
      </c>
      <c r="N2993" s="5">
        <v>0.66831683168316836</v>
      </c>
      <c r="O2993" s="5">
        <v>0.67145703611457042</v>
      </c>
      <c r="P2993" s="5">
        <v>0.72375644334802847</v>
      </c>
      <c r="Q2993" s="15">
        <f t="shared" si="695"/>
        <v>0</v>
      </c>
      <c r="R2993" s="15">
        <f t="shared" si="696"/>
        <v>0</v>
      </c>
      <c r="S2993" s="15">
        <f t="shared" si="697"/>
        <v>0</v>
      </c>
      <c r="T2993" s="15">
        <f t="shared" si="698"/>
        <v>0</v>
      </c>
      <c r="U2993" s="15">
        <f t="shared" si="699"/>
        <v>0</v>
      </c>
      <c r="V2993" s="15">
        <f t="shared" si="700"/>
        <v>0</v>
      </c>
      <c r="W2993" s="15">
        <f t="shared" si="701"/>
        <v>0</v>
      </c>
      <c r="X2993" s="15">
        <f t="shared" si="702"/>
        <v>0</v>
      </c>
      <c r="Y2993" s="15">
        <f t="shared" si="703"/>
        <v>0</v>
      </c>
      <c r="Z2993" s="15">
        <f t="shared" si="704"/>
        <v>0</v>
      </c>
      <c r="AA2993" s="15">
        <f t="shared" si="705"/>
        <v>0</v>
      </c>
      <c r="AB2993" s="15">
        <f t="shared" si="706"/>
        <v>0</v>
      </c>
      <c r="AC2993" s="15">
        <f t="shared" si="707"/>
        <v>0</v>
      </c>
      <c r="AD2993" s="15">
        <f t="shared" si="708"/>
        <v>0</v>
      </c>
    </row>
    <row r="2994" spans="1:30" x14ac:dyDescent="0.25">
      <c r="A2994" s="4">
        <f t="shared" si="694"/>
        <v>2993</v>
      </c>
      <c r="B2994" s="7" t="s">
        <v>243</v>
      </c>
      <c r="C2994" s="7" t="s">
        <v>112</v>
      </c>
      <c r="D2994" s="5">
        <v>0.5926476980173192</v>
      </c>
      <c r="E2994" s="8">
        <v>0.62981105668299509</v>
      </c>
      <c r="F2994" s="5">
        <v>0.5926476980173192</v>
      </c>
      <c r="G2994" s="5">
        <v>0.59761275870139419</v>
      </c>
      <c r="H2994" s="5">
        <v>0.6353532866739352</v>
      </c>
      <c r="I2994" s="5">
        <v>0.63464987866211797</v>
      </c>
      <c r="J2994" s="4">
        <v>0.62079117598275002</v>
      </c>
      <c r="K2994" s="8">
        <v>0.63228592397890393</v>
      </c>
      <c r="L2994" s="5">
        <v>0.56928665275523616</v>
      </c>
      <c r="M2994" s="5">
        <v>0.56977612901563746</v>
      </c>
      <c r="N2994" s="5">
        <v>0.60726072607260728</v>
      </c>
      <c r="O2994" s="5">
        <v>0.6044582814445828</v>
      </c>
      <c r="P2994" s="5">
        <v>0.6478067871201566</v>
      </c>
      <c r="Q2994" s="15">
        <f t="shared" si="695"/>
        <v>0</v>
      </c>
      <c r="R2994" s="15">
        <f t="shared" si="696"/>
        <v>0</v>
      </c>
      <c r="S2994" s="15">
        <f t="shared" si="697"/>
        <v>0</v>
      </c>
      <c r="T2994" s="15">
        <f t="shared" si="698"/>
        <v>0</v>
      </c>
      <c r="U2994" s="15">
        <f t="shared" si="699"/>
        <v>0</v>
      </c>
      <c r="V2994" s="15">
        <f t="shared" si="700"/>
        <v>0</v>
      </c>
      <c r="W2994" s="15">
        <f t="shared" si="701"/>
        <v>0</v>
      </c>
      <c r="X2994" s="15">
        <f t="shared" si="702"/>
        <v>0</v>
      </c>
      <c r="Y2994" s="15">
        <f t="shared" si="703"/>
        <v>0</v>
      </c>
      <c r="Z2994" s="15">
        <f t="shared" si="704"/>
        <v>0</v>
      </c>
      <c r="AA2994" s="15">
        <f t="shared" si="705"/>
        <v>0</v>
      </c>
      <c r="AB2994" s="15">
        <f t="shared" si="706"/>
        <v>0</v>
      </c>
      <c r="AC2994" s="15">
        <f t="shared" si="707"/>
        <v>0</v>
      </c>
      <c r="AD2994" s="15">
        <f t="shared" si="708"/>
        <v>0</v>
      </c>
    </row>
    <row r="2995" spans="1:30" x14ac:dyDescent="0.25">
      <c r="A2995" s="4">
        <f t="shared" si="694"/>
        <v>2994</v>
      </c>
      <c r="B2995" s="7" t="s">
        <v>243</v>
      </c>
      <c r="C2995" s="7" t="s">
        <v>113</v>
      </c>
      <c r="D2995" s="5">
        <v>0.58624494299374774</v>
      </c>
      <c r="E2995" s="8">
        <v>0.63228592397890393</v>
      </c>
      <c r="F2995" s="5">
        <v>0.58624494299374774</v>
      </c>
      <c r="G2995" s="5">
        <v>0.5926476980173192</v>
      </c>
      <c r="H2995" s="5">
        <v>0.63464987866211797</v>
      </c>
      <c r="I2995" s="5">
        <v>0.631554883410122</v>
      </c>
      <c r="J2995" s="4">
        <v>0.61768120749709732</v>
      </c>
      <c r="K2995" s="8">
        <v>0.61825598661864856</v>
      </c>
      <c r="L2995" s="5">
        <v>0.56109436587062367</v>
      </c>
      <c r="M2995" s="5">
        <v>0.56928665275523616</v>
      </c>
      <c r="N2995" s="5">
        <v>0.55506760353454698</v>
      </c>
      <c r="O2995" s="5">
        <v>0.54732254047322537</v>
      </c>
      <c r="P2995" s="5">
        <v>0.57542048318447969</v>
      </c>
      <c r="Q2995" s="15">
        <f t="shared" si="695"/>
        <v>0</v>
      </c>
      <c r="R2995" s="15">
        <f t="shared" si="696"/>
        <v>0</v>
      </c>
      <c r="S2995" s="15">
        <f t="shared" si="697"/>
        <v>0</v>
      </c>
      <c r="T2995" s="15">
        <f t="shared" si="698"/>
        <v>0</v>
      </c>
      <c r="U2995" s="15">
        <f t="shared" si="699"/>
        <v>0</v>
      </c>
      <c r="V2995" s="15">
        <f t="shared" si="700"/>
        <v>0</v>
      </c>
      <c r="W2995" s="15">
        <f t="shared" si="701"/>
        <v>0</v>
      </c>
      <c r="X2995" s="15">
        <f t="shared" si="702"/>
        <v>0</v>
      </c>
      <c r="Y2995" s="15">
        <f t="shared" si="703"/>
        <v>0</v>
      </c>
      <c r="Z2995" s="15">
        <f t="shared" si="704"/>
        <v>0</v>
      </c>
      <c r="AA2995" s="15">
        <f t="shared" si="705"/>
        <v>0</v>
      </c>
      <c r="AB2995" s="15">
        <f t="shared" si="706"/>
        <v>0</v>
      </c>
      <c r="AC2995" s="15">
        <f t="shared" si="707"/>
        <v>0</v>
      </c>
      <c r="AD2995" s="15">
        <f t="shared" si="708"/>
        <v>0</v>
      </c>
    </row>
    <row r="2996" spans="1:30" x14ac:dyDescent="0.25">
      <c r="A2996" s="4">
        <f t="shared" si="694"/>
        <v>2995</v>
      </c>
      <c r="B2996" s="7" t="s">
        <v>243</v>
      </c>
      <c r="C2996" s="7" t="s">
        <v>114</v>
      </c>
      <c r="D2996" s="5">
        <v>0.58820087599050452</v>
      </c>
      <c r="E2996" s="8">
        <v>0.61825598661864856</v>
      </c>
      <c r="F2996" s="5">
        <v>0.58820087599050452</v>
      </c>
      <c r="G2996" s="5">
        <v>0.58624494299374774</v>
      </c>
      <c r="H2996" s="5">
        <v>0.631554883410122</v>
      </c>
      <c r="I2996" s="5">
        <v>0.61502479513241659</v>
      </c>
      <c r="J2996" s="4">
        <v>0.61063194559628464</v>
      </c>
      <c r="K2996" s="8">
        <v>0.5949580979364727</v>
      </c>
      <c r="L2996" s="5">
        <v>0.55048045959244662</v>
      </c>
      <c r="M2996" s="5">
        <v>0.56109436587062367</v>
      </c>
      <c r="N2996" s="5">
        <v>0.52052060044714143</v>
      </c>
      <c r="O2996" s="5">
        <v>0.51173100871731003</v>
      </c>
      <c r="P2996" s="5">
        <v>0.5241858729832416</v>
      </c>
      <c r="Q2996" s="15">
        <f t="shared" si="695"/>
        <v>0</v>
      </c>
      <c r="R2996" s="15">
        <f t="shared" si="696"/>
        <v>0</v>
      </c>
      <c r="S2996" s="15">
        <f t="shared" si="697"/>
        <v>0</v>
      </c>
      <c r="T2996" s="15">
        <f t="shared" si="698"/>
        <v>0</v>
      </c>
      <c r="U2996" s="15">
        <f t="shared" si="699"/>
        <v>0</v>
      </c>
      <c r="V2996" s="15">
        <f t="shared" si="700"/>
        <v>0</v>
      </c>
      <c r="W2996" s="15">
        <f t="shared" si="701"/>
        <v>0</v>
      </c>
      <c r="X2996" s="15">
        <f t="shared" si="702"/>
        <v>0</v>
      </c>
      <c r="Y2996" s="15">
        <f t="shared" si="703"/>
        <v>0</v>
      </c>
      <c r="Z2996" s="15">
        <f t="shared" si="704"/>
        <v>0</v>
      </c>
      <c r="AA2996" s="15">
        <f t="shared" si="705"/>
        <v>0</v>
      </c>
      <c r="AB2996" s="15">
        <f t="shared" si="706"/>
        <v>0</v>
      </c>
      <c r="AC2996" s="15">
        <f t="shared" si="707"/>
        <v>0</v>
      </c>
      <c r="AD2996" s="15">
        <f t="shared" si="708"/>
        <v>0</v>
      </c>
    </row>
    <row r="2997" spans="1:30" x14ac:dyDescent="0.25">
      <c r="A2997" s="4">
        <f t="shared" si="694"/>
        <v>2996</v>
      </c>
      <c r="B2997" s="7" t="s">
        <v>243</v>
      </c>
      <c r="C2997" s="7" t="s">
        <v>115</v>
      </c>
      <c r="D2997" s="5">
        <v>0.62160219331973654</v>
      </c>
      <c r="E2997" s="8">
        <v>0.5949580979364727</v>
      </c>
      <c r="F2997" s="5">
        <v>0.62160219331973654</v>
      </c>
      <c r="G2997" s="5">
        <v>0.58820087599050452</v>
      </c>
      <c r="H2997" s="5">
        <v>0.61502479513241659</v>
      </c>
      <c r="I2997" s="5">
        <v>0.61699433756550492</v>
      </c>
      <c r="J2997" s="4">
        <v>0.61822026870127711</v>
      </c>
      <c r="K2997" s="8">
        <v>0.59717694447763237</v>
      </c>
      <c r="L2997" s="5">
        <v>0.55957441327253521</v>
      </c>
      <c r="M2997" s="5">
        <v>0.55048045959244662</v>
      </c>
      <c r="N2997" s="5">
        <v>0.50465772383689977</v>
      </c>
      <c r="O2997" s="5">
        <v>0.4917808219178082</v>
      </c>
      <c r="P2997" s="5">
        <v>0.49481486557481902</v>
      </c>
      <c r="Q2997" s="15">
        <f t="shared" si="695"/>
        <v>0</v>
      </c>
      <c r="R2997" s="15">
        <f t="shared" si="696"/>
        <v>0</v>
      </c>
      <c r="S2997" s="15">
        <f t="shared" si="697"/>
        <v>0</v>
      </c>
      <c r="T2997" s="15">
        <f t="shared" si="698"/>
        <v>0</v>
      </c>
      <c r="U2997" s="15">
        <f t="shared" si="699"/>
        <v>0</v>
      </c>
      <c r="V2997" s="15">
        <f t="shared" si="700"/>
        <v>0</v>
      </c>
      <c r="W2997" s="15">
        <f t="shared" si="701"/>
        <v>0</v>
      </c>
      <c r="X2997" s="15">
        <f t="shared" si="702"/>
        <v>0</v>
      </c>
      <c r="Y2997" s="15">
        <f t="shared" si="703"/>
        <v>0</v>
      </c>
      <c r="Z2997" s="15">
        <f t="shared" si="704"/>
        <v>0</v>
      </c>
      <c r="AA2997" s="15">
        <f t="shared" si="705"/>
        <v>0</v>
      </c>
      <c r="AB2997" s="15">
        <f t="shared" si="706"/>
        <v>0</v>
      </c>
      <c r="AC2997" s="15">
        <f t="shared" si="707"/>
        <v>0</v>
      </c>
      <c r="AD2997" s="15">
        <f t="shared" si="708"/>
        <v>0</v>
      </c>
    </row>
    <row r="2998" spans="1:30" x14ac:dyDescent="0.25">
      <c r="A2998" s="4">
        <f t="shared" si="694"/>
        <v>2997</v>
      </c>
      <c r="B2998" s="7" t="s">
        <v>243</v>
      </c>
      <c r="C2998" s="7" t="s">
        <v>116</v>
      </c>
      <c r="D2998" s="5">
        <v>0.61590156808987262</v>
      </c>
      <c r="E2998" s="8">
        <v>0.59717694447763237</v>
      </c>
      <c r="F2998" s="5">
        <v>0.61590156808987262</v>
      </c>
      <c r="G2998" s="5">
        <v>0.62160219331973654</v>
      </c>
      <c r="H2998" s="5">
        <v>0.61699433756550492</v>
      </c>
      <c r="I2998" s="5">
        <v>0.65065241093096049</v>
      </c>
      <c r="J2998" s="4">
        <v>0.65019074473378669</v>
      </c>
      <c r="K2998" s="8">
        <v>0.58297632661421084</v>
      </c>
      <c r="L2998" s="5">
        <v>0.55447355540098409</v>
      </c>
      <c r="M2998" s="5">
        <v>0.55957441327253521</v>
      </c>
      <c r="N2998" s="5">
        <v>0.49603428084743956</v>
      </c>
      <c r="O2998" s="5">
        <v>0.47803237858032377</v>
      </c>
      <c r="P2998" s="5">
        <v>0.47993330135453072</v>
      </c>
      <c r="Q2998" s="15">
        <f t="shared" si="695"/>
        <v>0</v>
      </c>
      <c r="R2998" s="15">
        <f t="shared" si="696"/>
        <v>0</v>
      </c>
      <c r="S2998" s="15">
        <f t="shared" si="697"/>
        <v>0</v>
      </c>
      <c r="T2998" s="15">
        <f t="shared" si="698"/>
        <v>0</v>
      </c>
      <c r="U2998" s="15">
        <f t="shared" si="699"/>
        <v>0</v>
      </c>
      <c r="V2998" s="15">
        <f t="shared" si="700"/>
        <v>0</v>
      </c>
      <c r="W2998" s="15">
        <f t="shared" si="701"/>
        <v>0</v>
      </c>
      <c r="X2998" s="15">
        <f t="shared" si="702"/>
        <v>0</v>
      </c>
      <c r="Y2998" s="15">
        <f t="shared" si="703"/>
        <v>0</v>
      </c>
      <c r="Z2998" s="15">
        <f t="shared" si="704"/>
        <v>0</v>
      </c>
      <c r="AA2998" s="15">
        <f t="shared" si="705"/>
        <v>0</v>
      </c>
      <c r="AB2998" s="15">
        <f t="shared" si="706"/>
        <v>0</v>
      </c>
      <c r="AC2998" s="15">
        <f t="shared" si="707"/>
        <v>0</v>
      </c>
      <c r="AD2998" s="15">
        <f t="shared" si="708"/>
        <v>0</v>
      </c>
    </row>
    <row r="2999" spans="1:30" x14ac:dyDescent="0.25">
      <c r="A2999" s="4">
        <f t="shared" si="694"/>
        <v>2998</v>
      </c>
      <c r="B2999" s="7" t="s">
        <v>243</v>
      </c>
      <c r="C2999" s="7" t="s">
        <v>117</v>
      </c>
      <c r="D2999" s="5">
        <v>0.56511417967835764</v>
      </c>
      <c r="E2999" s="8">
        <v>0.58297632661421084</v>
      </c>
      <c r="F2999" s="5">
        <v>0.56511417967835764</v>
      </c>
      <c r="G2999" s="5">
        <v>0.61590156808987262</v>
      </c>
      <c r="H2999" s="5">
        <v>0.65065241093096049</v>
      </c>
      <c r="I2999" s="5">
        <v>0.63426300425561843</v>
      </c>
      <c r="J2999" s="4">
        <v>0.61784707248299886</v>
      </c>
      <c r="K2999" s="8">
        <v>0.52996296233081297</v>
      </c>
      <c r="L2999" s="5">
        <v>0.51248164464023493</v>
      </c>
      <c r="M2999" s="5">
        <v>0.55447355540098409</v>
      </c>
      <c r="N2999" s="5">
        <v>0.49656659214308529</v>
      </c>
      <c r="O2999" s="5">
        <v>0.4754420921544209</v>
      </c>
      <c r="P2999" s="5">
        <v>0.47273426376420968</v>
      </c>
      <c r="Q2999" s="15">
        <f t="shared" si="695"/>
        <v>0</v>
      </c>
      <c r="R2999" s="15">
        <f t="shared" si="696"/>
        <v>0</v>
      </c>
      <c r="S2999" s="15">
        <f t="shared" si="697"/>
        <v>0</v>
      </c>
      <c r="T2999" s="15">
        <f t="shared" si="698"/>
        <v>0</v>
      </c>
      <c r="U2999" s="15">
        <f t="shared" si="699"/>
        <v>0</v>
      </c>
      <c r="V2999" s="15">
        <f t="shared" si="700"/>
        <v>0</v>
      </c>
      <c r="W2999" s="15">
        <f t="shared" si="701"/>
        <v>0</v>
      </c>
      <c r="X2999" s="15">
        <f t="shared" si="702"/>
        <v>0</v>
      </c>
      <c r="Y2999" s="15">
        <f t="shared" si="703"/>
        <v>0</v>
      </c>
      <c r="Z2999" s="15">
        <f t="shared" si="704"/>
        <v>0</v>
      </c>
      <c r="AA2999" s="15">
        <f t="shared" si="705"/>
        <v>0</v>
      </c>
      <c r="AB2999" s="15">
        <f t="shared" si="706"/>
        <v>0</v>
      </c>
      <c r="AC2999" s="15">
        <f t="shared" si="707"/>
        <v>0</v>
      </c>
      <c r="AD2999" s="15">
        <f t="shared" si="708"/>
        <v>0</v>
      </c>
    </row>
    <row r="3000" spans="1:30" x14ac:dyDescent="0.25">
      <c r="A3000" s="4">
        <f t="shared" si="694"/>
        <v>2999</v>
      </c>
      <c r="B3000" s="7" t="s">
        <v>243</v>
      </c>
      <c r="C3000" s="7" t="s">
        <v>118</v>
      </c>
      <c r="D3000" s="5">
        <v>0.51300611855963085</v>
      </c>
      <c r="E3000" s="8">
        <v>0.52996296233081297</v>
      </c>
      <c r="F3000" s="5">
        <v>0.51300611855963085</v>
      </c>
      <c r="G3000" s="5">
        <v>0.56511417967835764</v>
      </c>
      <c r="H3000" s="5">
        <v>0.63426300425561843</v>
      </c>
      <c r="I3000" s="5">
        <v>0.57918615693032749</v>
      </c>
      <c r="J3000" s="4">
        <v>0.55332559296732464</v>
      </c>
      <c r="K3000" s="8">
        <v>0.46882520609670758</v>
      </c>
      <c r="L3000" s="5">
        <v>0.46265811371306387</v>
      </c>
      <c r="M3000" s="5">
        <v>0.51248164464023493</v>
      </c>
      <c r="N3000" s="5">
        <v>0.51322793569679548</v>
      </c>
      <c r="O3000" s="5">
        <v>0.48463262764632625</v>
      </c>
      <c r="P3000" s="5">
        <v>0.48689630492549707</v>
      </c>
      <c r="Q3000" s="15">
        <f t="shared" si="695"/>
        <v>0</v>
      </c>
      <c r="R3000" s="15">
        <f t="shared" si="696"/>
        <v>0</v>
      </c>
      <c r="S3000" s="15">
        <f t="shared" si="697"/>
        <v>0</v>
      </c>
      <c r="T3000" s="15">
        <f t="shared" si="698"/>
        <v>0</v>
      </c>
      <c r="U3000" s="15">
        <f t="shared" si="699"/>
        <v>0</v>
      </c>
      <c r="V3000" s="15">
        <f t="shared" si="700"/>
        <v>0</v>
      </c>
      <c r="W3000" s="15">
        <f t="shared" si="701"/>
        <v>0</v>
      </c>
      <c r="X3000" s="15">
        <f t="shared" si="702"/>
        <v>0</v>
      </c>
      <c r="Y3000" s="15">
        <f t="shared" si="703"/>
        <v>0</v>
      </c>
      <c r="Z3000" s="15">
        <f t="shared" si="704"/>
        <v>0</v>
      </c>
      <c r="AA3000" s="15">
        <f t="shared" si="705"/>
        <v>0</v>
      </c>
      <c r="AB3000" s="15">
        <f t="shared" si="706"/>
        <v>0</v>
      </c>
      <c r="AC3000" s="15">
        <f t="shared" si="707"/>
        <v>0</v>
      </c>
      <c r="AD3000" s="15">
        <f t="shared" si="708"/>
        <v>0</v>
      </c>
    </row>
    <row r="3001" spans="1:30" x14ac:dyDescent="0.25">
      <c r="A3001" s="4">
        <f t="shared" si="694"/>
        <v>3000</v>
      </c>
      <c r="B3001" s="7" t="s">
        <v>244</v>
      </c>
      <c r="C3001" s="7" t="s">
        <v>120</v>
      </c>
      <c r="D3001" s="5">
        <v>0.47602728275769834</v>
      </c>
      <c r="E3001" s="8">
        <v>0.46882520609670758</v>
      </c>
      <c r="F3001" s="5">
        <v>0.47602728275769834</v>
      </c>
      <c r="G3001" s="5">
        <v>0.51300611855963085</v>
      </c>
      <c r="H3001" s="5">
        <v>0.57918615693032749</v>
      </c>
      <c r="I3001" s="5">
        <v>0.51742693349277247</v>
      </c>
      <c r="J3001" s="4">
        <v>0.4918311494443523</v>
      </c>
      <c r="K3001" s="8">
        <v>0.42723036747512333</v>
      </c>
      <c r="L3001" s="5">
        <v>0.42888425174536932</v>
      </c>
      <c r="M3001" s="5">
        <v>0.46265811371306387</v>
      </c>
      <c r="N3001" s="5">
        <v>0.56236026828489305</v>
      </c>
      <c r="O3001" s="5">
        <v>0.51344956413449561</v>
      </c>
      <c r="P3001" s="5">
        <v>0.51908068556461628</v>
      </c>
      <c r="Q3001" s="15">
        <f t="shared" si="695"/>
        <v>0</v>
      </c>
      <c r="R3001" s="15">
        <f t="shared" si="696"/>
        <v>0</v>
      </c>
      <c r="S3001" s="15">
        <f t="shared" si="697"/>
        <v>0</v>
      </c>
      <c r="T3001" s="15">
        <f t="shared" si="698"/>
        <v>0</v>
      </c>
      <c r="U3001" s="15">
        <f t="shared" si="699"/>
        <v>0</v>
      </c>
      <c r="V3001" s="15">
        <f t="shared" si="700"/>
        <v>0</v>
      </c>
      <c r="W3001" s="15">
        <f t="shared" si="701"/>
        <v>0</v>
      </c>
      <c r="X3001" s="15">
        <f t="shared" si="702"/>
        <v>0</v>
      </c>
      <c r="Y3001" s="15">
        <f t="shared" si="703"/>
        <v>0</v>
      </c>
      <c r="Z3001" s="15">
        <f t="shared" si="704"/>
        <v>0</v>
      </c>
      <c r="AA3001" s="15">
        <f t="shared" si="705"/>
        <v>0</v>
      </c>
      <c r="AB3001" s="15">
        <f t="shared" si="706"/>
        <v>0</v>
      </c>
      <c r="AC3001" s="15">
        <f t="shared" si="707"/>
        <v>0</v>
      </c>
      <c r="AD3001" s="15">
        <f t="shared" si="708"/>
        <v>0</v>
      </c>
    </row>
    <row r="3002" spans="1:30" x14ac:dyDescent="0.25">
      <c r="A3002" s="4">
        <f t="shared" si="694"/>
        <v>3001</v>
      </c>
      <c r="B3002" s="7" t="s">
        <v>244</v>
      </c>
      <c r="C3002" s="7" t="s">
        <v>96</v>
      </c>
      <c r="D3002" s="5">
        <v>0.45666856130261796</v>
      </c>
      <c r="E3002" s="8">
        <v>0.42723036747512333</v>
      </c>
      <c r="F3002" s="5">
        <v>0.45666856130261796</v>
      </c>
      <c r="G3002" s="5">
        <v>0.47602728275769834</v>
      </c>
      <c r="H3002" s="5">
        <v>0.51742693349277247</v>
      </c>
      <c r="I3002" s="5">
        <v>0.47849330003868745</v>
      </c>
      <c r="J3002" s="4">
        <v>0.45106982915906452</v>
      </c>
      <c r="K3002" s="8">
        <v>0.40362525388724846</v>
      </c>
      <c r="L3002" s="5">
        <v>0.40915062987866141</v>
      </c>
      <c r="M3002" s="5">
        <v>0.42888425174536932</v>
      </c>
      <c r="N3002" s="5">
        <v>0.6336101352070691</v>
      </c>
      <c r="O3002" s="5">
        <v>0.5537235367372354</v>
      </c>
      <c r="P3002" s="5">
        <v>0.56724304651392987</v>
      </c>
      <c r="Q3002" s="15">
        <f t="shared" si="695"/>
        <v>0</v>
      </c>
      <c r="R3002" s="15">
        <f t="shared" si="696"/>
        <v>0</v>
      </c>
      <c r="S3002" s="15">
        <f t="shared" si="697"/>
        <v>0</v>
      </c>
      <c r="T3002" s="15">
        <f t="shared" si="698"/>
        <v>0</v>
      </c>
      <c r="U3002" s="15">
        <f t="shared" si="699"/>
        <v>0</v>
      </c>
      <c r="V3002" s="15">
        <f t="shared" si="700"/>
        <v>0</v>
      </c>
      <c r="W3002" s="15">
        <f t="shared" si="701"/>
        <v>0</v>
      </c>
      <c r="X3002" s="15">
        <f t="shared" si="702"/>
        <v>0</v>
      </c>
      <c r="Y3002" s="15">
        <f t="shared" si="703"/>
        <v>0</v>
      </c>
      <c r="Z3002" s="15">
        <f t="shared" si="704"/>
        <v>0</v>
      </c>
      <c r="AA3002" s="15">
        <f t="shared" si="705"/>
        <v>0</v>
      </c>
      <c r="AB3002" s="15">
        <f t="shared" si="706"/>
        <v>0</v>
      </c>
      <c r="AC3002" s="15">
        <f t="shared" si="707"/>
        <v>0</v>
      </c>
      <c r="AD3002" s="15">
        <f t="shared" si="708"/>
        <v>0</v>
      </c>
    </row>
    <row r="3003" spans="1:30" x14ac:dyDescent="0.25">
      <c r="A3003" s="4">
        <f t="shared" si="694"/>
        <v>3002</v>
      </c>
      <c r="B3003" s="7" t="s">
        <v>244</v>
      </c>
      <c r="C3003" s="7" t="s">
        <v>97</v>
      </c>
      <c r="D3003" s="5">
        <v>0.45008191514259921</v>
      </c>
      <c r="E3003" s="8">
        <v>0.40362525388724846</v>
      </c>
      <c r="F3003" s="5">
        <v>0.45008191514259921</v>
      </c>
      <c r="G3003" s="5">
        <v>0.45666856130261796</v>
      </c>
      <c r="H3003" s="5">
        <v>0.47849330003868745</v>
      </c>
      <c r="I3003" s="5">
        <v>0.45746140048535155</v>
      </c>
      <c r="J3003" s="4">
        <v>0.43037817216785534</v>
      </c>
      <c r="K3003" s="8">
        <v>0.38882725426274556</v>
      </c>
      <c r="L3003" s="5">
        <v>0.39701677100239585</v>
      </c>
      <c r="M3003" s="5">
        <v>0.40915062987866141</v>
      </c>
      <c r="N3003" s="5">
        <v>0.67875013307782395</v>
      </c>
      <c r="O3003" s="5">
        <v>0.59300124533001242</v>
      </c>
      <c r="P3003" s="5">
        <v>0.62485818923837144</v>
      </c>
      <c r="Q3003" s="15">
        <f t="shared" si="695"/>
        <v>0</v>
      </c>
      <c r="R3003" s="15">
        <f t="shared" si="696"/>
        <v>0</v>
      </c>
      <c r="S3003" s="15">
        <f t="shared" si="697"/>
        <v>0</v>
      </c>
      <c r="T3003" s="15">
        <f t="shared" si="698"/>
        <v>0</v>
      </c>
      <c r="U3003" s="15">
        <f t="shared" si="699"/>
        <v>0</v>
      </c>
      <c r="V3003" s="15">
        <f t="shared" si="700"/>
        <v>0</v>
      </c>
      <c r="W3003" s="15">
        <f t="shared" si="701"/>
        <v>0</v>
      </c>
      <c r="X3003" s="15">
        <f t="shared" si="702"/>
        <v>0</v>
      </c>
      <c r="Y3003" s="15">
        <f t="shared" si="703"/>
        <v>0</v>
      </c>
      <c r="Z3003" s="15">
        <f t="shared" si="704"/>
        <v>0</v>
      </c>
      <c r="AA3003" s="15">
        <f t="shared" si="705"/>
        <v>0</v>
      </c>
      <c r="AB3003" s="15">
        <f t="shared" si="706"/>
        <v>0</v>
      </c>
      <c r="AC3003" s="15">
        <f t="shared" si="707"/>
        <v>0</v>
      </c>
      <c r="AD3003" s="15">
        <f t="shared" si="708"/>
        <v>0</v>
      </c>
    </row>
    <row r="3004" spans="1:30" x14ac:dyDescent="0.25">
      <c r="A3004" s="4">
        <f t="shared" si="694"/>
        <v>3003</v>
      </c>
      <c r="B3004" s="7" t="s">
        <v>244</v>
      </c>
      <c r="C3004" s="7" t="s">
        <v>98</v>
      </c>
      <c r="D3004" s="5">
        <v>0.4490120030759972</v>
      </c>
      <c r="E3004" s="8">
        <v>0.38882725426274556</v>
      </c>
      <c r="F3004" s="5">
        <v>0.4490120030759972</v>
      </c>
      <c r="G3004" s="5">
        <v>0.45008191514259921</v>
      </c>
      <c r="H3004" s="5">
        <v>0.45746140048535155</v>
      </c>
      <c r="I3004" s="5">
        <v>0.44356909225196073</v>
      </c>
      <c r="J3004" s="4">
        <v>0.42162879416155252</v>
      </c>
      <c r="K3004" s="8">
        <v>0.38058338595982183</v>
      </c>
      <c r="L3004" s="5">
        <v>0.39178710358863383</v>
      </c>
      <c r="M3004" s="5">
        <v>0.39701677100239585</v>
      </c>
      <c r="N3004" s="5">
        <v>0.68013414244650272</v>
      </c>
      <c r="O3004" s="5">
        <v>0.62351183063511828</v>
      </c>
      <c r="P3004" s="5">
        <v>0.66957140790485548</v>
      </c>
      <c r="Q3004" s="15">
        <f t="shared" si="695"/>
        <v>0</v>
      </c>
      <c r="R3004" s="15">
        <f t="shared" si="696"/>
        <v>0</v>
      </c>
      <c r="S3004" s="15">
        <f t="shared" si="697"/>
        <v>0</v>
      </c>
      <c r="T3004" s="15">
        <f t="shared" si="698"/>
        <v>0</v>
      </c>
      <c r="U3004" s="15">
        <f t="shared" si="699"/>
        <v>0</v>
      </c>
      <c r="V3004" s="15">
        <f t="shared" si="700"/>
        <v>0</v>
      </c>
      <c r="W3004" s="15">
        <f t="shared" si="701"/>
        <v>0</v>
      </c>
      <c r="X3004" s="15">
        <f t="shared" si="702"/>
        <v>0</v>
      </c>
      <c r="Y3004" s="15">
        <f t="shared" si="703"/>
        <v>0</v>
      </c>
      <c r="Z3004" s="15">
        <f t="shared" si="704"/>
        <v>0</v>
      </c>
      <c r="AA3004" s="15">
        <f t="shared" si="705"/>
        <v>0</v>
      </c>
      <c r="AB3004" s="15">
        <f t="shared" si="706"/>
        <v>0</v>
      </c>
      <c r="AC3004" s="15">
        <f t="shared" si="707"/>
        <v>0</v>
      </c>
      <c r="AD3004" s="15">
        <f t="shared" si="708"/>
        <v>0</v>
      </c>
    </row>
    <row r="3005" spans="1:30" x14ac:dyDescent="0.25">
      <c r="A3005" s="4">
        <f t="shared" si="694"/>
        <v>3004</v>
      </c>
      <c r="B3005" s="7" t="s">
        <v>244</v>
      </c>
      <c r="C3005" s="7" t="s">
        <v>99</v>
      </c>
      <c r="D3005" s="5">
        <v>0.45777190812130131</v>
      </c>
      <c r="E3005" s="8">
        <v>0.38058338595982183</v>
      </c>
      <c r="F3005" s="5">
        <v>0.45777190812130131</v>
      </c>
      <c r="G3005" s="5">
        <v>0.4490120030759972</v>
      </c>
      <c r="H3005" s="5">
        <v>0.44356909225196073</v>
      </c>
      <c r="I3005" s="5">
        <v>0.43931347378046637</v>
      </c>
      <c r="J3005" s="4">
        <v>0.42063360424614366</v>
      </c>
      <c r="K3005" s="8">
        <v>0.38350202256396254</v>
      </c>
      <c r="L3005" s="5">
        <v>0.39498158023546387</v>
      </c>
      <c r="M3005" s="5">
        <v>0.39178710358863383</v>
      </c>
      <c r="N3005" s="5">
        <v>0.68037368252954322</v>
      </c>
      <c r="O3005" s="5">
        <v>0.65103362391033626</v>
      </c>
      <c r="P3005" s="5">
        <v>0.7065640299382504</v>
      </c>
      <c r="Q3005" s="15">
        <f t="shared" si="695"/>
        <v>0</v>
      </c>
      <c r="R3005" s="15">
        <f t="shared" si="696"/>
        <v>0</v>
      </c>
      <c r="S3005" s="15">
        <f t="shared" si="697"/>
        <v>0</v>
      </c>
      <c r="T3005" s="15">
        <f t="shared" si="698"/>
        <v>0</v>
      </c>
      <c r="U3005" s="15">
        <f t="shared" si="699"/>
        <v>0</v>
      </c>
      <c r="V3005" s="15">
        <f t="shared" si="700"/>
        <v>0</v>
      </c>
      <c r="W3005" s="15">
        <f t="shared" si="701"/>
        <v>0</v>
      </c>
      <c r="X3005" s="15">
        <f t="shared" si="702"/>
        <v>0</v>
      </c>
      <c r="Y3005" s="15">
        <f t="shared" si="703"/>
        <v>0</v>
      </c>
      <c r="Z3005" s="15">
        <f t="shared" si="704"/>
        <v>0</v>
      </c>
      <c r="AA3005" s="15">
        <f t="shared" si="705"/>
        <v>0</v>
      </c>
      <c r="AB3005" s="15">
        <f t="shared" si="706"/>
        <v>0</v>
      </c>
      <c r="AC3005" s="15">
        <f t="shared" si="707"/>
        <v>0</v>
      </c>
      <c r="AD3005" s="15">
        <f t="shared" si="708"/>
        <v>0</v>
      </c>
    </row>
    <row r="3006" spans="1:30" x14ac:dyDescent="0.25">
      <c r="A3006" s="4">
        <f t="shared" si="694"/>
        <v>3005</v>
      </c>
      <c r="B3006" s="7" t="s">
        <v>244</v>
      </c>
      <c r="C3006" s="7" t="s">
        <v>100</v>
      </c>
      <c r="D3006" s="5">
        <v>0.49500150456384368</v>
      </c>
      <c r="E3006" s="8">
        <v>0.38350202256396254</v>
      </c>
      <c r="F3006" s="5">
        <v>0.49500150456384368</v>
      </c>
      <c r="G3006" s="5">
        <v>0.45777190812130131</v>
      </c>
      <c r="H3006" s="5">
        <v>0.43931347378046637</v>
      </c>
      <c r="I3006" s="5">
        <v>0.44610136109450288</v>
      </c>
      <c r="J3006" s="4">
        <v>0.43270028197047605</v>
      </c>
      <c r="K3006" s="8">
        <v>0.40758504156070252</v>
      </c>
      <c r="L3006" s="5">
        <v>0.41628667851714457</v>
      </c>
      <c r="M3006" s="5">
        <v>0.39498158023546387</v>
      </c>
      <c r="N3006" s="5">
        <v>0.68045352922389013</v>
      </c>
      <c r="O3006" s="5">
        <v>0.67980074719800743</v>
      </c>
      <c r="P3006" s="5">
        <v>0.73675734941410265</v>
      </c>
      <c r="Q3006" s="15">
        <f t="shared" si="695"/>
        <v>0</v>
      </c>
      <c r="R3006" s="15">
        <f t="shared" si="696"/>
        <v>0</v>
      </c>
      <c r="S3006" s="15">
        <f t="shared" si="697"/>
        <v>0</v>
      </c>
      <c r="T3006" s="15">
        <f t="shared" si="698"/>
        <v>0</v>
      </c>
      <c r="U3006" s="15">
        <f t="shared" si="699"/>
        <v>0</v>
      </c>
      <c r="V3006" s="15">
        <f t="shared" si="700"/>
        <v>0</v>
      </c>
      <c r="W3006" s="15">
        <f t="shared" si="701"/>
        <v>0</v>
      </c>
      <c r="X3006" s="15">
        <f t="shared" si="702"/>
        <v>0</v>
      </c>
      <c r="Y3006" s="15">
        <f t="shared" si="703"/>
        <v>0</v>
      </c>
      <c r="Z3006" s="15">
        <f t="shared" si="704"/>
        <v>0</v>
      </c>
      <c r="AA3006" s="15">
        <f t="shared" si="705"/>
        <v>0</v>
      </c>
      <c r="AB3006" s="15">
        <f t="shared" si="706"/>
        <v>0</v>
      </c>
      <c r="AC3006" s="15">
        <f t="shared" si="707"/>
        <v>0</v>
      </c>
      <c r="AD3006" s="15">
        <f t="shared" si="708"/>
        <v>0</v>
      </c>
    </row>
    <row r="3007" spans="1:30" x14ac:dyDescent="0.25">
      <c r="A3007" s="4">
        <f t="shared" si="694"/>
        <v>3006</v>
      </c>
      <c r="B3007" s="7" t="s">
        <v>244</v>
      </c>
      <c r="C3007" s="7" t="s">
        <v>101</v>
      </c>
      <c r="D3007" s="5">
        <v>0.55851081614229825</v>
      </c>
      <c r="E3007" s="8">
        <v>0.40758504156070252</v>
      </c>
      <c r="F3007" s="5">
        <v>0.55851081614229825</v>
      </c>
      <c r="G3007" s="5">
        <v>0.49500150456384368</v>
      </c>
      <c r="H3007" s="5">
        <v>0.44610136109450288</v>
      </c>
      <c r="I3007" s="5">
        <v>0.47757886962332502</v>
      </c>
      <c r="J3007" s="4">
        <v>0.47097362746724164</v>
      </c>
      <c r="K3007" s="8">
        <v>0.46097390295106588</v>
      </c>
      <c r="L3007" s="5">
        <v>0.45539325553236981</v>
      </c>
      <c r="M3007" s="5">
        <v>0.41628667851714457</v>
      </c>
      <c r="N3007" s="5">
        <v>0.67709996806132222</v>
      </c>
      <c r="O3007" s="5">
        <v>0.70510585305105855</v>
      </c>
      <c r="P3007" s="5">
        <v>0.75197012266155006</v>
      </c>
      <c r="Q3007" s="15">
        <f t="shared" si="695"/>
        <v>0</v>
      </c>
      <c r="R3007" s="15">
        <f t="shared" si="696"/>
        <v>0</v>
      </c>
      <c r="S3007" s="15">
        <f t="shared" si="697"/>
        <v>0</v>
      </c>
      <c r="T3007" s="15">
        <f t="shared" si="698"/>
        <v>0</v>
      </c>
      <c r="U3007" s="15">
        <f t="shared" si="699"/>
        <v>0</v>
      </c>
      <c r="V3007" s="15">
        <f t="shared" si="700"/>
        <v>0</v>
      </c>
      <c r="W3007" s="15">
        <f t="shared" si="701"/>
        <v>0</v>
      </c>
      <c r="X3007" s="15">
        <f t="shared" si="702"/>
        <v>0</v>
      </c>
      <c r="Y3007" s="15">
        <f t="shared" si="703"/>
        <v>0</v>
      </c>
      <c r="Z3007" s="15">
        <f t="shared" si="704"/>
        <v>0</v>
      </c>
      <c r="AA3007" s="15">
        <f t="shared" si="705"/>
        <v>0</v>
      </c>
      <c r="AB3007" s="15">
        <f t="shared" si="706"/>
        <v>0</v>
      </c>
      <c r="AC3007" s="15">
        <f t="shared" si="707"/>
        <v>0</v>
      </c>
      <c r="AD3007" s="15">
        <f t="shared" si="708"/>
        <v>0</v>
      </c>
    </row>
    <row r="3008" spans="1:30" x14ac:dyDescent="0.25">
      <c r="A3008" s="4">
        <f t="shared" si="694"/>
        <v>3007</v>
      </c>
      <c r="B3008" s="7" t="s">
        <v>244</v>
      </c>
      <c r="C3008" s="7" t="s">
        <v>102</v>
      </c>
      <c r="D3008" s="5">
        <v>0.60180882008759906</v>
      </c>
      <c r="E3008" s="8">
        <v>0.46097390295106588</v>
      </c>
      <c r="F3008" s="5">
        <v>0.60180882008759906</v>
      </c>
      <c r="G3008" s="5">
        <v>0.55851081614229825</v>
      </c>
      <c r="H3008" s="5">
        <v>0.47757886962332502</v>
      </c>
      <c r="I3008" s="5">
        <v>0.53968979706678855</v>
      </c>
      <c r="J3008" s="4">
        <v>0.5529109305025709</v>
      </c>
      <c r="K3008" s="8">
        <v>0.48304289201044565</v>
      </c>
      <c r="L3008" s="5">
        <v>0.48579230749413915</v>
      </c>
      <c r="M3008" s="5">
        <v>0.45539325553236981</v>
      </c>
      <c r="N3008" s="5">
        <v>0.67632811668263604</v>
      </c>
      <c r="O3008" s="5">
        <v>0.72535491905354921</v>
      </c>
      <c r="P3008" s="5">
        <v>0.76381750763303558</v>
      </c>
      <c r="Q3008" s="15">
        <f t="shared" si="695"/>
        <v>0</v>
      </c>
      <c r="R3008" s="15">
        <f t="shared" si="696"/>
        <v>0</v>
      </c>
      <c r="S3008" s="15">
        <f t="shared" si="697"/>
        <v>0</v>
      </c>
      <c r="T3008" s="15">
        <f t="shared" si="698"/>
        <v>0</v>
      </c>
      <c r="U3008" s="15">
        <f t="shared" si="699"/>
        <v>0</v>
      </c>
      <c r="V3008" s="15">
        <f t="shared" si="700"/>
        <v>0</v>
      </c>
      <c r="W3008" s="15">
        <f t="shared" si="701"/>
        <v>0</v>
      </c>
      <c r="X3008" s="15">
        <f t="shared" si="702"/>
        <v>0</v>
      </c>
      <c r="Y3008" s="15">
        <f t="shared" si="703"/>
        <v>0</v>
      </c>
      <c r="Z3008" s="15">
        <f t="shared" si="704"/>
        <v>0</v>
      </c>
      <c r="AA3008" s="15">
        <f t="shared" si="705"/>
        <v>0</v>
      </c>
      <c r="AB3008" s="15">
        <f t="shared" si="706"/>
        <v>0</v>
      </c>
      <c r="AC3008" s="15">
        <f t="shared" si="707"/>
        <v>0</v>
      </c>
      <c r="AD3008" s="15">
        <f t="shared" si="708"/>
        <v>0</v>
      </c>
    </row>
    <row r="3009" spans="1:30" x14ac:dyDescent="0.25">
      <c r="A3009" s="4">
        <f t="shared" si="694"/>
        <v>3008</v>
      </c>
      <c r="B3009" s="7" t="s">
        <v>244</v>
      </c>
      <c r="C3009" s="7" t="s">
        <v>103</v>
      </c>
      <c r="D3009" s="5">
        <v>0.61387876558895316</v>
      </c>
      <c r="E3009" s="8">
        <v>0.48304289201044565</v>
      </c>
      <c r="F3009" s="5">
        <v>0.61387876558895316</v>
      </c>
      <c r="G3009" s="5">
        <v>0.60180882008759906</v>
      </c>
      <c r="H3009" s="5">
        <v>0.53968979706678855</v>
      </c>
      <c r="I3009" s="5">
        <v>0.6024689621214786</v>
      </c>
      <c r="J3009" s="4">
        <v>0.61419804279316637</v>
      </c>
      <c r="K3009" s="8">
        <v>0.49236204748331597</v>
      </c>
      <c r="L3009" s="5">
        <v>0.50253754798155448</v>
      </c>
      <c r="M3009" s="5">
        <v>0.48579230749413915</v>
      </c>
      <c r="N3009" s="5">
        <v>0.67427871819440011</v>
      </c>
      <c r="O3009" s="5">
        <v>0.74276463262764636</v>
      </c>
      <c r="P3009" s="5">
        <v>0.78190456611617454</v>
      </c>
      <c r="Q3009" s="15">
        <f t="shared" si="695"/>
        <v>0</v>
      </c>
      <c r="R3009" s="15">
        <f t="shared" si="696"/>
        <v>0</v>
      </c>
      <c r="S3009" s="15">
        <f t="shared" si="697"/>
        <v>0</v>
      </c>
      <c r="T3009" s="15">
        <f t="shared" si="698"/>
        <v>0</v>
      </c>
      <c r="U3009" s="15">
        <f t="shared" si="699"/>
        <v>0</v>
      </c>
      <c r="V3009" s="15">
        <f t="shared" si="700"/>
        <v>0</v>
      </c>
      <c r="W3009" s="15">
        <f t="shared" si="701"/>
        <v>0</v>
      </c>
      <c r="X3009" s="15">
        <f t="shared" si="702"/>
        <v>0</v>
      </c>
      <c r="Y3009" s="15">
        <f t="shared" si="703"/>
        <v>0</v>
      </c>
      <c r="Z3009" s="15">
        <f t="shared" si="704"/>
        <v>0</v>
      </c>
      <c r="AA3009" s="15">
        <f t="shared" si="705"/>
        <v>0</v>
      </c>
      <c r="AB3009" s="15">
        <f t="shared" si="706"/>
        <v>0</v>
      </c>
      <c r="AC3009" s="15">
        <f t="shared" si="707"/>
        <v>0</v>
      </c>
      <c r="AD3009" s="15">
        <f t="shared" si="708"/>
        <v>0</v>
      </c>
    </row>
    <row r="3010" spans="1:30" x14ac:dyDescent="0.25">
      <c r="A3010" s="4">
        <f t="shared" si="694"/>
        <v>3009</v>
      </c>
      <c r="B3010" s="7" t="s">
        <v>244</v>
      </c>
      <c r="C3010" s="7" t="s">
        <v>104</v>
      </c>
      <c r="D3010" s="5">
        <v>0.62166906282389911</v>
      </c>
      <c r="E3010" s="8">
        <v>0.49236204748331597</v>
      </c>
      <c r="F3010" s="5">
        <v>0.62166906282389911</v>
      </c>
      <c r="G3010" s="5">
        <v>0.61387876558895316</v>
      </c>
      <c r="H3010" s="5">
        <v>0.6024689621214786</v>
      </c>
      <c r="I3010" s="5">
        <v>0.6344036858579819</v>
      </c>
      <c r="J3010" s="4">
        <v>0.63165533255929673</v>
      </c>
      <c r="K3010" s="8">
        <v>0.51214391780026969</v>
      </c>
      <c r="L3010" s="5">
        <v>0.51850993121570443</v>
      </c>
      <c r="M3010" s="5">
        <v>0.50253754798155448</v>
      </c>
      <c r="N3010" s="5">
        <v>0.67132439050356651</v>
      </c>
      <c r="O3010" s="5">
        <v>0.75703611457036113</v>
      </c>
      <c r="P3010" s="5">
        <v>0.79184845093157319</v>
      </c>
      <c r="Q3010" s="15">
        <f t="shared" si="695"/>
        <v>0</v>
      </c>
      <c r="R3010" s="15">
        <f t="shared" si="696"/>
        <v>0</v>
      </c>
      <c r="S3010" s="15">
        <f t="shared" si="697"/>
        <v>0</v>
      </c>
      <c r="T3010" s="15">
        <f t="shared" si="698"/>
        <v>0</v>
      </c>
      <c r="U3010" s="15">
        <f t="shared" si="699"/>
        <v>0</v>
      </c>
      <c r="V3010" s="15">
        <f t="shared" si="700"/>
        <v>0</v>
      </c>
      <c r="W3010" s="15">
        <f t="shared" si="701"/>
        <v>0</v>
      </c>
      <c r="X3010" s="15">
        <f t="shared" si="702"/>
        <v>0</v>
      </c>
      <c r="Y3010" s="15">
        <f t="shared" si="703"/>
        <v>0</v>
      </c>
      <c r="Z3010" s="15">
        <f t="shared" si="704"/>
        <v>0</v>
      </c>
      <c r="AA3010" s="15">
        <f t="shared" si="705"/>
        <v>0</v>
      </c>
      <c r="AB3010" s="15">
        <f t="shared" si="706"/>
        <v>0</v>
      </c>
      <c r="AC3010" s="15">
        <f t="shared" si="707"/>
        <v>0</v>
      </c>
      <c r="AD3010" s="15">
        <f t="shared" si="708"/>
        <v>0</v>
      </c>
    </row>
    <row r="3011" spans="1:30" x14ac:dyDescent="0.25">
      <c r="A3011" s="4">
        <f t="shared" si="694"/>
        <v>3010</v>
      </c>
      <c r="B3011" s="7" t="s">
        <v>244</v>
      </c>
      <c r="C3011" s="7" t="s">
        <v>105</v>
      </c>
      <c r="D3011" s="5">
        <v>0.62765388344645423</v>
      </c>
      <c r="E3011" s="8">
        <v>0.51214391780026969</v>
      </c>
      <c r="F3011" s="5">
        <v>0.62765388344645423</v>
      </c>
      <c r="G3011" s="5">
        <v>0.62166906282389911</v>
      </c>
      <c r="H3011" s="5">
        <v>0.6344036858579819</v>
      </c>
      <c r="I3011" s="5">
        <v>0.65212956775577668</v>
      </c>
      <c r="J3011" s="4">
        <v>0.63957538563609218</v>
      </c>
      <c r="K3011" s="8">
        <v>0.53274505453242071</v>
      </c>
      <c r="L3011" s="5">
        <v>0.53631140994924908</v>
      </c>
      <c r="M3011" s="5">
        <v>0.51850993121570443</v>
      </c>
      <c r="N3011" s="5">
        <v>0.6720962418822527</v>
      </c>
      <c r="O3011" s="5">
        <v>0.76181818181818184</v>
      </c>
      <c r="P3011" s="5">
        <v>0.79408696711513127</v>
      </c>
      <c r="Q3011" s="15">
        <f t="shared" si="695"/>
        <v>0</v>
      </c>
      <c r="R3011" s="15">
        <f t="shared" si="696"/>
        <v>0</v>
      </c>
      <c r="S3011" s="15">
        <f t="shared" si="697"/>
        <v>0</v>
      </c>
      <c r="T3011" s="15">
        <f t="shared" si="698"/>
        <v>0</v>
      </c>
      <c r="U3011" s="15">
        <f t="shared" si="699"/>
        <v>0</v>
      </c>
      <c r="V3011" s="15">
        <f t="shared" si="700"/>
        <v>0</v>
      </c>
      <c r="W3011" s="15">
        <f t="shared" si="701"/>
        <v>0</v>
      </c>
      <c r="X3011" s="15">
        <f t="shared" si="702"/>
        <v>0</v>
      </c>
      <c r="Y3011" s="15">
        <f t="shared" si="703"/>
        <v>0</v>
      </c>
      <c r="Z3011" s="15">
        <f t="shared" si="704"/>
        <v>0</v>
      </c>
      <c r="AA3011" s="15">
        <f t="shared" si="705"/>
        <v>0</v>
      </c>
      <c r="AB3011" s="15">
        <f t="shared" si="706"/>
        <v>0</v>
      </c>
      <c r="AC3011" s="15">
        <f t="shared" si="707"/>
        <v>0</v>
      </c>
      <c r="AD3011" s="15">
        <f t="shared" si="708"/>
        <v>0</v>
      </c>
    </row>
    <row r="3012" spans="1:30" x14ac:dyDescent="0.25">
      <c r="A3012" s="4">
        <f t="shared" ref="A3012:A3075" si="709">A3011+1</f>
        <v>3011</v>
      </c>
      <c r="B3012" s="7" t="s">
        <v>244</v>
      </c>
      <c r="C3012" s="7" t="s">
        <v>106</v>
      </c>
      <c r="D3012" s="5">
        <v>0.62848975224848713</v>
      </c>
      <c r="E3012" s="8">
        <v>0.53274505453242071</v>
      </c>
      <c r="F3012" s="5">
        <v>0.62848975224848713</v>
      </c>
      <c r="G3012" s="5">
        <v>0.62765388344645423</v>
      </c>
      <c r="H3012" s="5">
        <v>0.65212956775577668</v>
      </c>
      <c r="I3012" s="5">
        <v>0.66296205113776241</v>
      </c>
      <c r="J3012" s="4">
        <v>0.64654171504395419</v>
      </c>
      <c r="K3012" s="8">
        <v>0.55191247503797636</v>
      </c>
      <c r="L3012" s="5">
        <v>0.55215498364118809</v>
      </c>
      <c r="M3012" s="5">
        <v>0.53631140994924908</v>
      </c>
      <c r="N3012" s="5">
        <v>0.66642712658362613</v>
      </c>
      <c r="O3012" s="5">
        <v>0.76191780821917809</v>
      </c>
      <c r="P3012" s="5">
        <v>0.79242330797871141</v>
      </c>
      <c r="Q3012" s="15">
        <f t="shared" si="695"/>
        <v>0</v>
      </c>
      <c r="R3012" s="15">
        <f t="shared" si="696"/>
        <v>0</v>
      </c>
      <c r="S3012" s="15">
        <f t="shared" si="697"/>
        <v>0</v>
      </c>
      <c r="T3012" s="15">
        <f t="shared" si="698"/>
        <v>0</v>
      </c>
      <c r="U3012" s="15">
        <f t="shared" si="699"/>
        <v>0</v>
      </c>
      <c r="V3012" s="15">
        <f t="shared" si="700"/>
        <v>0</v>
      </c>
      <c r="W3012" s="15">
        <f t="shared" si="701"/>
        <v>0</v>
      </c>
      <c r="X3012" s="15">
        <f t="shared" si="702"/>
        <v>0</v>
      </c>
      <c r="Y3012" s="15">
        <f t="shared" si="703"/>
        <v>0</v>
      </c>
      <c r="Z3012" s="15">
        <f t="shared" si="704"/>
        <v>0</v>
      </c>
      <c r="AA3012" s="15">
        <f t="shared" si="705"/>
        <v>0</v>
      </c>
      <c r="AB3012" s="15">
        <f t="shared" si="706"/>
        <v>0</v>
      </c>
      <c r="AC3012" s="15">
        <f t="shared" si="707"/>
        <v>0</v>
      </c>
      <c r="AD3012" s="15">
        <f t="shared" si="708"/>
        <v>0</v>
      </c>
    </row>
    <row r="3013" spans="1:30" x14ac:dyDescent="0.25">
      <c r="A3013" s="4">
        <f t="shared" si="709"/>
        <v>3012</v>
      </c>
      <c r="B3013" s="7" t="s">
        <v>244</v>
      </c>
      <c r="C3013" s="7" t="s">
        <v>107</v>
      </c>
      <c r="D3013" s="5">
        <v>0.62623290648299845</v>
      </c>
      <c r="E3013" s="8">
        <v>0.55191247503797636</v>
      </c>
      <c r="F3013" s="5">
        <v>0.62623290648299845</v>
      </c>
      <c r="G3013" s="5">
        <v>0.62848975224848713</v>
      </c>
      <c r="H3013" s="5">
        <v>0.66296205113776241</v>
      </c>
      <c r="I3013" s="5">
        <v>0.66630323919389445</v>
      </c>
      <c r="J3013" s="4">
        <v>0.65052247470558966</v>
      </c>
      <c r="K3013" s="8">
        <v>0.57203570636126233</v>
      </c>
      <c r="L3013" s="5">
        <v>0.56642708091815441</v>
      </c>
      <c r="M3013" s="5">
        <v>0.55215498364118809</v>
      </c>
      <c r="N3013" s="5">
        <v>0.66254125412541254</v>
      </c>
      <c r="O3013" s="5">
        <v>0.75085927770859273</v>
      </c>
      <c r="P3013" s="5">
        <v>0.77056731918652011</v>
      </c>
      <c r="Q3013" s="15">
        <f t="shared" ref="Q3013:Q3076" si="710">IF(D3013&gt;0.95,1,0)</f>
        <v>0</v>
      </c>
      <c r="R3013" s="15">
        <f t="shared" ref="R3013:R3076" si="711">IF(E3013&gt;0.95,1,0)</f>
        <v>0</v>
      </c>
      <c r="S3013" s="15">
        <f t="shared" ref="S3013:S3076" si="712">IF(F3013&gt;0.95,1,0)</f>
        <v>0</v>
      </c>
      <c r="T3013" s="15">
        <f t="shared" ref="T3013:T3076" si="713">IF(G3013&gt;0.95,1,0)</f>
        <v>0</v>
      </c>
      <c r="U3013" s="15">
        <f t="shared" ref="U3013:U3076" si="714">IF(H3013&gt;0.95,1,0)</f>
        <v>0</v>
      </c>
      <c r="V3013" s="15">
        <f t="shared" ref="V3013:V3076" si="715">IF(I3013&gt;0.95,1,0)</f>
        <v>0</v>
      </c>
      <c r="W3013" s="15">
        <f t="shared" ref="W3013:W3076" si="716">IF(J3013&gt;0.95,1,0)</f>
        <v>0</v>
      </c>
      <c r="X3013" s="15">
        <f t="shared" ref="X3013:X3076" si="717">IF(K3013&gt;0.95,1,0)</f>
        <v>0</v>
      </c>
      <c r="Y3013" s="15">
        <f t="shared" ref="Y3013:Y3076" si="718">IF(L3013&gt;0.95,1,0)</f>
        <v>0</v>
      </c>
      <c r="Z3013" s="15">
        <f t="shared" ref="Z3013:Z3076" si="719">IF(M3013&gt;0.95,1,0)</f>
        <v>0</v>
      </c>
      <c r="AA3013" s="15">
        <f t="shared" ref="AA3013:AA3076" si="720">IF(N3013&gt;0.95,1,0)</f>
        <v>0</v>
      </c>
      <c r="AB3013" s="15">
        <f t="shared" ref="AB3013:AB3076" si="721">IF(O3013&gt;0.95,1,0)</f>
        <v>0</v>
      </c>
      <c r="AC3013" s="15">
        <f t="shared" ref="AC3013:AC3076" si="722">IF(P3013&gt;0.95,1,0)</f>
        <v>0</v>
      </c>
      <c r="AD3013" s="15">
        <f t="shared" ref="AD3013:AD3076" si="723">SUM(Q3013:AC3013)</f>
        <v>0</v>
      </c>
    </row>
    <row r="3014" spans="1:30" x14ac:dyDescent="0.25">
      <c r="A3014" s="4">
        <f t="shared" si="709"/>
        <v>3013</v>
      </c>
      <c r="B3014" s="7" t="s">
        <v>244</v>
      </c>
      <c r="C3014" s="7" t="s">
        <v>108</v>
      </c>
      <c r="D3014" s="5">
        <v>0.62568123307365675</v>
      </c>
      <c r="E3014" s="8">
        <v>0.57203570636126233</v>
      </c>
      <c r="F3014" s="5">
        <v>0.62568123307365675</v>
      </c>
      <c r="G3014" s="5">
        <v>0.62623290648299845</v>
      </c>
      <c r="H3014" s="5">
        <v>0.66630323919389445</v>
      </c>
      <c r="I3014" s="5">
        <v>0.66496676397144161</v>
      </c>
      <c r="J3014" s="4">
        <v>0.6460026538397744</v>
      </c>
      <c r="K3014" s="8">
        <v>0.59577736435167006</v>
      </c>
      <c r="L3014" s="5">
        <v>0.58680475049591674</v>
      </c>
      <c r="M3014" s="5">
        <v>0.56642708091815441</v>
      </c>
      <c r="N3014" s="5">
        <v>0.66552219738102847</v>
      </c>
      <c r="O3014" s="5">
        <v>0.73100871731008721</v>
      </c>
      <c r="P3014" s="5">
        <v>0.73818878153148015</v>
      </c>
      <c r="Q3014" s="15">
        <f t="shared" si="710"/>
        <v>0</v>
      </c>
      <c r="R3014" s="15">
        <f t="shared" si="711"/>
        <v>0</v>
      </c>
      <c r="S3014" s="15">
        <f t="shared" si="712"/>
        <v>0</v>
      </c>
      <c r="T3014" s="15">
        <f t="shared" si="713"/>
        <v>0</v>
      </c>
      <c r="U3014" s="15">
        <f t="shared" si="714"/>
        <v>0</v>
      </c>
      <c r="V3014" s="15">
        <f t="shared" si="715"/>
        <v>0</v>
      </c>
      <c r="W3014" s="15">
        <f t="shared" si="716"/>
        <v>0</v>
      </c>
      <c r="X3014" s="15">
        <f t="shared" si="717"/>
        <v>0</v>
      </c>
      <c r="Y3014" s="15">
        <f t="shared" si="718"/>
        <v>0</v>
      </c>
      <c r="Z3014" s="15">
        <f t="shared" si="719"/>
        <v>0</v>
      </c>
      <c r="AA3014" s="15">
        <f t="shared" si="720"/>
        <v>0</v>
      </c>
      <c r="AB3014" s="15">
        <f t="shared" si="721"/>
        <v>0</v>
      </c>
      <c r="AC3014" s="15">
        <f t="shared" si="722"/>
        <v>0</v>
      </c>
      <c r="AD3014" s="15">
        <f t="shared" si="723"/>
        <v>0</v>
      </c>
    </row>
    <row r="3015" spans="1:30" x14ac:dyDescent="0.25">
      <c r="A3015" s="4">
        <f t="shared" si="709"/>
        <v>3014</v>
      </c>
      <c r="B3015" s="7" t="s">
        <v>244</v>
      </c>
      <c r="C3015" s="7" t="s">
        <v>109</v>
      </c>
      <c r="D3015" s="5">
        <v>0.62009762947607738</v>
      </c>
      <c r="E3015" s="8">
        <v>0.59577736435167006</v>
      </c>
      <c r="F3015" s="5">
        <v>0.62009762947607738</v>
      </c>
      <c r="G3015" s="5">
        <v>0.62568123307365675</v>
      </c>
      <c r="H3015" s="5">
        <v>0.66496676397144161</v>
      </c>
      <c r="I3015" s="5">
        <v>0.66486125276966901</v>
      </c>
      <c r="J3015" s="4">
        <v>0.64504893017084097</v>
      </c>
      <c r="K3015" s="8">
        <v>0.61897284473194625</v>
      </c>
      <c r="L3015" s="5">
        <v>0.60357575289177423</v>
      </c>
      <c r="M3015" s="5">
        <v>0.58680475049591674</v>
      </c>
      <c r="N3015" s="5">
        <v>0.66035877781326524</v>
      </c>
      <c r="O3015" s="5">
        <v>0.73133250311332498</v>
      </c>
      <c r="P3015" s="5">
        <v>0.71557139267685432</v>
      </c>
      <c r="Q3015" s="15">
        <f t="shared" si="710"/>
        <v>0</v>
      </c>
      <c r="R3015" s="15">
        <f t="shared" si="711"/>
        <v>0</v>
      </c>
      <c r="S3015" s="15">
        <f t="shared" si="712"/>
        <v>0</v>
      </c>
      <c r="T3015" s="15">
        <f t="shared" si="713"/>
        <v>0</v>
      </c>
      <c r="U3015" s="15">
        <f t="shared" si="714"/>
        <v>0</v>
      </c>
      <c r="V3015" s="15">
        <f t="shared" si="715"/>
        <v>0</v>
      </c>
      <c r="W3015" s="15">
        <f t="shared" si="716"/>
        <v>0</v>
      </c>
      <c r="X3015" s="15">
        <f t="shared" si="717"/>
        <v>0</v>
      </c>
      <c r="Y3015" s="15">
        <f t="shared" si="718"/>
        <v>0</v>
      </c>
      <c r="Z3015" s="15">
        <f t="shared" si="719"/>
        <v>0</v>
      </c>
      <c r="AA3015" s="15">
        <f t="shared" si="720"/>
        <v>0</v>
      </c>
      <c r="AB3015" s="15">
        <f t="shared" si="721"/>
        <v>0</v>
      </c>
      <c r="AC3015" s="15">
        <f t="shared" si="722"/>
        <v>0</v>
      </c>
      <c r="AD3015" s="15">
        <f t="shared" si="723"/>
        <v>0</v>
      </c>
    </row>
    <row r="3016" spans="1:30" x14ac:dyDescent="0.25">
      <c r="A3016" s="4">
        <f t="shared" si="709"/>
        <v>3015</v>
      </c>
      <c r="B3016" s="7" t="s">
        <v>244</v>
      </c>
      <c r="C3016" s="7" t="s">
        <v>110</v>
      </c>
      <c r="D3016" s="5">
        <v>0.61698819753251533</v>
      </c>
      <c r="E3016" s="8">
        <v>0.61897284473194625</v>
      </c>
      <c r="F3016" s="5">
        <v>0.61698819753251533</v>
      </c>
      <c r="G3016" s="5">
        <v>0.62009762947607738</v>
      </c>
      <c r="H3016" s="5">
        <v>0.66486125276966901</v>
      </c>
      <c r="I3016" s="5">
        <v>0.66152006471353708</v>
      </c>
      <c r="J3016" s="4">
        <v>0.63924365566428931</v>
      </c>
      <c r="K3016" s="8">
        <v>0.63807199303623552</v>
      </c>
      <c r="L3016" s="5">
        <v>0.61625061184532548</v>
      </c>
      <c r="M3016" s="5">
        <v>0.60357575289177423</v>
      </c>
      <c r="N3016" s="5">
        <v>0.67869690194825938</v>
      </c>
      <c r="O3016" s="5">
        <v>0.72029887920298874</v>
      </c>
      <c r="P3016" s="5">
        <v>0.72604825753595714</v>
      </c>
      <c r="Q3016" s="15">
        <f t="shared" si="710"/>
        <v>0</v>
      </c>
      <c r="R3016" s="15">
        <f t="shared" si="711"/>
        <v>0</v>
      </c>
      <c r="S3016" s="15">
        <f t="shared" si="712"/>
        <v>0</v>
      </c>
      <c r="T3016" s="15">
        <f t="shared" si="713"/>
        <v>0</v>
      </c>
      <c r="U3016" s="15">
        <f t="shared" si="714"/>
        <v>0</v>
      </c>
      <c r="V3016" s="15">
        <f t="shared" si="715"/>
        <v>0</v>
      </c>
      <c r="W3016" s="15">
        <f t="shared" si="716"/>
        <v>0</v>
      </c>
      <c r="X3016" s="15">
        <f t="shared" si="717"/>
        <v>0</v>
      </c>
      <c r="Y3016" s="15">
        <f t="shared" si="718"/>
        <v>0</v>
      </c>
      <c r="Z3016" s="15">
        <f t="shared" si="719"/>
        <v>0</v>
      </c>
      <c r="AA3016" s="15">
        <f t="shared" si="720"/>
        <v>0</v>
      </c>
      <c r="AB3016" s="15">
        <f t="shared" si="721"/>
        <v>0</v>
      </c>
      <c r="AC3016" s="15">
        <f t="shared" si="722"/>
        <v>0</v>
      </c>
      <c r="AD3016" s="15">
        <f t="shared" si="723"/>
        <v>0</v>
      </c>
    </row>
    <row r="3017" spans="1:30" x14ac:dyDescent="0.25">
      <c r="A3017" s="4">
        <f t="shared" si="709"/>
        <v>3016</v>
      </c>
      <c r="B3017" s="7" t="s">
        <v>244</v>
      </c>
      <c r="C3017" s="7" t="s">
        <v>111</v>
      </c>
      <c r="D3017" s="5">
        <v>0.61713865391688116</v>
      </c>
      <c r="E3017" s="8">
        <v>0.63807199303623552</v>
      </c>
      <c r="F3017" s="5">
        <v>0.61713865391688116</v>
      </c>
      <c r="G3017" s="5">
        <v>0.61698819753251533</v>
      </c>
      <c r="H3017" s="5">
        <v>0.66152006471353708</v>
      </c>
      <c r="I3017" s="5">
        <v>0.66035944149403858</v>
      </c>
      <c r="J3017" s="4">
        <v>0.63352131365068831</v>
      </c>
      <c r="K3017" s="8">
        <v>0.65239208725187325</v>
      </c>
      <c r="L3017" s="5">
        <v>0.62696756575727131</v>
      </c>
      <c r="M3017" s="5">
        <v>0.61625061184532548</v>
      </c>
      <c r="N3017" s="5">
        <v>0.6636058767167039</v>
      </c>
      <c r="O3017" s="5">
        <v>0.67412204234122042</v>
      </c>
      <c r="P3017" s="5">
        <v>0.6879516054120316</v>
      </c>
      <c r="Q3017" s="15">
        <f t="shared" si="710"/>
        <v>0</v>
      </c>
      <c r="R3017" s="15">
        <f t="shared" si="711"/>
        <v>0</v>
      </c>
      <c r="S3017" s="15">
        <f t="shared" si="712"/>
        <v>0</v>
      </c>
      <c r="T3017" s="15">
        <f t="shared" si="713"/>
        <v>0</v>
      </c>
      <c r="U3017" s="15">
        <f t="shared" si="714"/>
        <v>0</v>
      </c>
      <c r="V3017" s="15">
        <f t="shared" si="715"/>
        <v>0</v>
      </c>
      <c r="W3017" s="15">
        <f t="shared" si="716"/>
        <v>0</v>
      </c>
      <c r="X3017" s="15">
        <f t="shared" si="717"/>
        <v>0</v>
      </c>
      <c r="Y3017" s="15">
        <f t="shared" si="718"/>
        <v>0</v>
      </c>
      <c r="Z3017" s="15">
        <f t="shared" si="719"/>
        <v>0</v>
      </c>
      <c r="AA3017" s="15">
        <f t="shared" si="720"/>
        <v>0</v>
      </c>
      <c r="AB3017" s="15">
        <f t="shared" si="721"/>
        <v>0</v>
      </c>
      <c r="AC3017" s="15">
        <f t="shared" si="722"/>
        <v>0</v>
      </c>
      <c r="AD3017" s="15">
        <f t="shared" si="723"/>
        <v>0</v>
      </c>
    </row>
    <row r="3018" spans="1:30" x14ac:dyDescent="0.25">
      <c r="A3018" s="4">
        <f t="shared" si="709"/>
        <v>3017</v>
      </c>
      <c r="B3018" s="7" t="s">
        <v>244</v>
      </c>
      <c r="C3018" s="7" t="s">
        <v>112</v>
      </c>
      <c r="D3018" s="5">
        <v>0.61217359323280618</v>
      </c>
      <c r="E3018" s="8">
        <v>0.65239208725187325</v>
      </c>
      <c r="F3018" s="5">
        <v>0.61217359323280618</v>
      </c>
      <c r="G3018" s="5">
        <v>0.61713865391688116</v>
      </c>
      <c r="H3018" s="5">
        <v>0.66035944149403858</v>
      </c>
      <c r="I3018" s="5">
        <v>0.66197727992121835</v>
      </c>
      <c r="J3018" s="4">
        <v>0.63721180958699619</v>
      </c>
      <c r="K3018" s="8">
        <v>0.65227261089965693</v>
      </c>
      <c r="L3018" s="5">
        <v>0.62534456552541418</v>
      </c>
      <c r="M3018" s="5">
        <v>0.62696756575727131</v>
      </c>
      <c r="N3018" s="5">
        <v>0.60587671670392851</v>
      </c>
      <c r="O3018" s="5">
        <v>0.60811955168119547</v>
      </c>
      <c r="P3018" s="5">
        <v>0.61973015981787316</v>
      </c>
      <c r="Q3018" s="15">
        <f t="shared" si="710"/>
        <v>0</v>
      </c>
      <c r="R3018" s="15">
        <f t="shared" si="711"/>
        <v>0</v>
      </c>
      <c r="S3018" s="15">
        <f t="shared" si="712"/>
        <v>0</v>
      </c>
      <c r="T3018" s="15">
        <f t="shared" si="713"/>
        <v>0</v>
      </c>
      <c r="U3018" s="15">
        <f t="shared" si="714"/>
        <v>0</v>
      </c>
      <c r="V3018" s="15">
        <f t="shared" si="715"/>
        <v>0</v>
      </c>
      <c r="W3018" s="15">
        <f t="shared" si="716"/>
        <v>0</v>
      </c>
      <c r="X3018" s="15">
        <f t="shared" si="717"/>
        <v>0</v>
      </c>
      <c r="Y3018" s="15">
        <f t="shared" si="718"/>
        <v>0</v>
      </c>
      <c r="Z3018" s="15">
        <f t="shared" si="719"/>
        <v>0</v>
      </c>
      <c r="AA3018" s="15">
        <f t="shared" si="720"/>
        <v>0</v>
      </c>
      <c r="AB3018" s="15">
        <f t="shared" si="721"/>
        <v>0</v>
      </c>
      <c r="AC3018" s="15">
        <f t="shared" si="722"/>
        <v>0</v>
      </c>
      <c r="AD3018" s="15">
        <f t="shared" si="723"/>
        <v>0</v>
      </c>
    </row>
    <row r="3019" spans="1:30" x14ac:dyDescent="0.25">
      <c r="A3019" s="4">
        <f t="shared" si="709"/>
        <v>3018</v>
      </c>
      <c r="B3019" s="7" t="s">
        <v>244</v>
      </c>
      <c r="C3019" s="7" t="s">
        <v>113</v>
      </c>
      <c r="D3019" s="5">
        <v>0.60391520946872179</v>
      </c>
      <c r="E3019" s="8">
        <v>0.65227261089965693</v>
      </c>
      <c r="F3019" s="5">
        <v>0.60391520946872179</v>
      </c>
      <c r="G3019" s="5">
        <v>0.61217359323280618</v>
      </c>
      <c r="H3019" s="5">
        <v>0.66197727992121835</v>
      </c>
      <c r="I3019" s="5">
        <v>0.65518939260718179</v>
      </c>
      <c r="J3019" s="4">
        <v>0.63808260076297896</v>
      </c>
      <c r="K3019" s="8">
        <v>0.63824267353940156</v>
      </c>
      <c r="L3019" s="5">
        <v>0.61769327871808744</v>
      </c>
      <c r="M3019" s="5">
        <v>0.62534456552541418</v>
      </c>
      <c r="N3019" s="5">
        <v>0.55259235600979451</v>
      </c>
      <c r="O3019" s="5">
        <v>0.55148194271481943</v>
      </c>
      <c r="P3019" s="5">
        <v>0.55431828045409903</v>
      </c>
      <c r="Q3019" s="15">
        <f t="shared" si="710"/>
        <v>0</v>
      </c>
      <c r="R3019" s="15">
        <f t="shared" si="711"/>
        <v>0</v>
      </c>
      <c r="S3019" s="15">
        <f t="shared" si="712"/>
        <v>0</v>
      </c>
      <c r="T3019" s="15">
        <f t="shared" si="713"/>
        <v>0</v>
      </c>
      <c r="U3019" s="15">
        <f t="shared" si="714"/>
        <v>0</v>
      </c>
      <c r="V3019" s="15">
        <f t="shared" si="715"/>
        <v>0</v>
      </c>
      <c r="W3019" s="15">
        <f t="shared" si="716"/>
        <v>0</v>
      </c>
      <c r="X3019" s="15">
        <f t="shared" si="717"/>
        <v>0</v>
      </c>
      <c r="Y3019" s="15">
        <f t="shared" si="718"/>
        <v>0</v>
      </c>
      <c r="Z3019" s="15">
        <f t="shared" si="719"/>
        <v>0</v>
      </c>
      <c r="AA3019" s="15">
        <f t="shared" si="720"/>
        <v>0</v>
      </c>
      <c r="AB3019" s="15">
        <f t="shared" si="721"/>
        <v>0</v>
      </c>
      <c r="AC3019" s="15">
        <f t="shared" si="722"/>
        <v>0</v>
      </c>
      <c r="AD3019" s="15">
        <f t="shared" si="723"/>
        <v>0</v>
      </c>
    </row>
    <row r="3020" spans="1:30" x14ac:dyDescent="0.25">
      <c r="A3020" s="4">
        <f t="shared" si="709"/>
        <v>3019</v>
      </c>
      <c r="B3020" s="7" t="s">
        <v>244</v>
      </c>
      <c r="C3020" s="7" t="s">
        <v>114</v>
      </c>
      <c r="D3020" s="5">
        <v>0.60324651442709554</v>
      </c>
      <c r="E3020" s="8">
        <v>0.63824267353940156</v>
      </c>
      <c r="F3020" s="5">
        <v>0.60324651442709554</v>
      </c>
      <c r="G3020" s="5">
        <v>0.60391520946872179</v>
      </c>
      <c r="H3020" s="5">
        <v>0.65518939260718179</v>
      </c>
      <c r="I3020" s="5">
        <v>0.6399957795519291</v>
      </c>
      <c r="J3020" s="4">
        <v>0.63584342345330902</v>
      </c>
      <c r="K3020" s="8">
        <v>0.61221389680656779</v>
      </c>
      <c r="L3020" s="5">
        <v>0.59973722853388978</v>
      </c>
      <c r="M3020" s="5">
        <v>0.61769327871808744</v>
      </c>
      <c r="N3020" s="5">
        <v>0.52270307675928884</v>
      </c>
      <c r="O3020" s="5">
        <v>0.51611457036114572</v>
      </c>
      <c r="P3020" s="5">
        <v>0.50970785079604375</v>
      </c>
      <c r="Q3020" s="15">
        <f t="shared" si="710"/>
        <v>0</v>
      </c>
      <c r="R3020" s="15">
        <f t="shared" si="711"/>
        <v>0</v>
      </c>
      <c r="S3020" s="15">
        <f t="shared" si="712"/>
        <v>0</v>
      </c>
      <c r="T3020" s="15">
        <f t="shared" si="713"/>
        <v>0</v>
      </c>
      <c r="U3020" s="15">
        <f t="shared" si="714"/>
        <v>0</v>
      </c>
      <c r="V3020" s="15">
        <f t="shared" si="715"/>
        <v>0</v>
      </c>
      <c r="W3020" s="15">
        <f t="shared" si="716"/>
        <v>0</v>
      </c>
      <c r="X3020" s="15">
        <f t="shared" si="717"/>
        <v>0</v>
      </c>
      <c r="Y3020" s="15">
        <f t="shared" si="718"/>
        <v>0</v>
      </c>
      <c r="Z3020" s="15">
        <f t="shared" si="719"/>
        <v>0</v>
      </c>
      <c r="AA3020" s="15">
        <f t="shared" si="720"/>
        <v>0</v>
      </c>
      <c r="AB3020" s="15">
        <f t="shared" si="721"/>
        <v>0</v>
      </c>
      <c r="AC3020" s="15">
        <f t="shared" si="722"/>
        <v>0</v>
      </c>
      <c r="AD3020" s="15">
        <f t="shared" si="723"/>
        <v>0</v>
      </c>
    </row>
    <row r="3021" spans="1:30" x14ac:dyDescent="0.25">
      <c r="A3021" s="4">
        <f t="shared" si="709"/>
        <v>3020</v>
      </c>
      <c r="B3021" s="7" t="s">
        <v>244</v>
      </c>
      <c r="C3021" s="7" t="s">
        <v>115</v>
      </c>
      <c r="D3021" s="5">
        <v>0.63121468454311414</v>
      </c>
      <c r="E3021" s="8">
        <v>0.61221389680656779</v>
      </c>
      <c r="F3021" s="5">
        <v>0.63121468454311414</v>
      </c>
      <c r="G3021" s="5">
        <v>0.60324651442709554</v>
      </c>
      <c r="H3021" s="5">
        <v>0.6399957795519291</v>
      </c>
      <c r="I3021" s="5">
        <v>0.64129708437379107</v>
      </c>
      <c r="J3021" s="4">
        <v>0.64322441532592467</v>
      </c>
      <c r="K3021" s="8">
        <v>0.6099438461144584</v>
      </c>
      <c r="L3021" s="5">
        <v>0.59777932349228435</v>
      </c>
      <c r="M3021" s="5">
        <v>0.59973722853388978</v>
      </c>
      <c r="N3021" s="5">
        <v>0.50662727563078891</v>
      </c>
      <c r="O3021" s="5">
        <v>0.49414694894146949</v>
      </c>
      <c r="P3021" s="5">
        <v>0.48816022902913886</v>
      </c>
      <c r="Q3021" s="15">
        <f t="shared" si="710"/>
        <v>0</v>
      </c>
      <c r="R3021" s="15">
        <f t="shared" si="711"/>
        <v>0</v>
      </c>
      <c r="S3021" s="15">
        <f t="shared" si="712"/>
        <v>0</v>
      </c>
      <c r="T3021" s="15">
        <f t="shared" si="713"/>
        <v>0</v>
      </c>
      <c r="U3021" s="15">
        <f t="shared" si="714"/>
        <v>0</v>
      </c>
      <c r="V3021" s="15">
        <f t="shared" si="715"/>
        <v>0</v>
      </c>
      <c r="W3021" s="15">
        <f t="shared" si="716"/>
        <v>0</v>
      </c>
      <c r="X3021" s="15">
        <f t="shared" si="717"/>
        <v>0</v>
      </c>
      <c r="Y3021" s="15">
        <f t="shared" si="718"/>
        <v>0</v>
      </c>
      <c r="Z3021" s="15">
        <f t="shared" si="719"/>
        <v>0</v>
      </c>
      <c r="AA3021" s="15">
        <f t="shared" si="720"/>
        <v>0</v>
      </c>
      <c r="AB3021" s="15">
        <f t="shared" si="721"/>
        <v>0</v>
      </c>
      <c r="AC3021" s="15">
        <f t="shared" si="722"/>
        <v>0</v>
      </c>
      <c r="AD3021" s="15">
        <f t="shared" si="723"/>
        <v>0</v>
      </c>
    </row>
    <row r="3022" spans="1:30" x14ac:dyDescent="0.25">
      <c r="A3022" s="4">
        <f t="shared" si="709"/>
        <v>3021</v>
      </c>
      <c r="B3022" s="7" t="s">
        <v>244</v>
      </c>
      <c r="C3022" s="7" t="s">
        <v>116</v>
      </c>
      <c r="D3022" s="5">
        <v>0.61631950249088907</v>
      </c>
      <c r="E3022" s="8">
        <v>0.6099438461144584</v>
      </c>
      <c r="F3022" s="5">
        <v>0.61631950249088907</v>
      </c>
      <c r="G3022" s="5">
        <v>0.63121468454311414</v>
      </c>
      <c r="H3022" s="5">
        <v>0.64129708437379107</v>
      </c>
      <c r="I3022" s="5">
        <v>0.66081665670171985</v>
      </c>
      <c r="J3022" s="4">
        <v>0.65508376181788019</v>
      </c>
      <c r="K3022" s="8">
        <v>0.59738176108143171</v>
      </c>
      <c r="L3022" s="5">
        <v>0.59139037019862428</v>
      </c>
      <c r="M3022" s="5">
        <v>0.59777932349228435</v>
      </c>
      <c r="N3022" s="5">
        <v>0.4989886085382732</v>
      </c>
      <c r="O3022" s="5">
        <v>0.48019925280199255</v>
      </c>
      <c r="P3022" s="5">
        <v>0.47415808188096265</v>
      </c>
      <c r="Q3022" s="15">
        <f t="shared" si="710"/>
        <v>0</v>
      </c>
      <c r="R3022" s="15">
        <f t="shared" si="711"/>
        <v>0</v>
      </c>
      <c r="S3022" s="15">
        <f t="shared" si="712"/>
        <v>0</v>
      </c>
      <c r="T3022" s="15">
        <f t="shared" si="713"/>
        <v>0</v>
      </c>
      <c r="U3022" s="15">
        <f t="shared" si="714"/>
        <v>0</v>
      </c>
      <c r="V3022" s="15">
        <f t="shared" si="715"/>
        <v>0</v>
      </c>
      <c r="W3022" s="15">
        <f t="shared" si="716"/>
        <v>0</v>
      </c>
      <c r="X3022" s="15">
        <f t="shared" si="717"/>
        <v>0</v>
      </c>
      <c r="Y3022" s="15">
        <f t="shared" si="718"/>
        <v>0</v>
      </c>
      <c r="Z3022" s="15">
        <f t="shared" si="719"/>
        <v>0</v>
      </c>
      <c r="AA3022" s="15">
        <f t="shared" si="720"/>
        <v>0</v>
      </c>
      <c r="AB3022" s="15">
        <f t="shared" si="721"/>
        <v>0</v>
      </c>
      <c r="AC3022" s="15">
        <f t="shared" si="722"/>
        <v>0</v>
      </c>
      <c r="AD3022" s="15">
        <f t="shared" si="723"/>
        <v>0</v>
      </c>
    </row>
    <row r="3023" spans="1:30" x14ac:dyDescent="0.25">
      <c r="A3023" s="4">
        <f t="shared" si="709"/>
        <v>3022</v>
      </c>
      <c r="B3023" s="7" t="s">
        <v>244</v>
      </c>
      <c r="C3023" s="7" t="s">
        <v>117</v>
      </c>
      <c r="D3023" s="5">
        <v>0.56444548463673139</v>
      </c>
      <c r="E3023" s="8">
        <v>0.59738176108143171</v>
      </c>
      <c r="F3023" s="5">
        <v>0.56444548463673139</v>
      </c>
      <c r="G3023" s="5">
        <v>0.61631950249088907</v>
      </c>
      <c r="H3023" s="5">
        <v>0.66081665670171985</v>
      </c>
      <c r="I3023" s="5">
        <v>0.6390461787359758</v>
      </c>
      <c r="J3023" s="4">
        <v>0.61477857024382154</v>
      </c>
      <c r="K3023" s="8">
        <v>0.54633122258444422</v>
      </c>
      <c r="L3023" s="5">
        <v>0.54581755416441247</v>
      </c>
      <c r="M3023" s="5">
        <v>0.59139037019862428</v>
      </c>
      <c r="N3023" s="5">
        <v>0.50002661556478234</v>
      </c>
      <c r="O3023" s="5">
        <v>0.47364881693648819</v>
      </c>
      <c r="P3023" s="5">
        <v>0.47102111362373145</v>
      </c>
      <c r="Q3023" s="15">
        <f t="shared" si="710"/>
        <v>0</v>
      </c>
      <c r="R3023" s="15">
        <f t="shared" si="711"/>
        <v>0</v>
      </c>
      <c r="S3023" s="15">
        <f t="shared" si="712"/>
        <v>0</v>
      </c>
      <c r="T3023" s="15">
        <f t="shared" si="713"/>
        <v>0</v>
      </c>
      <c r="U3023" s="15">
        <f t="shared" si="714"/>
        <v>0</v>
      </c>
      <c r="V3023" s="15">
        <f t="shared" si="715"/>
        <v>0</v>
      </c>
      <c r="W3023" s="15">
        <f t="shared" si="716"/>
        <v>0</v>
      </c>
      <c r="X3023" s="15">
        <f t="shared" si="717"/>
        <v>0</v>
      </c>
      <c r="Y3023" s="15">
        <f t="shared" si="718"/>
        <v>0</v>
      </c>
      <c r="Z3023" s="15">
        <f t="shared" si="719"/>
        <v>0</v>
      </c>
      <c r="AA3023" s="15">
        <f t="shared" si="720"/>
        <v>0</v>
      </c>
      <c r="AB3023" s="15">
        <f t="shared" si="721"/>
        <v>0</v>
      </c>
      <c r="AC3023" s="15">
        <f t="shared" si="722"/>
        <v>0</v>
      </c>
      <c r="AD3023" s="15">
        <f t="shared" si="723"/>
        <v>0</v>
      </c>
    </row>
    <row r="3024" spans="1:30" x14ac:dyDescent="0.25">
      <c r="A3024" s="4">
        <f t="shared" si="709"/>
        <v>3023</v>
      </c>
      <c r="B3024" s="7" t="s">
        <v>244</v>
      </c>
      <c r="C3024" s="7" t="s">
        <v>118</v>
      </c>
      <c r="D3024" s="5">
        <v>0.51265505366277708</v>
      </c>
      <c r="E3024" s="8">
        <v>0.54633122258444422</v>
      </c>
      <c r="F3024" s="5">
        <v>0.51265505366277708</v>
      </c>
      <c r="G3024" s="5">
        <v>0.56444548463673139</v>
      </c>
      <c r="H3024" s="5">
        <v>0.6390461787359758</v>
      </c>
      <c r="I3024" s="5">
        <v>0.58716983786445331</v>
      </c>
      <c r="J3024" s="4">
        <v>0.54776911593962518</v>
      </c>
      <c r="K3024" s="8">
        <v>0.48562016760825411</v>
      </c>
      <c r="L3024" s="5">
        <v>0.49086740345724811</v>
      </c>
      <c r="M3024" s="5">
        <v>0.54581755416441247</v>
      </c>
      <c r="N3024" s="5">
        <v>0.51634195677632277</v>
      </c>
      <c r="O3024" s="5">
        <v>0.48371108343711083</v>
      </c>
      <c r="P3024" s="5">
        <v>0.48487478775973269</v>
      </c>
      <c r="Q3024" s="15">
        <f t="shared" si="710"/>
        <v>0</v>
      </c>
      <c r="R3024" s="15">
        <f t="shared" si="711"/>
        <v>0</v>
      </c>
      <c r="S3024" s="15">
        <f t="shared" si="712"/>
        <v>0</v>
      </c>
      <c r="T3024" s="15">
        <f t="shared" si="713"/>
        <v>0</v>
      </c>
      <c r="U3024" s="15">
        <f t="shared" si="714"/>
        <v>0</v>
      </c>
      <c r="V3024" s="15">
        <f t="shared" si="715"/>
        <v>0</v>
      </c>
      <c r="W3024" s="15">
        <f t="shared" si="716"/>
        <v>0</v>
      </c>
      <c r="X3024" s="15">
        <f t="shared" si="717"/>
        <v>0</v>
      </c>
      <c r="Y3024" s="15">
        <f t="shared" si="718"/>
        <v>0</v>
      </c>
      <c r="Z3024" s="15">
        <f t="shared" si="719"/>
        <v>0</v>
      </c>
      <c r="AA3024" s="15">
        <f t="shared" si="720"/>
        <v>0</v>
      </c>
      <c r="AB3024" s="15">
        <f t="shared" si="721"/>
        <v>0</v>
      </c>
      <c r="AC3024" s="15">
        <f t="shared" si="722"/>
        <v>0</v>
      </c>
      <c r="AD3024" s="15">
        <f t="shared" si="723"/>
        <v>0</v>
      </c>
    </row>
    <row r="3025" spans="1:30" x14ac:dyDescent="0.25">
      <c r="A3025" s="4">
        <f t="shared" si="709"/>
        <v>3024</v>
      </c>
      <c r="B3025" s="7" t="s">
        <v>245</v>
      </c>
      <c r="C3025" s="7" t="s">
        <v>120</v>
      </c>
      <c r="D3025" s="5">
        <v>0.47143000434651777</v>
      </c>
      <c r="E3025" s="8">
        <v>0.48562016760825411</v>
      </c>
      <c r="F3025" s="5">
        <v>0.47143000434651777</v>
      </c>
      <c r="G3025" s="5">
        <v>0.51265505366277708</v>
      </c>
      <c r="H3025" s="5">
        <v>0.58716983786445331</v>
      </c>
      <c r="I3025" s="5">
        <v>0.52449618401153586</v>
      </c>
      <c r="J3025" s="4">
        <v>0.48801625476861832</v>
      </c>
      <c r="K3025" s="8">
        <v>0.44003140521258255</v>
      </c>
      <c r="L3025" s="5">
        <v>0.45570239843367599</v>
      </c>
      <c r="M3025" s="5">
        <v>0.49086740345724811</v>
      </c>
      <c r="N3025" s="5">
        <v>0.56997231981262642</v>
      </c>
      <c r="O3025" s="5">
        <v>0.50996264009962644</v>
      </c>
      <c r="P3025" s="5">
        <v>0.51097938890030992</v>
      </c>
      <c r="Q3025" s="15">
        <f t="shared" si="710"/>
        <v>0</v>
      </c>
      <c r="R3025" s="15">
        <f t="shared" si="711"/>
        <v>0</v>
      </c>
      <c r="S3025" s="15">
        <f t="shared" si="712"/>
        <v>0</v>
      </c>
      <c r="T3025" s="15">
        <f t="shared" si="713"/>
        <v>0</v>
      </c>
      <c r="U3025" s="15">
        <f t="shared" si="714"/>
        <v>0</v>
      </c>
      <c r="V3025" s="15">
        <f t="shared" si="715"/>
        <v>0</v>
      </c>
      <c r="W3025" s="15">
        <f t="shared" si="716"/>
        <v>0</v>
      </c>
      <c r="X3025" s="15">
        <f t="shared" si="717"/>
        <v>0</v>
      </c>
      <c r="Y3025" s="15">
        <f t="shared" si="718"/>
        <v>0</v>
      </c>
      <c r="Z3025" s="15">
        <f t="shared" si="719"/>
        <v>0</v>
      </c>
      <c r="AA3025" s="15">
        <f t="shared" si="720"/>
        <v>0</v>
      </c>
      <c r="AB3025" s="15">
        <f t="shared" si="721"/>
        <v>0</v>
      </c>
      <c r="AC3025" s="15">
        <f t="shared" si="722"/>
        <v>0</v>
      </c>
      <c r="AD3025" s="15">
        <f t="shared" si="723"/>
        <v>0</v>
      </c>
    </row>
    <row r="3026" spans="1:30" x14ac:dyDescent="0.25">
      <c r="A3026" s="4">
        <f t="shared" si="709"/>
        <v>3025</v>
      </c>
      <c r="B3026" s="7" t="s">
        <v>245</v>
      </c>
      <c r="C3026" s="7" t="s">
        <v>96</v>
      </c>
      <c r="D3026" s="5">
        <v>0.45434484603296665</v>
      </c>
      <c r="E3026" s="8">
        <v>0.44003140521258255</v>
      </c>
      <c r="F3026" s="5">
        <v>0.45434484603296665</v>
      </c>
      <c r="G3026" s="5">
        <v>0.47143000434651777</v>
      </c>
      <c r="H3026" s="5">
        <v>0.52449618401153586</v>
      </c>
      <c r="I3026" s="5">
        <v>0.48383920092849858</v>
      </c>
      <c r="J3026" s="4">
        <v>0.44887211809586997</v>
      </c>
      <c r="K3026" s="8">
        <v>0.41263718445441977</v>
      </c>
      <c r="L3026" s="5">
        <v>0.43313496663832857</v>
      </c>
      <c r="M3026" s="5">
        <v>0.45570239843367599</v>
      </c>
      <c r="N3026" s="5">
        <v>0.64409666773128926</v>
      </c>
      <c r="O3026" s="5">
        <v>0.55170610211706106</v>
      </c>
      <c r="P3026" s="5">
        <v>0.55829659578032087</v>
      </c>
      <c r="Q3026" s="15">
        <f t="shared" si="710"/>
        <v>0</v>
      </c>
      <c r="R3026" s="15">
        <f t="shared" si="711"/>
        <v>0</v>
      </c>
      <c r="S3026" s="15">
        <f t="shared" si="712"/>
        <v>0</v>
      </c>
      <c r="T3026" s="15">
        <f t="shared" si="713"/>
        <v>0</v>
      </c>
      <c r="U3026" s="15">
        <f t="shared" si="714"/>
        <v>0</v>
      </c>
      <c r="V3026" s="15">
        <f t="shared" si="715"/>
        <v>0</v>
      </c>
      <c r="W3026" s="15">
        <f t="shared" si="716"/>
        <v>0</v>
      </c>
      <c r="X3026" s="15">
        <f t="shared" si="717"/>
        <v>0</v>
      </c>
      <c r="Y3026" s="15">
        <f t="shared" si="718"/>
        <v>0</v>
      </c>
      <c r="Z3026" s="15">
        <f t="shared" si="719"/>
        <v>0</v>
      </c>
      <c r="AA3026" s="15">
        <f t="shared" si="720"/>
        <v>0</v>
      </c>
      <c r="AB3026" s="15">
        <f t="shared" si="721"/>
        <v>0</v>
      </c>
      <c r="AC3026" s="15">
        <f t="shared" si="722"/>
        <v>0</v>
      </c>
      <c r="AD3026" s="15">
        <f t="shared" si="723"/>
        <v>0</v>
      </c>
    </row>
    <row r="3027" spans="1:30" x14ac:dyDescent="0.25">
      <c r="A3027" s="4">
        <f t="shared" si="709"/>
        <v>3026</v>
      </c>
      <c r="B3027" s="7" t="s">
        <v>245</v>
      </c>
      <c r="C3027" s="7" t="s">
        <v>97</v>
      </c>
      <c r="D3027" s="5">
        <v>0.4454512019793373</v>
      </c>
      <c r="E3027" s="8">
        <v>0.41263718445441977</v>
      </c>
      <c r="F3027" s="5">
        <v>0.4454512019793373</v>
      </c>
      <c r="G3027" s="5">
        <v>0.45434484603296665</v>
      </c>
      <c r="H3027" s="5">
        <v>0.48383920092849858</v>
      </c>
      <c r="I3027" s="5">
        <v>0.4623149157668906</v>
      </c>
      <c r="J3027" s="4">
        <v>0.42664620998507213</v>
      </c>
      <c r="K3027" s="8">
        <v>0.39818054583624912</v>
      </c>
      <c r="L3027" s="5">
        <v>0.41875982172759357</v>
      </c>
      <c r="M3027" s="5">
        <v>0.43313496663832857</v>
      </c>
      <c r="N3027" s="5">
        <v>0.68785265623336522</v>
      </c>
      <c r="O3027" s="5">
        <v>0.58729763387297629</v>
      </c>
      <c r="P3027" s="5">
        <v>0.61670740157000692</v>
      </c>
      <c r="Q3027" s="15">
        <f t="shared" si="710"/>
        <v>0</v>
      </c>
      <c r="R3027" s="15">
        <f t="shared" si="711"/>
        <v>0</v>
      </c>
      <c r="S3027" s="15">
        <f t="shared" si="712"/>
        <v>0</v>
      </c>
      <c r="T3027" s="15">
        <f t="shared" si="713"/>
        <v>0</v>
      </c>
      <c r="U3027" s="15">
        <f t="shared" si="714"/>
        <v>0</v>
      </c>
      <c r="V3027" s="15">
        <f t="shared" si="715"/>
        <v>0</v>
      </c>
      <c r="W3027" s="15">
        <f t="shared" si="716"/>
        <v>0</v>
      </c>
      <c r="X3027" s="15">
        <f t="shared" si="717"/>
        <v>0</v>
      </c>
      <c r="Y3027" s="15">
        <f t="shared" si="718"/>
        <v>0</v>
      </c>
      <c r="Z3027" s="15">
        <f t="shared" si="719"/>
        <v>0</v>
      </c>
      <c r="AA3027" s="15">
        <f t="shared" si="720"/>
        <v>0</v>
      </c>
      <c r="AB3027" s="15">
        <f t="shared" si="721"/>
        <v>0</v>
      </c>
      <c r="AC3027" s="15">
        <f t="shared" si="722"/>
        <v>0</v>
      </c>
      <c r="AD3027" s="15">
        <f t="shared" si="723"/>
        <v>0</v>
      </c>
    </row>
    <row r="3028" spans="1:30" x14ac:dyDescent="0.25">
      <c r="A3028" s="4">
        <f t="shared" si="709"/>
        <v>3027</v>
      </c>
      <c r="B3028" s="7" t="s">
        <v>245</v>
      </c>
      <c r="C3028" s="7" t="s">
        <v>98</v>
      </c>
      <c r="D3028" s="5">
        <v>0.4420241398910027</v>
      </c>
      <c r="E3028" s="8">
        <v>0.39818054583624912</v>
      </c>
      <c r="F3028" s="5">
        <v>0.4420241398910027</v>
      </c>
      <c r="G3028" s="5">
        <v>0.4454512019793373</v>
      </c>
      <c r="H3028" s="5">
        <v>0.4623149157668906</v>
      </c>
      <c r="I3028" s="5">
        <v>0.44912601554531706</v>
      </c>
      <c r="J3028" s="4">
        <v>0.41627964836622988</v>
      </c>
      <c r="K3028" s="8">
        <v>0.39113144105548825</v>
      </c>
      <c r="L3028" s="5">
        <v>0.41059329675142336</v>
      </c>
      <c r="M3028" s="5">
        <v>0.41875982172759357</v>
      </c>
      <c r="N3028" s="5">
        <v>0.68662834025338015</v>
      </c>
      <c r="O3028" s="5">
        <v>0.61867995018679955</v>
      </c>
      <c r="P3028" s="5">
        <v>0.66345736540350386</v>
      </c>
      <c r="Q3028" s="15">
        <f t="shared" si="710"/>
        <v>0</v>
      </c>
      <c r="R3028" s="15">
        <f t="shared" si="711"/>
        <v>0</v>
      </c>
      <c r="S3028" s="15">
        <f t="shared" si="712"/>
        <v>0</v>
      </c>
      <c r="T3028" s="15">
        <f t="shared" si="713"/>
        <v>0</v>
      </c>
      <c r="U3028" s="15">
        <f t="shared" si="714"/>
        <v>0</v>
      </c>
      <c r="V3028" s="15">
        <f t="shared" si="715"/>
        <v>0</v>
      </c>
      <c r="W3028" s="15">
        <f t="shared" si="716"/>
        <v>0</v>
      </c>
      <c r="X3028" s="15">
        <f t="shared" si="717"/>
        <v>0</v>
      </c>
      <c r="Y3028" s="15">
        <f t="shared" si="718"/>
        <v>0</v>
      </c>
      <c r="Z3028" s="15">
        <f t="shared" si="719"/>
        <v>0</v>
      </c>
      <c r="AA3028" s="15">
        <f t="shared" si="720"/>
        <v>0</v>
      </c>
      <c r="AB3028" s="15">
        <f t="shared" si="721"/>
        <v>0</v>
      </c>
      <c r="AC3028" s="15">
        <f t="shared" si="722"/>
        <v>0</v>
      </c>
      <c r="AD3028" s="15">
        <f t="shared" si="723"/>
        <v>0</v>
      </c>
    </row>
    <row r="3029" spans="1:30" x14ac:dyDescent="0.25">
      <c r="A3029" s="4">
        <f t="shared" si="709"/>
        <v>3028</v>
      </c>
      <c r="B3029" s="7" t="s">
        <v>245</v>
      </c>
      <c r="C3029" s="7" t="s">
        <v>99</v>
      </c>
      <c r="D3029" s="5">
        <v>0.45227189140392526</v>
      </c>
      <c r="E3029" s="8">
        <v>0.39113144105548825</v>
      </c>
      <c r="F3029" s="5">
        <v>0.45227189140392526</v>
      </c>
      <c r="G3029" s="5">
        <v>0.4420241398910027</v>
      </c>
      <c r="H3029" s="5">
        <v>0.44912601554531706</v>
      </c>
      <c r="I3029" s="5">
        <v>0.44451869306791403</v>
      </c>
      <c r="J3029" s="4">
        <v>0.41462099850721512</v>
      </c>
      <c r="K3029" s="8">
        <v>0.39343562784823088</v>
      </c>
      <c r="L3029" s="5">
        <v>0.41322101141252543</v>
      </c>
      <c r="M3029" s="5">
        <v>0.41059329675142336</v>
      </c>
      <c r="N3029" s="5">
        <v>0.68322154796124779</v>
      </c>
      <c r="O3029" s="5">
        <v>0.64799501867995024</v>
      </c>
      <c r="P3029" s="5">
        <v>0.70398669072690878</v>
      </c>
      <c r="Q3029" s="15">
        <f t="shared" si="710"/>
        <v>0</v>
      </c>
      <c r="R3029" s="15">
        <f t="shared" si="711"/>
        <v>0</v>
      </c>
      <c r="S3029" s="15">
        <f t="shared" si="712"/>
        <v>0</v>
      </c>
      <c r="T3029" s="15">
        <f t="shared" si="713"/>
        <v>0</v>
      </c>
      <c r="U3029" s="15">
        <f t="shared" si="714"/>
        <v>0</v>
      </c>
      <c r="V3029" s="15">
        <f t="shared" si="715"/>
        <v>0</v>
      </c>
      <c r="W3029" s="15">
        <f t="shared" si="716"/>
        <v>0</v>
      </c>
      <c r="X3029" s="15">
        <f t="shared" si="717"/>
        <v>0</v>
      </c>
      <c r="Y3029" s="15">
        <f t="shared" si="718"/>
        <v>0</v>
      </c>
      <c r="Z3029" s="15">
        <f t="shared" si="719"/>
        <v>0</v>
      </c>
      <c r="AA3029" s="15">
        <f t="shared" si="720"/>
        <v>0</v>
      </c>
      <c r="AB3029" s="15">
        <f t="shared" si="721"/>
        <v>0</v>
      </c>
      <c r="AC3029" s="15">
        <f t="shared" si="722"/>
        <v>0</v>
      </c>
      <c r="AD3029" s="15">
        <f t="shared" si="723"/>
        <v>0</v>
      </c>
    </row>
    <row r="3030" spans="1:30" x14ac:dyDescent="0.25">
      <c r="A3030" s="4">
        <f t="shared" si="709"/>
        <v>3029</v>
      </c>
      <c r="B3030" s="7" t="s">
        <v>245</v>
      </c>
      <c r="C3030" s="7" t="s">
        <v>100</v>
      </c>
      <c r="D3030" s="5">
        <v>0.49115650807449263</v>
      </c>
      <c r="E3030" s="8">
        <v>0.39343562784823088</v>
      </c>
      <c r="F3030" s="5">
        <v>0.49115650807449263</v>
      </c>
      <c r="G3030" s="5">
        <v>0.45227189140392526</v>
      </c>
      <c r="H3030" s="5">
        <v>0.44451869306791403</v>
      </c>
      <c r="I3030" s="5">
        <v>0.44997010515949776</v>
      </c>
      <c r="J3030" s="4">
        <v>0.42614861502736773</v>
      </c>
      <c r="K3030" s="8">
        <v>0.41884995476966669</v>
      </c>
      <c r="L3030" s="5">
        <v>0.43287734755390678</v>
      </c>
      <c r="M3030" s="5">
        <v>0.41322101141252543</v>
      </c>
      <c r="N3030" s="5">
        <v>0.67936229106781643</v>
      </c>
      <c r="O3030" s="5">
        <v>0.67437110834371106</v>
      </c>
      <c r="P3030" s="5">
        <v>0.73042630789495722</v>
      </c>
      <c r="Q3030" s="15">
        <f t="shared" si="710"/>
        <v>0</v>
      </c>
      <c r="R3030" s="15">
        <f t="shared" si="711"/>
        <v>0</v>
      </c>
      <c r="S3030" s="15">
        <f t="shared" si="712"/>
        <v>0</v>
      </c>
      <c r="T3030" s="15">
        <f t="shared" si="713"/>
        <v>0</v>
      </c>
      <c r="U3030" s="15">
        <f t="shared" si="714"/>
        <v>0</v>
      </c>
      <c r="V3030" s="15">
        <f t="shared" si="715"/>
        <v>0</v>
      </c>
      <c r="W3030" s="15">
        <f t="shared" si="716"/>
        <v>0</v>
      </c>
      <c r="X3030" s="15">
        <f t="shared" si="717"/>
        <v>0</v>
      </c>
      <c r="Y3030" s="15">
        <f t="shared" si="718"/>
        <v>0</v>
      </c>
      <c r="Z3030" s="15">
        <f t="shared" si="719"/>
        <v>0</v>
      </c>
      <c r="AA3030" s="15">
        <f t="shared" si="720"/>
        <v>0</v>
      </c>
      <c r="AB3030" s="15">
        <f t="shared" si="721"/>
        <v>0</v>
      </c>
      <c r="AC3030" s="15">
        <f t="shared" si="722"/>
        <v>0</v>
      </c>
      <c r="AD3030" s="15">
        <f t="shared" si="723"/>
        <v>0</v>
      </c>
    </row>
    <row r="3031" spans="1:30" x14ac:dyDescent="0.25">
      <c r="A3031" s="4">
        <f t="shared" si="709"/>
        <v>3030</v>
      </c>
      <c r="B3031" s="7" t="s">
        <v>245</v>
      </c>
      <c r="C3031" s="7" t="s">
        <v>101</v>
      </c>
      <c r="D3031" s="5">
        <v>0.55028586713029526</v>
      </c>
      <c r="E3031" s="8">
        <v>0.41884995476966669</v>
      </c>
      <c r="F3031" s="5">
        <v>0.55028586713029526</v>
      </c>
      <c r="G3031" s="5">
        <v>0.49115650807449263</v>
      </c>
      <c r="H3031" s="5">
        <v>0.44997010515949776</v>
      </c>
      <c r="I3031" s="5">
        <v>0.47852847043927832</v>
      </c>
      <c r="J3031" s="4">
        <v>0.46467075800298557</v>
      </c>
      <c r="K3031" s="8">
        <v>0.47374080458789192</v>
      </c>
      <c r="L3031" s="5">
        <v>0.46832573357034291</v>
      </c>
      <c r="M3031" s="5">
        <v>0.43287734755390678</v>
      </c>
      <c r="N3031" s="5">
        <v>0.67662088789524111</v>
      </c>
      <c r="O3031" s="5">
        <v>0.69718555417185557</v>
      </c>
      <c r="P3031" s="5">
        <v>0.74748547629380913</v>
      </c>
      <c r="Q3031" s="15">
        <f t="shared" si="710"/>
        <v>0</v>
      </c>
      <c r="R3031" s="15">
        <f t="shared" si="711"/>
        <v>0</v>
      </c>
      <c r="S3031" s="15">
        <f t="shared" si="712"/>
        <v>0</v>
      </c>
      <c r="T3031" s="15">
        <f t="shared" si="713"/>
        <v>0</v>
      </c>
      <c r="U3031" s="15">
        <f t="shared" si="714"/>
        <v>0</v>
      </c>
      <c r="V3031" s="15">
        <f t="shared" si="715"/>
        <v>0</v>
      </c>
      <c r="W3031" s="15">
        <f t="shared" si="716"/>
        <v>0</v>
      </c>
      <c r="X3031" s="15">
        <f t="shared" si="717"/>
        <v>0</v>
      </c>
      <c r="Y3031" s="15">
        <f t="shared" si="718"/>
        <v>0</v>
      </c>
      <c r="Z3031" s="15">
        <f t="shared" si="719"/>
        <v>0</v>
      </c>
      <c r="AA3031" s="15">
        <f t="shared" si="720"/>
        <v>0</v>
      </c>
      <c r="AB3031" s="15">
        <f t="shared" si="721"/>
        <v>0</v>
      </c>
      <c r="AC3031" s="15">
        <f t="shared" si="722"/>
        <v>0</v>
      </c>
      <c r="AD3031" s="15">
        <f t="shared" si="723"/>
        <v>0</v>
      </c>
    </row>
    <row r="3032" spans="1:30" x14ac:dyDescent="0.25">
      <c r="A3032" s="4">
        <f t="shared" si="709"/>
        <v>3031</v>
      </c>
      <c r="B3032" s="7" t="s">
        <v>245</v>
      </c>
      <c r="C3032" s="7" t="s">
        <v>102</v>
      </c>
      <c r="D3032" s="5">
        <v>0.59707780266809318</v>
      </c>
      <c r="E3032" s="8">
        <v>0.47374080458789192</v>
      </c>
      <c r="F3032" s="5">
        <v>0.59707780266809318</v>
      </c>
      <c r="G3032" s="5">
        <v>0.55028586713029526</v>
      </c>
      <c r="H3032" s="5">
        <v>0.47852847043927832</v>
      </c>
      <c r="I3032" s="5">
        <v>0.54049871628037849</v>
      </c>
      <c r="J3032" s="4">
        <v>0.54598606734118427</v>
      </c>
      <c r="K3032" s="8">
        <v>0.49657785591151921</v>
      </c>
      <c r="L3032" s="5">
        <v>0.50253754798155448</v>
      </c>
      <c r="M3032" s="5">
        <v>0.46832573357034291</v>
      </c>
      <c r="N3032" s="5">
        <v>0.67539657191525604</v>
      </c>
      <c r="O3032" s="5">
        <v>0.71770859277708587</v>
      </c>
      <c r="P3032" s="5">
        <v>0.76475783671014275</v>
      </c>
      <c r="Q3032" s="15">
        <f t="shared" si="710"/>
        <v>0</v>
      </c>
      <c r="R3032" s="15">
        <f t="shared" si="711"/>
        <v>0</v>
      </c>
      <c r="S3032" s="15">
        <f t="shared" si="712"/>
        <v>0</v>
      </c>
      <c r="T3032" s="15">
        <f t="shared" si="713"/>
        <v>0</v>
      </c>
      <c r="U3032" s="15">
        <f t="shared" si="714"/>
        <v>0</v>
      </c>
      <c r="V3032" s="15">
        <f t="shared" si="715"/>
        <v>0</v>
      </c>
      <c r="W3032" s="15">
        <f t="shared" si="716"/>
        <v>0</v>
      </c>
      <c r="X3032" s="15">
        <f t="shared" si="717"/>
        <v>0</v>
      </c>
      <c r="Y3032" s="15">
        <f t="shared" si="718"/>
        <v>0</v>
      </c>
      <c r="Z3032" s="15">
        <f t="shared" si="719"/>
        <v>0</v>
      </c>
      <c r="AA3032" s="15">
        <f t="shared" si="720"/>
        <v>0</v>
      </c>
      <c r="AB3032" s="15">
        <f t="shared" si="721"/>
        <v>0</v>
      </c>
      <c r="AC3032" s="15">
        <f t="shared" si="722"/>
        <v>0</v>
      </c>
      <c r="AD3032" s="15">
        <f t="shared" si="723"/>
        <v>0</v>
      </c>
    </row>
    <row r="3033" spans="1:30" x14ac:dyDescent="0.25">
      <c r="A3033" s="4">
        <f t="shared" si="709"/>
        <v>3032</v>
      </c>
      <c r="B3033" s="7" t="s">
        <v>245</v>
      </c>
      <c r="C3033" s="7" t="s">
        <v>103</v>
      </c>
      <c r="D3033" s="5">
        <v>0.60872981376843094</v>
      </c>
      <c r="E3033" s="8">
        <v>0.49657785591151921</v>
      </c>
      <c r="F3033" s="5">
        <v>0.60872981376843094</v>
      </c>
      <c r="G3033" s="5">
        <v>0.59707780266809318</v>
      </c>
      <c r="H3033" s="5">
        <v>0.54049871628037849</v>
      </c>
      <c r="I3033" s="5">
        <v>0.60517708296697503</v>
      </c>
      <c r="J3033" s="4">
        <v>0.61000995189915408</v>
      </c>
      <c r="K3033" s="8">
        <v>0.50910580484391266</v>
      </c>
      <c r="L3033" s="5">
        <v>0.52458974160805838</v>
      </c>
      <c r="M3033" s="5">
        <v>0.50253754798155448</v>
      </c>
      <c r="N3033" s="5">
        <v>0.67928244437346963</v>
      </c>
      <c r="O3033" s="5">
        <v>0.73320049813200494</v>
      </c>
      <c r="P3033" s="5">
        <v>0.77639202966414644</v>
      </c>
      <c r="Q3033" s="15">
        <f t="shared" si="710"/>
        <v>0</v>
      </c>
      <c r="R3033" s="15">
        <f t="shared" si="711"/>
        <v>0</v>
      </c>
      <c r="S3033" s="15">
        <f t="shared" si="712"/>
        <v>0</v>
      </c>
      <c r="T3033" s="15">
        <f t="shared" si="713"/>
        <v>0</v>
      </c>
      <c r="U3033" s="15">
        <f t="shared" si="714"/>
        <v>0</v>
      </c>
      <c r="V3033" s="15">
        <f t="shared" si="715"/>
        <v>0</v>
      </c>
      <c r="W3033" s="15">
        <f t="shared" si="716"/>
        <v>0</v>
      </c>
      <c r="X3033" s="15">
        <f t="shared" si="717"/>
        <v>0</v>
      </c>
      <c r="Y3033" s="15">
        <f t="shared" si="718"/>
        <v>0</v>
      </c>
      <c r="Z3033" s="15">
        <f t="shared" si="719"/>
        <v>0</v>
      </c>
      <c r="AA3033" s="15">
        <f t="shared" si="720"/>
        <v>0</v>
      </c>
      <c r="AB3033" s="15">
        <f t="shared" si="721"/>
        <v>0</v>
      </c>
      <c r="AC3033" s="15">
        <f t="shared" si="722"/>
        <v>0</v>
      </c>
      <c r="AD3033" s="15">
        <f t="shared" si="723"/>
        <v>0</v>
      </c>
    </row>
    <row r="3034" spans="1:30" x14ac:dyDescent="0.25">
      <c r="A3034" s="4">
        <f t="shared" si="709"/>
        <v>3033</v>
      </c>
      <c r="B3034" s="7" t="s">
        <v>245</v>
      </c>
      <c r="C3034" s="7" t="s">
        <v>104</v>
      </c>
      <c r="D3034" s="5">
        <v>0.61623591561068569</v>
      </c>
      <c r="E3034" s="8">
        <v>0.50910580484391266</v>
      </c>
      <c r="F3034" s="5">
        <v>0.61623591561068569</v>
      </c>
      <c r="G3034" s="5">
        <v>0.60872981376843094</v>
      </c>
      <c r="H3034" s="5">
        <v>0.60517708296697503</v>
      </c>
      <c r="I3034" s="5">
        <v>0.6335595962438012</v>
      </c>
      <c r="J3034" s="4">
        <v>0.62974788522142977</v>
      </c>
      <c r="K3034" s="8">
        <v>0.5302019150352455</v>
      </c>
      <c r="L3034" s="5">
        <v>0.54452945874230363</v>
      </c>
      <c r="M3034" s="5">
        <v>0.52458974160805838</v>
      </c>
      <c r="N3034" s="5">
        <v>0.67571595869264345</v>
      </c>
      <c r="O3034" s="5">
        <v>0.74871731008717313</v>
      </c>
      <c r="P3034" s="5">
        <v>0.78712396354416514</v>
      </c>
      <c r="Q3034" s="15">
        <f t="shared" si="710"/>
        <v>0</v>
      </c>
      <c r="R3034" s="15">
        <f t="shared" si="711"/>
        <v>0</v>
      </c>
      <c r="S3034" s="15">
        <f t="shared" si="712"/>
        <v>0</v>
      </c>
      <c r="T3034" s="15">
        <f t="shared" si="713"/>
        <v>0</v>
      </c>
      <c r="U3034" s="15">
        <f t="shared" si="714"/>
        <v>0</v>
      </c>
      <c r="V3034" s="15">
        <f t="shared" si="715"/>
        <v>0</v>
      </c>
      <c r="W3034" s="15">
        <f t="shared" si="716"/>
        <v>0</v>
      </c>
      <c r="X3034" s="15">
        <f t="shared" si="717"/>
        <v>0</v>
      </c>
      <c r="Y3034" s="15">
        <f t="shared" si="718"/>
        <v>0</v>
      </c>
      <c r="Z3034" s="15">
        <f t="shared" si="719"/>
        <v>0</v>
      </c>
      <c r="AA3034" s="15">
        <f t="shared" si="720"/>
        <v>0</v>
      </c>
      <c r="AB3034" s="15">
        <f t="shared" si="721"/>
        <v>0</v>
      </c>
      <c r="AC3034" s="15">
        <f t="shared" si="722"/>
        <v>0</v>
      </c>
      <c r="AD3034" s="15">
        <f t="shared" si="723"/>
        <v>0</v>
      </c>
    </row>
    <row r="3035" spans="1:30" x14ac:dyDescent="0.25">
      <c r="A3035" s="4">
        <f t="shared" si="709"/>
        <v>3034</v>
      </c>
      <c r="B3035" s="7" t="s">
        <v>245</v>
      </c>
      <c r="C3035" s="7" t="s">
        <v>105</v>
      </c>
      <c r="D3035" s="5">
        <v>0.62195325821659031</v>
      </c>
      <c r="E3035" s="8">
        <v>0.5302019150352455</v>
      </c>
      <c r="F3035" s="5">
        <v>0.62195325821659031</v>
      </c>
      <c r="G3035" s="5">
        <v>0.61623591561068569</v>
      </c>
      <c r="H3035" s="5">
        <v>0.6335595962438012</v>
      </c>
      <c r="I3035" s="5">
        <v>0.65089860373509656</v>
      </c>
      <c r="J3035" s="4">
        <v>0.64239509039641729</v>
      </c>
      <c r="K3035" s="8">
        <v>0.55117854887436213</v>
      </c>
      <c r="L3035" s="5">
        <v>0.56634979519282791</v>
      </c>
      <c r="M3035" s="5">
        <v>0.54452945874230363</v>
      </c>
      <c r="N3035" s="5">
        <v>0.67478441392526345</v>
      </c>
      <c r="O3035" s="5">
        <v>0.75354919053549185</v>
      </c>
      <c r="P3035" s="5">
        <v>0.79251848298651573</v>
      </c>
      <c r="Q3035" s="15">
        <f t="shared" si="710"/>
        <v>0</v>
      </c>
      <c r="R3035" s="15">
        <f t="shared" si="711"/>
        <v>0</v>
      </c>
      <c r="S3035" s="15">
        <f t="shared" si="712"/>
        <v>0</v>
      </c>
      <c r="T3035" s="15">
        <f t="shared" si="713"/>
        <v>0</v>
      </c>
      <c r="U3035" s="15">
        <f t="shared" si="714"/>
        <v>0</v>
      </c>
      <c r="V3035" s="15">
        <f t="shared" si="715"/>
        <v>0</v>
      </c>
      <c r="W3035" s="15">
        <f t="shared" si="716"/>
        <v>0</v>
      </c>
      <c r="X3035" s="15">
        <f t="shared" si="717"/>
        <v>0</v>
      </c>
      <c r="Y3035" s="15">
        <f t="shared" si="718"/>
        <v>0</v>
      </c>
      <c r="Z3035" s="15">
        <f t="shared" si="719"/>
        <v>0</v>
      </c>
      <c r="AA3035" s="15">
        <f t="shared" si="720"/>
        <v>0</v>
      </c>
      <c r="AB3035" s="15">
        <f t="shared" si="721"/>
        <v>0</v>
      </c>
      <c r="AC3035" s="15">
        <f t="shared" si="722"/>
        <v>0</v>
      </c>
      <c r="AD3035" s="15">
        <f t="shared" si="723"/>
        <v>0</v>
      </c>
    </row>
    <row r="3036" spans="1:30" x14ac:dyDescent="0.25">
      <c r="A3036" s="4">
        <f t="shared" si="709"/>
        <v>3035</v>
      </c>
      <c r="B3036" s="7" t="s">
        <v>245</v>
      </c>
      <c r="C3036" s="7" t="s">
        <v>106</v>
      </c>
      <c r="D3036" s="5">
        <v>0.62424353873416027</v>
      </c>
      <c r="E3036" s="8">
        <v>0.55117854887436213</v>
      </c>
      <c r="F3036" s="5">
        <v>0.62424353873416027</v>
      </c>
      <c r="G3036" s="5">
        <v>0.62195325821659031</v>
      </c>
      <c r="H3036" s="5">
        <v>0.65089860373509656</v>
      </c>
      <c r="I3036" s="5">
        <v>0.66050012309640205</v>
      </c>
      <c r="J3036" s="4">
        <v>0.65164206336042463</v>
      </c>
      <c r="K3036" s="8">
        <v>0.57125057604669816</v>
      </c>
      <c r="L3036" s="5">
        <v>0.58616070278486232</v>
      </c>
      <c r="M3036" s="5">
        <v>0.56634979519282791</v>
      </c>
      <c r="N3036" s="5">
        <v>0.67188331736399443</v>
      </c>
      <c r="O3036" s="5">
        <v>0.75399750933997511</v>
      </c>
      <c r="P3036" s="5">
        <v>0.78683463152043975</v>
      </c>
      <c r="Q3036" s="15">
        <f t="shared" si="710"/>
        <v>0</v>
      </c>
      <c r="R3036" s="15">
        <f t="shared" si="711"/>
        <v>0</v>
      </c>
      <c r="S3036" s="15">
        <f t="shared" si="712"/>
        <v>0</v>
      </c>
      <c r="T3036" s="15">
        <f t="shared" si="713"/>
        <v>0</v>
      </c>
      <c r="U3036" s="15">
        <f t="shared" si="714"/>
        <v>0</v>
      </c>
      <c r="V3036" s="15">
        <f t="shared" si="715"/>
        <v>0</v>
      </c>
      <c r="W3036" s="15">
        <f t="shared" si="716"/>
        <v>0</v>
      </c>
      <c r="X3036" s="15">
        <f t="shared" si="717"/>
        <v>0</v>
      </c>
      <c r="Y3036" s="15">
        <f t="shared" si="718"/>
        <v>0</v>
      </c>
      <c r="Z3036" s="15">
        <f t="shared" si="719"/>
        <v>0</v>
      </c>
      <c r="AA3036" s="15">
        <f t="shared" si="720"/>
        <v>0</v>
      </c>
      <c r="AB3036" s="15">
        <f t="shared" si="721"/>
        <v>0</v>
      </c>
      <c r="AC3036" s="15">
        <f t="shared" si="722"/>
        <v>0</v>
      </c>
      <c r="AD3036" s="15">
        <f t="shared" si="723"/>
        <v>0</v>
      </c>
    </row>
    <row r="3037" spans="1:30" x14ac:dyDescent="0.25">
      <c r="A3037" s="4">
        <f t="shared" si="709"/>
        <v>3036</v>
      </c>
      <c r="B3037" s="7" t="s">
        <v>245</v>
      </c>
      <c r="C3037" s="7" t="s">
        <v>107</v>
      </c>
      <c r="D3037" s="5">
        <v>0.62517971179243703</v>
      </c>
      <c r="E3037" s="8">
        <v>0.57125057604669816</v>
      </c>
      <c r="F3037" s="5">
        <v>0.62517971179243703</v>
      </c>
      <c r="G3037" s="5">
        <v>0.62424353873416027</v>
      </c>
      <c r="H3037" s="5">
        <v>0.66050012309640205</v>
      </c>
      <c r="I3037" s="5">
        <v>0.66320824394189848</v>
      </c>
      <c r="J3037" s="4">
        <v>0.65242992204345662</v>
      </c>
      <c r="K3037" s="8">
        <v>0.58751642799842974</v>
      </c>
      <c r="L3037" s="5">
        <v>0.60638380091197153</v>
      </c>
      <c r="M3037" s="5">
        <v>0.58616070278486232</v>
      </c>
      <c r="N3037" s="5">
        <v>0.67129777493878418</v>
      </c>
      <c r="O3037" s="5">
        <v>0.74221668742216684</v>
      </c>
      <c r="P3037" s="5">
        <v>0.76017420833428517</v>
      </c>
      <c r="Q3037" s="15">
        <f t="shared" si="710"/>
        <v>0</v>
      </c>
      <c r="R3037" s="15">
        <f t="shared" si="711"/>
        <v>0</v>
      </c>
      <c r="S3037" s="15">
        <f t="shared" si="712"/>
        <v>0</v>
      </c>
      <c r="T3037" s="15">
        <f t="shared" si="713"/>
        <v>0</v>
      </c>
      <c r="U3037" s="15">
        <f t="shared" si="714"/>
        <v>0</v>
      </c>
      <c r="V3037" s="15">
        <f t="shared" si="715"/>
        <v>0</v>
      </c>
      <c r="W3037" s="15">
        <f t="shared" si="716"/>
        <v>0</v>
      </c>
      <c r="X3037" s="15">
        <f t="shared" si="717"/>
        <v>0</v>
      </c>
      <c r="Y3037" s="15">
        <f t="shared" si="718"/>
        <v>0</v>
      </c>
      <c r="Z3037" s="15">
        <f t="shared" si="719"/>
        <v>0</v>
      </c>
      <c r="AA3037" s="15">
        <f t="shared" si="720"/>
        <v>0</v>
      </c>
      <c r="AB3037" s="15">
        <f t="shared" si="721"/>
        <v>0</v>
      </c>
      <c r="AC3037" s="15">
        <f t="shared" si="722"/>
        <v>0</v>
      </c>
      <c r="AD3037" s="15">
        <f t="shared" si="723"/>
        <v>0</v>
      </c>
    </row>
    <row r="3038" spans="1:30" x14ac:dyDescent="0.25">
      <c r="A3038" s="4">
        <f t="shared" si="709"/>
        <v>3037</v>
      </c>
      <c r="B3038" s="7" t="s">
        <v>245</v>
      </c>
      <c r="C3038" s="7" t="s">
        <v>108</v>
      </c>
      <c r="D3038" s="5">
        <v>0.62889096927346289</v>
      </c>
      <c r="E3038" s="8">
        <v>0.58751642799842974</v>
      </c>
      <c r="F3038" s="5">
        <v>0.62889096927346289</v>
      </c>
      <c r="G3038" s="5">
        <v>0.62517971179243703</v>
      </c>
      <c r="H3038" s="5">
        <v>0.66320824394189848</v>
      </c>
      <c r="I3038" s="5">
        <v>0.66215313192417258</v>
      </c>
      <c r="J3038" s="4">
        <v>0.65048100845911427</v>
      </c>
      <c r="K3038" s="8">
        <v>0.60857840208912939</v>
      </c>
      <c r="L3038" s="5">
        <v>0.62828142308782231</v>
      </c>
      <c r="M3038" s="5">
        <v>0.60638380091197153</v>
      </c>
      <c r="N3038" s="5">
        <v>0.66240817630150117</v>
      </c>
      <c r="O3038" s="5">
        <v>0.72550435865504359</v>
      </c>
      <c r="P3038" s="5">
        <v>0.72295316628215966</v>
      </c>
      <c r="Q3038" s="15">
        <f t="shared" si="710"/>
        <v>0</v>
      </c>
      <c r="R3038" s="15">
        <f t="shared" si="711"/>
        <v>0</v>
      </c>
      <c r="S3038" s="15">
        <f t="shared" si="712"/>
        <v>0</v>
      </c>
      <c r="T3038" s="15">
        <f t="shared" si="713"/>
        <v>0</v>
      </c>
      <c r="U3038" s="15">
        <f t="shared" si="714"/>
        <v>0</v>
      </c>
      <c r="V3038" s="15">
        <f t="shared" si="715"/>
        <v>0</v>
      </c>
      <c r="W3038" s="15">
        <f t="shared" si="716"/>
        <v>0</v>
      </c>
      <c r="X3038" s="15">
        <f t="shared" si="717"/>
        <v>0</v>
      </c>
      <c r="Y3038" s="15">
        <f t="shared" si="718"/>
        <v>0</v>
      </c>
      <c r="Z3038" s="15">
        <f t="shared" si="719"/>
        <v>0</v>
      </c>
      <c r="AA3038" s="15">
        <f t="shared" si="720"/>
        <v>0</v>
      </c>
      <c r="AB3038" s="15">
        <f t="shared" si="721"/>
        <v>0</v>
      </c>
      <c r="AC3038" s="15">
        <f t="shared" si="722"/>
        <v>0</v>
      </c>
      <c r="AD3038" s="15">
        <f t="shared" si="723"/>
        <v>0</v>
      </c>
    </row>
    <row r="3039" spans="1:30" x14ac:dyDescent="0.25">
      <c r="A3039" s="4">
        <f t="shared" si="709"/>
        <v>3038</v>
      </c>
      <c r="B3039" s="7" t="s">
        <v>245</v>
      </c>
      <c r="C3039" s="7" t="s">
        <v>109</v>
      </c>
      <c r="D3039" s="5">
        <v>0.63084690227021967</v>
      </c>
      <c r="E3039" s="8">
        <v>0.60857840208912939</v>
      </c>
      <c r="F3039" s="5">
        <v>0.63084690227021967</v>
      </c>
      <c r="G3039" s="5">
        <v>0.62889096927346289</v>
      </c>
      <c r="H3039" s="5">
        <v>0.66215313192417258</v>
      </c>
      <c r="I3039" s="5">
        <v>0.66549431998030462</v>
      </c>
      <c r="J3039" s="4">
        <v>0.65010781224083591</v>
      </c>
      <c r="K3039" s="8">
        <v>0.63228592397890393</v>
      </c>
      <c r="L3039" s="5">
        <v>0.64507818739212197</v>
      </c>
      <c r="M3039" s="5">
        <v>0.62828142308782231</v>
      </c>
      <c r="N3039" s="5">
        <v>0.66219525178324279</v>
      </c>
      <c r="O3039" s="5">
        <v>0.72107098381070989</v>
      </c>
      <c r="P3039" s="5">
        <v>0.7053115268355451</v>
      </c>
      <c r="Q3039" s="15">
        <f t="shared" si="710"/>
        <v>0</v>
      </c>
      <c r="R3039" s="15">
        <f t="shared" si="711"/>
        <v>0</v>
      </c>
      <c r="S3039" s="15">
        <f t="shared" si="712"/>
        <v>0</v>
      </c>
      <c r="T3039" s="15">
        <f t="shared" si="713"/>
        <v>0</v>
      </c>
      <c r="U3039" s="15">
        <f t="shared" si="714"/>
        <v>0</v>
      </c>
      <c r="V3039" s="15">
        <f t="shared" si="715"/>
        <v>0</v>
      </c>
      <c r="W3039" s="15">
        <f t="shared" si="716"/>
        <v>0</v>
      </c>
      <c r="X3039" s="15">
        <f t="shared" si="717"/>
        <v>0</v>
      </c>
      <c r="Y3039" s="15">
        <f t="shared" si="718"/>
        <v>0</v>
      </c>
      <c r="Z3039" s="15">
        <f t="shared" si="719"/>
        <v>0</v>
      </c>
      <c r="AA3039" s="15">
        <f t="shared" si="720"/>
        <v>0</v>
      </c>
      <c r="AB3039" s="15">
        <f t="shared" si="721"/>
        <v>0</v>
      </c>
      <c r="AC3039" s="15">
        <f t="shared" si="722"/>
        <v>0</v>
      </c>
      <c r="AD3039" s="15">
        <f t="shared" si="723"/>
        <v>0</v>
      </c>
    </row>
    <row r="3040" spans="1:30" x14ac:dyDescent="0.25">
      <c r="A3040" s="4">
        <f t="shared" si="709"/>
        <v>3039</v>
      </c>
      <c r="B3040" s="7" t="s">
        <v>245</v>
      </c>
      <c r="C3040" s="7" t="s">
        <v>110</v>
      </c>
      <c r="D3040" s="5">
        <v>0.63001103346818688</v>
      </c>
      <c r="E3040" s="8">
        <v>0.63228592397890393</v>
      </c>
      <c r="F3040" s="5">
        <v>0.63001103346818688</v>
      </c>
      <c r="G3040" s="5">
        <v>0.63084690227021967</v>
      </c>
      <c r="H3040" s="5">
        <v>0.66549431998030462</v>
      </c>
      <c r="I3040" s="5">
        <v>0.66510744557380508</v>
      </c>
      <c r="J3040" s="4">
        <v>0.64388787526953062</v>
      </c>
      <c r="K3040" s="8">
        <v>0.64206591681032277</v>
      </c>
      <c r="L3040" s="5">
        <v>0.65904114176778217</v>
      </c>
      <c r="M3040" s="5">
        <v>0.64507818739212197</v>
      </c>
      <c r="N3040" s="5">
        <v>0.67664750346002345</v>
      </c>
      <c r="O3040" s="5">
        <v>0.70958904109589038</v>
      </c>
      <c r="P3040" s="5">
        <v>0.71923753397747781</v>
      </c>
      <c r="Q3040" s="15">
        <f t="shared" si="710"/>
        <v>0</v>
      </c>
      <c r="R3040" s="15">
        <f t="shared" si="711"/>
        <v>0</v>
      </c>
      <c r="S3040" s="15">
        <f t="shared" si="712"/>
        <v>0</v>
      </c>
      <c r="T3040" s="15">
        <f t="shared" si="713"/>
        <v>0</v>
      </c>
      <c r="U3040" s="15">
        <f t="shared" si="714"/>
        <v>0</v>
      </c>
      <c r="V3040" s="15">
        <f t="shared" si="715"/>
        <v>0</v>
      </c>
      <c r="W3040" s="15">
        <f t="shared" si="716"/>
        <v>0</v>
      </c>
      <c r="X3040" s="15">
        <f t="shared" si="717"/>
        <v>0</v>
      </c>
      <c r="Y3040" s="15">
        <f t="shared" si="718"/>
        <v>0</v>
      </c>
      <c r="Z3040" s="15">
        <f t="shared" si="719"/>
        <v>0</v>
      </c>
      <c r="AA3040" s="15">
        <f t="shared" si="720"/>
        <v>0</v>
      </c>
      <c r="AB3040" s="15">
        <f t="shared" si="721"/>
        <v>0</v>
      </c>
      <c r="AC3040" s="15">
        <f t="shared" si="722"/>
        <v>0</v>
      </c>
      <c r="AD3040" s="15">
        <f t="shared" si="723"/>
        <v>0</v>
      </c>
    </row>
    <row r="3041" spans="1:30" x14ac:dyDescent="0.25">
      <c r="A3041" s="4">
        <f t="shared" si="709"/>
        <v>3040</v>
      </c>
      <c r="B3041" s="7" t="s">
        <v>245</v>
      </c>
      <c r="C3041" s="7" t="s">
        <v>111</v>
      </c>
      <c r="D3041" s="5">
        <v>0.63161590156808989</v>
      </c>
      <c r="E3041" s="8">
        <v>0.64206591681032277</v>
      </c>
      <c r="F3041" s="5">
        <v>0.63161590156808989</v>
      </c>
      <c r="G3041" s="5">
        <v>0.63001103346818688</v>
      </c>
      <c r="H3041" s="5">
        <v>0.66510744557380508</v>
      </c>
      <c r="I3041" s="5">
        <v>0.66697147680512081</v>
      </c>
      <c r="J3041" s="4">
        <v>0.63957538563609218</v>
      </c>
      <c r="K3041" s="8">
        <v>0.6541500964344843</v>
      </c>
      <c r="L3041" s="5">
        <v>0.67022181003168713</v>
      </c>
      <c r="M3041" s="5">
        <v>0.65904114176778217</v>
      </c>
      <c r="N3041" s="5">
        <v>0.65649952091983388</v>
      </c>
      <c r="O3041" s="5">
        <v>0.66378580323785807</v>
      </c>
      <c r="P3041" s="5">
        <v>0.68174238790287611</v>
      </c>
      <c r="Q3041" s="15">
        <f t="shared" si="710"/>
        <v>0</v>
      </c>
      <c r="R3041" s="15">
        <f t="shared" si="711"/>
        <v>0</v>
      </c>
      <c r="S3041" s="15">
        <f t="shared" si="712"/>
        <v>0</v>
      </c>
      <c r="T3041" s="15">
        <f t="shared" si="713"/>
        <v>0</v>
      </c>
      <c r="U3041" s="15">
        <f t="shared" si="714"/>
        <v>0</v>
      </c>
      <c r="V3041" s="15">
        <f t="shared" si="715"/>
        <v>0</v>
      </c>
      <c r="W3041" s="15">
        <f t="shared" si="716"/>
        <v>0</v>
      </c>
      <c r="X3041" s="15">
        <f t="shared" si="717"/>
        <v>0</v>
      </c>
      <c r="Y3041" s="15">
        <f t="shared" si="718"/>
        <v>0</v>
      </c>
      <c r="Z3041" s="15">
        <f t="shared" si="719"/>
        <v>0</v>
      </c>
      <c r="AA3041" s="15">
        <f t="shared" si="720"/>
        <v>0</v>
      </c>
      <c r="AB3041" s="15">
        <f t="shared" si="721"/>
        <v>0</v>
      </c>
      <c r="AC3041" s="15">
        <f t="shared" si="722"/>
        <v>0</v>
      </c>
      <c r="AD3041" s="15">
        <f t="shared" si="723"/>
        <v>0</v>
      </c>
    </row>
    <row r="3042" spans="1:30" x14ac:dyDescent="0.25">
      <c r="A3042" s="4">
        <f t="shared" si="709"/>
        <v>3041</v>
      </c>
      <c r="B3042" s="7" t="s">
        <v>245</v>
      </c>
      <c r="C3042" s="7" t="s">
        <v>112</v>
      </c>
      <c r="D3042" s="5">
        <v>0.62594871109030725</v>
      </c>
      <c r="E3042" s="8">
        <v>0.6541500964344843</v>
      </c>
      <c r="F3042" s="5">
        <v>0.62594871109030725</v>
      </c>
      <c r="G3042" s="5">
        <v>0.63161590156808989</v>
      </c>
      <c r="H3042" s="5">
        <v>0.66697147680512081</v>
      </c>
      <c r="I3042" s="5">
        <v>0.66542397917912288</v>
      </c>
      <c r="J3042" s="4">
        <v>0.63580195720683363</v>
      </c>
      <c r="K3042" s="8">
        <v>0.65223847479902375</v>
      </c>
      <c r="L3042" s="5">
        <v>0.66671819048355108</v>
      </c>
      <c r="M3042" s="5">
        <v>0.67022181003168713</v>
      </c>
      <c r="N3042" s="5">
        <v>0.60489194080698394</v>
      </c>
      <c r="O3042" s="5">
        <v>0.60943960149439602</v>
      </c>
      <c r="P3042" s="5">
        <v>0.62368944014253413</v>
      </c>
      <c r="Q3042" s="15">
        <f t="shared" si="710"/>
        <v>0</v>
      </c>
      <c r="R3042" s="15">
        <f t="shared" si="711"/>
        <v>0</v>
      </c>
      <c r="S3042" s="15">
        <f t="shared" si="712"/>
        <v>0</v>
      </c>
      <c r="T3042" s="15">
        <f t="shared" si="713"/>
        <v>0</v>
      </c>
      <c r="U3042" s="15">
        <f t="shared" si="714"/>
        <v>0</v>
      </c>
      <c r="V3042" s="15">
        <f t="shared" si="715"/>
        <v>0</v>
      </c>
      <c r="W3042" s="15">
        <f t="shared" si="716"/>
        <v>0</v>
      </c>
      <c r="X3042" s="15">
        <f t="shared" si="717"/>
        <v>0</v>
      </c>
      <c r="Y3042" s="15">
        <f t="shared" si="718"/>
        <v>0</v>
      </c>
      <c r="Z3042" s="15">
        <f t="shared" si="719"/>
        <v>0</v>
      </c>
      <c r="AA3042" s="15">
        <f t="shared" si="720"/>
        <v>0</v>
      </c>
      <c r="AB3042" s="15">
        <f t="shared" si="721"/>
        <v>0</v>
      </c>
      <c r="AC3042" s="15">
        <f t="shared" si="722"/>
        <v>0</v>
      </c>
      <c r="AD3042" s="15">
        <f t="shared" si="723"/>
        <v>0</v>
      </c>
    </row>
    <row r="3043" spans="1:30" x14ac:dyDescent="0.25">
      <c r="A3043" s="4">
        <f t="shared" si="709"/>
        <v>3042</v>
      </c>
      <c r="B3043" s="7" t="s">
        <v>245</v>
      </c>
      <c r="C3043" s="7" t="s">
        <v>113</v>
      </c>
      <c r="D3043" s="5">
        <v>0.6131933531712862</v>
      </c>
      <c r="E3043" s="8">
        <v>0.65223847479902375</v>
      </c>
      <c r="F3043" s="5">
        <v>0.6131933531712862</v>
      </c>
      <c r="G3043" s="5">
        <v>0.62594871109030725</v>
      </c>
      <c r="H3043" s="5">
        <v>0.66542397917912288</v>
      </c>
      <c r="I3043" s="5">
        <v>0.65599831182077162</v>
      </c>
      <c r="J3043" s="4">
        <v>0.62854536407364403</v>
      </c>
      <c r="K3043" s="8">
        <v>0.63493147177797882</v>
      </c>
      <c r="L3043" s="5">
        <v>0.65461009351572763</v>
      </c>
      <c r="M3043" s="5">
        <v>0.66671819048355108</v>
      </c>
      <c r="N3043" s="5">
        <v>0.55424252102629623</v>
      </c>
      <c r="O3043" s="5">
        <v>0.54881693648816932</v>
      </c>
      <c r="P3043" s="5">
        <v>0.55917981985274534</v>
      </c>
      <c r="Q3043" s="15">
        <f t="shared" si="710"/>
        <v>0</v>
      </c>
      <c r="R3043" s="15">
        <f t="shared" si="711"/>
        <v>0</v>
      </c>
      <c r="S3043" s="15">
        <f t="shared" si="712"/>
        <v>0</v>
      </c>
      <c r="T3043" s="15">
        <f t="shared" si="713"/>
        <v>0</v>
      </c>
      <c r="U3043" s="15">
        <f t="shared" si="714"/>
        <v>0</v>
      </c>
      <c r="V3043" s="15">
        <f t="shared" si="715"/>
        <v>0</v>
      </c>
      <c r="W3043" s="15">
        <f t="shared" si="716"/>
        <v>0</v>
      </c>
      <c r="X3043" s="15">
        <f t="shared" si="717"/>
        <v>0</v>
      </c>
      <c r="Y3043" s="15">
        <f t="shared" si="718"/>
        <v>0</v>
      </c>
      <c r="Z3043" s="15">
        <f t="shared" si="719"/>
        <v>0</v>
      </c>
      <c r="AA3043" s="15">
        <f t="shared" si="720"/>
        <v>0</v>
      </c>
      <c r="AB3043" s="15">
        <f t="shared" si="721"/>
        <v>0</v>
      </c>
      <c r="AC3043" s="15">
        <f t="shared" si="722"/>
        <v>0</v>
      </c>
      <c r="AD3043" s="15">
        <f t="shared" si="723"/>
        <v>0</v>
      </c>
    </row>
    <row r="3044" spans="1:30" x14ac:dyDescent="0.25">
      <c r="A3044" s="4">
        <f t="shared" si="709"/>
        <v>3043</v>
      </c>
      <c r="B3044" s="7" t="s">
        <v>245</v>
      </c>
      <c r="C3044" s="7" t="s">
        <v>114</v>
      </c>
      <c r="D3044" s="5">
        <v>0.61083620314955367</v>
      </c>
      <c r="E3044" s="8">
        <v>0.63493147177797882</v>
      </c>
      <c r="F3044" s="5">
        <v>0.61083620314955367</v>
      </c>
      <c r="G3044" s="5">
        <v>0.6131933531712862</v>
      </c>
      <c r="H3044" s="5">
        <v>0.65599831182077162</v>
      </c>
      <c r="I3044" s="5">
        <v>0.64055850596138286</v>
      </c>
      <c r="J3044" s="4">
        <v>0.61896666113783383</v>
      </c>
      <c r="K3044" s="8">
        <v>0.61016573076857428</v>
      </c>
      <c r="L3044" s="5">
        <v>0.63155318545997885</v>
      </c>
      <c r="M3044" s="5">
        <v>0.65461009351572763</v>
      </c>
      <c r="N3044" s="5">
        <v>0.51785904396891302</v>
      </c>
      <c r="O3044" s="5">
        <v>0.5134246575342466</v>
      </c>
      <c r="P3044" s="5">
        <v>0.51512521224026742</v>
      </c>
      <c r="Q3044" s="15">
        <f t="shared" si="710"/>
        <v>0</v>
      </c>
      <c r="R3044" s="15">
        <f t="shared" si="711"/>
        <v>0</v>
      </c>
      <c r="S3044" s="15">
        <f t="shared" si="712"/>
        <v>0</v>
      </c>
      <c r="T3044" s="15">
        <f t="shared" si="713"/>
        <v>0</v>
      </c>
      <c r="U3044" s="15">
        <f t="shared" si="714"/>
        <v>0</v>
      </c>
      <c r="V3044" s="15">
        <f t="shared" si="715"/>
        <v>0</v>
      </c>
      <c r="W3044" s="15">
        <f t="shared" si="716"/>
        <v>0</v>
      </c>
      <c r="X3044" s="15">
        <f t="shared" si="717"/>
        <v>0</v>
      </c>
      <c r="Y3044" s="15">
        <f t="shared" si="718"/>
        <v>0</v>
      </c>
      <c r="Z3044" s="15">
        <f t="shared" si="719"/>
        <v>0</v>
      </c>
      <c r="AA3044" s="15">
        <f t="shared" si="720"/>
        <v>0</v>
      </c>
      <c r="AB3044" s="15">
        <f t="shared" si="721"/>
        <v>0</v>
      </c>
      <c r="AC3044" s="15">
        <f t="shared" si="722"/>
        <v>0</v>
      </c>
      <c r="AD3044" s="15">
        <f t="shared" si="723"/>
        <v>0</v>
      </c>
    </row>
    <row r="3045" spans="1:30" x14ac:dyDescent="0.25">
      <c r="A3045" s="4">
        <f t="shared" si="709"/>
        <v>3044</v>
      </c>
      <c r="B3045" s="7" t="s">
        <v>245</v>
      </c>
      <c r="C3045" s="7" t="s">
        <v>115</v>
      </c>
      <c r="D3045" s="5">
        <v>0.63505968103246513</v>
      </c>
      <c r="E3045" s="8">
        <v>0.61016573076857428</v>
      </c>
      <c r="F3045" s="5">
        <v>0.63505968103246513</v>
      </c>
      <c r="G3045" s="5">
        <v>0.61083620314955367</v>
      </c>
      <c r="H3045" s="5">
        <v>0.64055850596138286</v>
      </c>
      <c r="I3045" s="5">
        <v>0.64034748355783777</v>
      </c>
      <c r="J3045" s="4">
        <v>0.62821363410184106</v>
      </c>
      <c r="K3045" s="8">
        <v>0.61019986686920757</v>
      </c>
      <c r="L3045" s="5">
        <v>0.62441713682149569</v>
      </c>
      <c r="M3045" s="5">
        <v>0.63155318545997885</v>
      </c>
      <c r="N3045" s="5">
        <v>0.50026615564782284</v>
      </c>
      <c r="O3045" s="5">
        <v>0.49280199252801993</v>
      </c>
      <c r="P3045" s="5">
        <v>0.48601688785338493</v>
      </c>
      <c r="Q3045" s="15">
        <f t="shared" si="710"/>
        <v>0</v>
      </c>
      <c r="R3045" s="15">
        <f t="shared" si="711"/>
        <v>0</v>
      </c>
      <c r="S3045" s="15">
        <f t="shared" si="712"/>
        <v>0</v>
      </c>
      <c r="T3045" s="15">
        <f t="shared" si="713"/>
        <v>0</v>
      </c>
      <c r="U3045" s="15">
        <f t="shared" si="714"/>
        <v>0</v>
      </c>
      <c r="V3045" s="15">
        <f t="shared" si="715"/>
        <v>0</v>
      </c>
      <c r="W3045" s="15">
        <f t="shared" si="716"/>
        <v>0</v>
      </c>
      <c r="X3045" s="15">
        <f t="shared" si="717"/>
        <v>0</v>
      </c>
      <c r="Y3045" s="15">
        <f t="shared" si="718"/>
        <v>0</v>
      </c>
      <c r="Z3045" s="15">
        <f t="shared" si="719"/>
        <v>0</v>
      </c>
      <c r="AA3045" s="15">
        <f t="shared" si="720"/>
        <v>0</v>
      </c>
      <c r="AB3045" s="15">
        <f t="shared" si="721"/>
        <v>0</v>
      </c>
      <c r="AC3045" s="15">
        <f t="shared" si="722"/>
        <v>0</v>
      </c>
      <c r="AD3045" s="15">
        <f t="shared" si="723"/>
        <v>0</v>
      </c>
    </row>
    <row r="3046" spans="1:30" x14ac:dyDescent="0.25">
      <c r="A3046" s="4">
        <f t="shared" si="709"/>
        <v>3045</v>
      </c>
      <c r="B3046" s="7" t="s">
        <v>245</v>
      </c>
      <c r="C3046" s="7" t="s">
        <v>116</v>
      </c>
      <c r="D3046" s="5">
        <v>0.62339095255608679</v>
      </c>
      <c r="E3046" s="8">
        <v>0.61019986686920757</v>
      </c>
      <c r="F3046" s="5">
        <v>0.62339095255608679</v>
      </c>
      <c r="G3046" s="5">
        <v>0.63505968103246513</v>
      </c>
      <c r="H3046" s="5">
        <v>0.64034748355783777</v>
      </c>
      <c r="I3046" s="5">
        <v>0.65976154468399395</v>
      </c>
      <c r="J3046" s="4">
        <v>0.65284458450821037</v>
      </c>
      <c r="K3046" s="8">
        <v>0.60286060523306417</v>
      </c>
      <c r="L3046" s="5">
        <v>0.61622484993688331</v>
      </c>
      <c r="M3046" s="5">
        <v>0.62441713682149569</v>
      </c>
      <c r="N3046" s="5">
        <v>0.48980623868838497</v>
      </c>
      <c r="O3046" s="5">
        <v>0.47897882938978831</v>
      </c>
      <c r="P3046" s="5">
        <v>0.47351850582851746</v>
      </c>
      <c r="Q3046" s="15">
        <f t="shared" si="710"/>
        <v>0</v>
      </c>
      <c r="R3046" s="15">
        <f t="shared" si="711"/>
        <v>0</v>
      </c>
      <c r="S3046" s="15">
        <f t="shared" si="712"/>
        <v>0</v>
      </c>
      <c r="T3046" s="15">
        <f t="shared" si="713"/>
        <v>0</v>
      </c>
      <c r="U3046" s="15">
        <f t="shared" si="714"/>
        <v>0</v>
      </c>
      <c r="V3046" s="15">
        <f t="shared" si="715"/>
        <v>0</v>
      </c>
      <c r="W3046" s="15">
        <f t="shared" si="716"/>
        <v>0</v>
      </c>
      <c r="X3046" s="15">
        <f t="shared" si="717"/>
        <v>0</v>
      </c>
      <c r="Y3046" s="15">
        <f t="shared" si="718"/>
        <v>0</v>
      </c>
      <c r="Z3046" s="15">
        <f t="shared" si="719"/>
        <v>0</v>
      </c>
      <c r="AA3046" s="15">
        <f t="shared" si="720"/>
        <v>0</v>
      </c>
      <c r="AB3046" s="15">
        <f t="shared" si="721"/>
        <v>0</v>
      </c>
      <c r="AC3046" s="15">
        <f t="shared" si="722"/>
        <v>0</v>
      </c>
      <c r="AD3046" s="15">
        <f t="shared" si="723"/>
        <v>0</v>
      </c>
    </row>
    <row r="3047" spans="1:30" x14ac:dyDescent="0.25">
      <c r="A3047" s="4">
        <f t="shared" si="709"/>
        <v>3046</v>
      </c>
      <c r="B3047" s="7" t="s">
        <v>245</v>
      </c>
      <c r="C3047" s="7" t="s">
        <v>117</v>
      </c>
      <c r="D3047" s="5">
        <v>0.57481025778193851</v>
      </c>
      <c r="E3047" s="8">
        <v>0.60286060523306417</v>
      </c>
      <c r="F3047" s="5">
        <v>0.57481025778193851</v>
      </c>
      <c r="G3047" s="5">
        <v>0.62339095255608679</v>
      </c>
      <c r="H3047" s="5">
        <v>0.65976154468399395</v>
      </c>
      <c r="I3047" s="5">
        <v>0.63049977139239621</v>
      </c>
      <c r="J3047" s="4">
        <v>0.61482003649029693</v>
      </c>
      <c r="K3047" s="8">
        <v>0.55834713000733927</v>
      </c>
      <c r="L3047" s="5">
        <v>0.57181131978256949</v>
      </c>
      <c r="M3047" s="5">
        <v>0.61622484993688331</v>
      </c>
      <c r="N3047" s="5">
        <v>0.49124347918662836</v>
      </c>
      <c r="O3047" s="5">
        <v>0.47444582814445829</v>
      </c>
      <c r="P3047" s="5">
        <v>0.47157693566930869</v>
      </c>
      <c r="Q3047" s="15">
        <f t="shared" si="710"/>
        <v>0</v>
      </c>
      <c r="R3047" s="15">
        <f t="shared" si="711"/>
        <v>0</v>
      </c>
      <c r="S3047" s="15">
        <f t="shared" si="712"/>
        <v>0</v>
      </c>
      <c r="T3047" s="15">
        <f t="shared" si="713"/>
        <v>0</v>
      </c>
      <c r="U3047" s="15">
        <f t="shared" si="714"/>
        <v>0</v>
      </c>
      <c r="V3047" s="15">
        <f t="shared" si="715"/>
        <v>0</v>
      </c>
      <c r="W3047" s="15">
        <f t="shared" si="716"/>
        <v>0</v>
      </c>
      <c r="X3047" s="15">
        <f t="shared" si="717"/>
        <v>0</v>
      </c>
      <c r="Y3047" s="15">
        <f t="shared" si="718"/>
        <v>0</v>
      </c>
      <c r="Z3047" s="15">
        <f t="shared" si="719"/>
        <v>0</v>
      </c>
      <c r="AA3047" s="15">
        <f t="shared" si="720"/>
        <v>0</v>
      </c>
      <c r="AB3047" s="15">
        <f t="shared" si="721"/>
        <v>0</v>
      </c>
      <c r="AC3047" s="15">
        <f t="shared" si="722"/>
        <v>0</v>
      </c>
      <c r="AD3047" s="15">
        <f t="shared" si="723"/>
        <v>0</v>
      </c>
    </row>
    <row r="3048" spans="1:30" x14ac:dyDescent="0.25">
      <c r="A3048" s="4">
        <f t="shared" si="709"/>
        <v>3047</v>
      </c>
      <c r="B3048" s="7" t="s">
        <v>245</v>
      </c>
      <c r="C3048" s="7" t="s">
        <v>118</v>
      </c>
      <c r="D3048" s="5">
        <v>0.52188304523721951</v>
      </c>
      <c r="E3048" s="8">
        <v>0.55834713000733927</v>
      </c>
      <c r="F3048" s="5">
        <v>0.52188304523721951</v>
      </c>
      <c r="G3048" s="5">
        <v>0.57481025778193851</v>
      </c>
      <c r="H3048" s="5">
        <v>0.63049977139239621</v>
      </c>
      <c r="I3048" s="5">
        <v>0.58249217458586855</v>
      </c>
      <c r="J3048" s="4">
        <v>0.55461104660806104</v>
      </c>
      <c r="K3048" s="8">
        <v>0.49775555138336547</v>
      </c>
      <c r="L3048" s="5">
        <v>0.51732488342736427</v>
      </c>
      <c r="M3048" s="5">
        <v>0.57181131978256949</v>
      </c>
      <c r="N3048" s="5">
        <v>0.50564249973384434</v>
      </c>
      <c r="O3048" s="5">
        <v>0.48435865504358655</v>
      </c>
      <c r="P3048" s="5">
        <v>0.48168071449781863</v>
      </c>
      <c r="Q3048" s="15">
        <f t="shared" si="710"/>
        <v>0</v>
      </c>
      <c r="R3048" s="15">
        <f t="shared" si="711"/>
        <v>0</v>
      </c>
      <c r="S3048" s="15">
        <f t="shared" si="712"/>
        <v>0</v>
      </c>
      <c r="T3048" s="15">
        <f t="shared" si="713"/>
        <v>0</v>
      </c>
      <c r="U3048" s="15">
        <f t="shared" si="714"/>
        <v>0</v>
      </c>
      <c r="V3048" s="15">
        <f t="shared" si="715"/>
        <v>0</v>
      </c>
      <c r="W3048" s="15">
        <f t="shared" si="716"/>
        <v>0</v>
      </c>
      <c r="X3048" s="15">
        <f t="shared" si="717"/>
        <v>0</v>
      </c>
      <c r="Y3048" s="15">
        <f t="shared" si="718"/>
        <v>0</v>
      </c>
      <c r="Z3048" s="15">
        <f t="shared" si="719"/>
        <v>0</v>
      </c>
      <c r="AA3048" s="15">
        <f t="shared" si="720"/>
        <v>0</v>
      </c>
      <c r="AB3048" s="15">
        <f t="shared" si="721"/>
        <v>0</v>
      </c>
      <c r="AC3048" s="15">
        <f t="shared" si="722"/>
        <v>0</v>
      </c>
      <c r="AD3048" s="15">
        <f t="shared" si="723"/>
        <v>0</v>
      </c>
    </row>
    <row r="3049" spans="1:30" x14ac:dyDescent="0.25">
      <c r="A3049" s="4">
        <f t="shared" si="709"/>
        <v>3048</v>
      </c>
      <c r="B3049" s="7" t="s">
        <v>246</v>
      </c>
      <c r="C3049" s="7" t="s">
        <v>120</v>
      </c>
      <c r="D3049" s="5">
        <v>0.47896954094085392</v>
      </c>
      <c r="E3049" s="8">
        <v>0.49775555138336547</v>
      </c>
      <c r="F3049" s="5">
        <v>0.47896954094085392</v>
      </c>
      <c r="G3049" s="5">
        <v>0.52188304523721951</v>
      </c>
      <c r="H3049" s="5">
        <v>0.58249217458586855</v>
      </c>
      <c r="I3049" s="5">
        <v>0.5212956775577674</v>
      </c>
      <c r="J3049" s="4">
        <v>0.48946757339525626</v>
      </c>
      <c r="K3049" s="8">
        <v>0.45303725955384117</v>
      </c>
      <c r="L3049" s="5">
        <v>0.47304016281526134</v>
      </c>
      <c r="M3049" s="5">
        <v>0.51732488342736427</v>
      </c>
      <c r="N3049" s="5">
        <v>0.55307143617587562</v>
      </c>
      <c r="O3049" s="5">
        <v>0.51028642590286422</v>
      </c>
      <c r="P3049" s="5">
        <v>0.51045782985754218</v>
      </c>
      <c r="Q3049" s="15">
        <f t="shared" si="710"/>
        <v>0</v>
      </c>
      <c r="R3049" s="15">
        <f t="shared" si="711"/>
        <v>0</v>
      </c>
      <c r="S3049" s="15">
        <f t="shared" si="712"/>
        <v>0</v>
      </c>
      <c r="T3049" s="15">
        <f t="shared" si="713"/>
        <v>0</v>
      </c>
      <c r="U3049" s="15">
        <f t="shared" si="714"/>
        <v>0</v>
      </c>
      <c r="V3049" s="15">
        <f t="shared" si="715"/>
        <v>0</v>
      </c>
      <c r="W3049" s="15">
        <f t="shared" si="716"/>
        <v>0</v>
      </c>
      <c r="X3049" s="15">
        <f t="shared" si="717"/>
        <v>0</v>
      </c>
      <c r="Y3049" s="15">
        <f t="shared" si="718"/>
        <v>0</v>
      </c>
      <c r="Z3049" s="15">
        <f t="shared" si="719"/>
        <v>0</v>
      </c>
      <c r="AA3049" s="15">
        <f t="shared" si="720"/>
        <v>0</v>
      </c>
      <c r="AB3049" s="15">
        <f t="shared" si="721"/>
        <v>0</v>
      </c>
      <c r="AC3049" s="15">
        <f t="shared" si="722"/>
        <v>0</v>
      </c>
      <c r="AD3049" s="15">
        <f t="shared" si="723"/>
        <v>0</v>
      </c>
    </row>
    <row r="3050" spans="1:30" x14ac:dyDescent="0.25">
      <c r="A3050" s="4">
        <f t="shared" si="709"/>
        <v>3049</v>
      </c>
      <c r="B3050" s="7" t="s">
        <v>246</v>
      </c>
      <c r="C3050" s="7" t="s">
        <v>96</v>
      </c>
      <c r="D3050" s="5">
        <v>0.45705306095155307</v>
      </c>
      <c r="E3050" s="8">
        <v>0.45303725955384117</v>
      </c>
      <c r="F3050" s="5">
        <v>0.45705306095155307</v>
      </c>
      <c r="G3050" s="5">
        <v>0.47896954094085392</v>
      </c>
      <c r="H3050" s="5">
        <v>0.5212956775577674</v>
      </c>
      <c r="I3050" s="5">
        <v>0.47947807125523162</v>
      </c>
      <c r="J3050" s="4">
        <v>0.44505722342013598</v>
      </c>
      <c r="K3050" s="8">
        <v>0.42531874583966273</v>
      </c>
      <c r="L3050" s="5">
        <v>0.44725249246464177</v>
      </c>
      <c r="M3050" s="5">
        <v>0.47304016281526134</v>
      </c>
      <c r="N3050" s="5">
        <v>0.62317683381241351</v>
      </c>
      <c r="O3050" s="5">
        <v>0.55033623910336238</v>
      </c>
      <c r="P3050" s="5">
        <v>0.55852501579905134</v>
      </c>
      <c r="Q3050" s="15">
        <f t="shared" si="710"/>
        <v>0</v>
      </c>
      <c r="R3050" s="15">
        <f t="shared" si="711"/>
        <v>0</v>
      </c>
      <c r="S3050" s="15">
        <f t="shared" si="712"/>
        <v>0</v>
      </c>
      <c r="T3050" s="15">
        <f t="shared" si="713"/>
        <v>0</v>
      </c>
      <c r="U3050" s="15">
        <f t="shared" si="714"/>
        <v>0</v>
      </c>
      <c r="V3050" s="15">
        <f t="shared" si="715"/>
        <v>0</v>
      </c>
      <c r="W3050" s="15">
        <f t="shared" si="716"/>
        <v>0</v>
      </c>
      <c r="X3050" s="15">
        <f t="shared" si="717"/>
        <v>0</v>
      </c>
      <c r="Y3050" s="15">
        <f t="shared" si="718"/>
        <v>0</v>
      </c>
      <c r="Z3050" s="15">
        <f t="shared" si="719"/>
        <v>0</v>
      </c>
      <c r="AA3050" s="15">
        <f t="shared" si="720"/>
        <v>0</v>
      </c>
      <c r="AB3050" s="15">
        <f t="shared" si="721"/>
        <v>0</v>
      </c>
      <c r="AC3050" s="15">
        <f t="shared" si="722"/>
        <v>0</v>
      </c>
      <c r="AD3050" s="15">
        <f t="shared" si="723"/>
        <v>0</v>
      </c>
    </row>
    <row r="3051" spans="1:30" x14ac:dyDescent="0.25">
      <c r="A3051" s="4">
        <f t="shared" si="709"/>
        <v>3050</v>
      </c>
      <c r="B3051" s="7" t="s">
        <v>246</v>
      </c>
      <c r="C3051" s="7" t="s">
        <v>97</v>
      </c>
      <c r="D3051" s="5">
        <v>0.4480423952656391</v>
      </c>
      <c r="E3051" s="8">
        <v>0.42531874583966273</v>
      </c>
      <c r="F3051" s="5">
        <v>0.4480423952656391</v>
      </c>
      <c r="G3051" s="5">
        <v>0.45705306095155307</v>
      </c>
      <c r="H3051" s="5">
        <v>0.47947807125523162</v>
      </c>
      <c r="I3051" s="5">
        <v>0.45394436042626524</v>
      </c>
      <c r="J3051" s="4">
        <v>0.42187759164040473</v>
      </c>
      <c r="K3051" s="8">
        <v>0.40896755363634812</v>
      </c>
      <c r="L3051" s="5">
        <v>0.42996625189994075</v>
      </c>
      <c r="M3051" s="5">
        <v>0.44725249246464177</v>
      </c>
      <c r="N3051" s="5">
        <v>0.6722559352709464</v>
      </c>
      <c r="O3051" s="5">
        <v>0.58759651307596517</v>
      </c>
      <c r="P3051" s="5">
        <v>0.61449553438863391</v>
      </c>
      <c r="Q3051" s="15">
        <f t="shared" si="710"/>
        <v>0</v>
      </c>
      <c r="R3051" s="15">
        <f t="shared" si="711"/>
        <v>0</v>
      </c>
      <c r="S3051" s="15">
        <f t="shared" si="712"/>
        <v>0</v>
      </c>
      <c r="T3051" s="15">
        <f t="shared" si="713"/>
        <v>0</v>
      </c>
      <c r="U3051" s="15">
        <f t="shared" si="714"/>
        <v>0</v>
      </c>
      <c r="V3051" s="15">
        <f t="shared" si="715"/>
        <v>0</v>
      </c>
      <c r="W3051" s="15">
        <f t="shared" si="716"/>
        <v>0</v>
      </c>
      <c r="X3051" s="15">
        <f t="shared" si="717"/>
        <v>0</v>
      </c>
      <c r="Y3051" s="15">
        <f t="shared" si="718"/>
        <v>0</v>
      </c>
      <c r="Z3051" s="15">
        <f t="shared" si="719"/>
        <v>0</v>
      </c>
      <c r="AA3051" s="15">
        <f t="shared" si="720"/>
        <v>0</v>
      </c>
      <c r="AB3051" s="15">
        <f t="shared" si="721"/>
        <v>0</v>
      </c>
      <c r="AC3051" s="15">
        <f t="shared" si="722"/>
        <v>0</v>
      </c>
      <c r="AD3051" s="15">
        <f t="shared" si="723"/>
        <v>0</v>
      </c>
    </row>
    <row r="3052" spans="1:30" x14ac:dyDescent="0.25">
      <c r="A3052" s="4">
        <f t="shared" si="709"/>
        <v>3051</v>
      </c>
      <c r="B3052" s="7" t="s">
        <v>246</v>
      </c>
      <c r="C3052" s="7" t="s">
        <v>98</v>
      </c>
      <c r="D3052" s="5">
        <v>0.44214116152328731</v>
      </c>
      <c r="E3052" s="8">
        <v>0.40896755363634812</v>
      </c>
      <c r="F3052" s="5">
        <v>0.44214116152328731</v>
      </c>
      <c r="G3052" s="5">
        <v>0.4480423952656391</v>
      </c>
      <c r="H3052" s="5">
        <v>0.45394436042626524</v>
      </c>
      <c r="I3052" s="5">
        <v>0.43948932578342065</v>
      </c>
      <c r="J3052" s="4">
        <v>0.41113783380328411</v>
      </c>
      <c r="K3052" s="8">
        <v>0.40097970608817357</v>
      </c>
      <c r="L3052" s="5">
        <v>0.42079501249452561</v>
      </c>
      <c r="M3052" s="5">
        <v>0.42996625189994075</v>
      </c>
      <c r="N3052" s="5">
        <v>0.6858032577451294</v>
      </c>
      <c r="O3052" s="5">
        <v>0.62204234122042346</v>
      </c>
      <c r="P3052" s="5">
        <v>0.66020238013659516</v>
      </c>
      <c r="Q3052" s="15">
        <f t="shared" si="710"/>
        <v>0</v>
      </c>
      <c r="R3052" s="15">
        <f t="shared" si="711"/>
        <v>0</v>
      </c>
      <c r="S3052" s="15">
        <f t="shared" si="712"/>
        <v>0</v>
      </c>
      <c r="T3052" s="15">
        <f t="shared" si="713"/>
        <v>0</v>
      </c>
      <c r="U3052" s="15">
        <f t="shared" si="714"/>
        <v>0</v>
      </c>
      <c r="V3052" s="15">
        <f t="shared" si="715"/>
        <v>0</v>
      </c>
      <c r="W3052" s="15">
        <f t="shared" si="716"/>
        <v>0</v>
      </c>
      <c r="X3052" s="15">
        <f t="shared" si="717"/>
        <v>0</v>
      </c>
      <c r="Y3052" s="15">
        <f t="shared" si="718"/>
        <v>0</v>
      </c>
      <c r="Z3052" s="15">
        <f t="shared" si="719"/>
        <v>0</v>
      </c>
      <c r="AA3052" s="15">
        <f t="shared" si="720"/>
        <v>0</v>
      </c>
      <c r="AB3052" s="15">
        <f t="shared" si="721"/>
        <v>0</v>
      </c>
      <c r="AC3052" s="15">
        <f t="shared" si="722"/>
        <v>0</v>
      </c>
      <c r="AD3052" s="15">
        <f t="shared" si="723"/>
        <v>0</v>
      </c>
    </row>
    <row r="3053" spans="1:30" x14ac:dyDescent="0.25">
      <c r="A3053" s="4">
        <f t="shared" si="709"/>
        <v>3052</v>
      </c>
      <c r="B3053" s="7" t="s">
        <v>246</v>
      </c>
      <c r="C3053" s="7" t="s">
        <v>99</v>
      </c>
      <c r="D3053" s="5">
        <v>0.4469724831990371</v>
      </c>
      <c r="E3053" s="8">
        <v>0.40097970608817357</v>
      </c>
      <c r="F3053" s="5">
        <v>0.4469724831990371</v>
      </c>
      <c r="G3053" s="5">
        <v>0.44214116152328731</v>
      </c>
      <c r="H3053" s="5">
        <v>0.43948932578342065</v>
      </c>
      <c r="I3053" s="5">
        <v>0.43305314247529281</v>
      </c>
      <c r="J3053" s="4">
        <v>0.40744733786697629</v>
      </c>
      <c r="K3053" s="8">
        <v>0.40277185137141785</v>
      </c>
      <c r="L3053" s="5">
        <v>0.4214648221140222</v>
      </c>
      <c r="M3053" s="5">
        <v>0.42079501249452561</v>
      </c>
      <c r="N3053" s="5">
        <v>0.69003513254551263</v>
      </c>
      <c r="O3053" s="5">
        <v>0.65056039850560399</v>
      </c>
      <c r="P3053" s="5">
        <v>0.69948681635791898</v>
      </c>
      <c r="Q3053" s="15">
        <f t="shared" si="710"/>
        <v>0</v>
      </c>
      <c r="R3053" s="15">
        <f t="shared" si="711"/>
        <v>0</v>
      </c>
      <c r="S3053" s="15">
        <f t="shared" si="712"/>
        <v>0</v>
      </c>
      <c r="T3053" s="15">
        <f t="shared" si="713"/>
        <v>0</v>
      </c>
      <c r="U3053" s="15">
        <f t="shared" si="714"/>
        <v>0</v>
      </c>
      <c r="V3053" s="15">
        <f t="shared" si="715"/>
        <v>0</v>
      </c>
      <c r="W3053" s="15">
        <f t="shared" si="716"/>
        <v>0</v>
      </c>
      <c r="X3053" s="15">
        <f t="shared" si="717"/>
        <v>0</v>
      </c>
      <c r="Y3053" s="15">
        <f t="shared" si="718"/>
        <v>0</v>
      </c>
      <c r="Z3053" s="15">
        <f t="shared" si="719"/>
        <v>0</v>
      </c>
      <c r="AA3053" s="15">
        <f t="shared" si="720"/>
        <v>0</v>
      </c>
      <c r="AB3053" s="15">
        <f t="shared" si="721"/>
        <v>0</v>
      </c>
      <c r="AC3053" s="15">
        <f t="shared" si="722"/>
        <v>0</v>
      </c>
      <c r="AD3053" s="15">
        <f t="shared" si="723"/>
        <v>0</v>
      </c>
    </row>
    <row r="3054" spans="1:30" x14ac:dyDescent="0.25">
      <c r="A3054" s="4">
        <f t="shared" si="709"/>
        <v>3053</v>
      </c>
      <c r="B3054" s="7" t="s">
        <v>246</v>
      </c>
      <c r="C3054" s="7" t="s">
        <v>100</v>
      </c>
      <c r="D3054" s="5">
        <v>0.48189508174796886</v>
      </c>
      <c r="E3054" s="8">
        <v>0.40277185137141785</v>
      </c>
      <c r="F3054" s="5">
        <v>0.48189508174796886</v>
      </c>
      <c r="G3054" s="5">
        <v>0.4469724831990371</v>
      </c>
      <c r="H3054" s="5">
        <v>0.43305314247529281</v>
      </c>
      <c r="I3054" s="5">
        <v>0.43649984173319734</v>
      </c>
      <c r="J3054" s="4">
        <v>0.41632111461270527</v>
      </c>
      <c r="K3054" s="8">
        <v>0.42772534093430509</v>
      </c>
      <c r="L3054" s="5">
        <v>0.44070896772032875</v>
      </c>
      <c r="M3054" s="5">
        <v>0.4214648221140222</v>
      </c>
      <c r="N3054" s="5">
        <v>0.68950282124986695</v>
      </c>
      <c r="O3054" s="5">
        <v>0.67753424657534245</v>
      </c>
      <c r="P3054" s="5">
        <v>0.73111918195177317</v>
      </c>
      <c r="Q3054" s="15">
        <f t="shared" si="710"/>
        <v>0</v>
      </c>
      <c r="R3054" s="15">
        <f t="shared" si="711"/>
        <v>0</v>
      </c>
      <c r="S3054" s="15">
        <f t="shared" si="712"/>
        <v>0</v>
      </c>
      <c r="T3054" s="15">
        <f t="shared" si="713"/>
        <v>0</v>
      </c>
      <c r="U3054" s="15">
        <f t="shared" si="714"/>
        <v>0</v>
      </c>
      <c r="V3054" s="15">
        <f t="shared" si="715"/>
        <v>0</v>
      </c>
      <c r="W3054" s="15">
        <f t="shared" si="716"/>
        <v>0</v>
      </c>
      <c r="X3054" s="15">
        <f t="shared" si="717"/>
        <v>0</v>
      </c>
      <c r="Y3054" s="15">
        <f t="shared" si="718"/>
        <v>0</v>
      </c>
      <c r="Z3054" s="15">
        <f t="shared" si="719"/>
        <v>0</v>
      </c>
      <c r="AA3054" s="15">
        <f t="shared" si="720"/>
        <v>0</v>
      </c>
      <c r="AB3054" s="15">
        <f t="shared" si="721"/>
        <v>0</v>
      </c>
      <c r="AC3054" s="15">
        <f t="shared" si="722"/>
        <v>0</v>
      </c>
      <c r="AD3054" s="15">
        <f t="shared" si="723"/>
        <v>0</v>
      </c>
    </row>
    <row r="3055" spans="1:30" x14ac:dyDescent="0.25">
      <c r="A3055" s="4">
        <f t="shared" si="709"/>
        <v>3054</v>
      </c>
      <c r="B3055" s="7" t="s">
        <v>246</v>
      </c>
      <c r="C3055" s="7" t="s">
        <v>101</v>
      </c>
      <c r="D3055" s="5">
        <v>0.54227824400682068</v>
      </c>
      <c r="E3055" s="8">
        <v>0.42772534093430509</v>
      </c>
      <c r="F3055" s="5">
        <v>0.54227824400682068</v>
      </c>
      <c r="G3055" s="5">
        <v>0.48189508174796886</v>
      </c>
      <c r="H3055" s="5">
        <v>0.43649984173319734</v>
      </c>
      <c r="I3055" s="5">
        <v>0.46488235501002356</v>
      </c>
      <c r="J3055" s="4">
        <v>0.45438712887709404</v>
      </c>
      <c r="K3055" s="8">
        <v>0.48072163716738636</v>
      </c>
      <c r="L3055" s="5">
        <v>0.47224154365355386</v>
      </c>
      <c r="M3055" s="5">
        <v>0.44070896772032875</v>
      </c>
      <c r="N3055" s="5">
        <v>0.68748003832641325</v>
      </c>
      <c r="O3055" s="5">
        <v>0.69992528019925282</v>
      </c>
      <c r="P3055" s="5">
        <v>0.75056533954635796</v>
      </c>
      <c r="Q3055" s="15">
        <f t="shared" si="710"/>
        <v>0</v>
      </c>
      <c r="R3055" s="15">
        <f t="shared" si="711"/>
        <v>0</v>
      </c>
      <c r="S3055" s="15">
        <f t="shared" si="712"/>
        <v>0</v>
      </c>
      <c r="T3055" s="15">
        <f t="shared" si="713"/>
        <v>0</v>
      </c>
      <c r="U3055" s="15">
        <f t="shared" si="714"/>
        <v>0</v>
      </c>
      <c r="V3055" s="15">
        <f t="shared" si="715"/>
        <v>0</v>
      </c>
      <c r="W3055" s="15">
        <f t="shared" si="716"/>
        <v>0</v>
      </c>
      <c r="X3055" s="15">
        <f t="shared" si="717"/>
        <v>0</v>
      </c>
      <c r="Y3055" s="15">
        <f t="shared" si="718"/>
        <v>0</v>
      </c>
      <c r="Z3055" s="15">
        <f t="shared" si="719"/>
        <v>0</v>
      </c>
      <c r="AA3055" s="15">
        <f t="shared" si="720"/>
        <v>0</v>
      </c>
      <c r="AB3055" s="15">
        <f t="shared" si="721"/>
        <v>0</v>
      </c>
      <c r="AC3055" s="15">
        <f t="shared" si="722"/>
        <v>0</v>
      </c>
      <c r="AD3055" s="15">
        <f t="shared" si="723"/>
        <v>0</v>
      </c>
    </row>
    <row r="3056" spans="1:30" x14ac:dyDescent="0.25">
      <c r="A3056" s="4">
        <f t="shared" si="709"/>
        <v>3055</v>
      </c>
      <c r="B3056" s="7" t="s">
        <v>246</v>
      </c>
      <c r="C3056" s="7" t="s">
        <v>102</v>
      </c>
      <c r="D3056" s="5">
        <v>0.59119328630178203</v>
      </c>
      <c r="E3056" s="8">
        <v>0.48072163716738636</v>
      </c>
      <c r="F3056" s="5">
        <v>0.59119328630178203</v>
      </c>
      <c r="G3056" s="5">
        <v>0.54227824400682068</v>
      </c>
      <c r="H3056" s="5">
        <v>0.46488235501002356</v>
      </c>
      <c r="I3056" s="5">
        <v>0.52973657369957439</v>
      </c>
      <c r="J3056" s="4">
        <v>0.53130701608890363</v>
      </c>
      <c r="K3056" s="8">
        <v>0.50403659389987887</v>
      </c>
      <c r="L3056" s="5">
        <v>0.50428935775562256</v>
      </c>
      <c r="M3056" s="5">
        <v>0.47224154365355386</v>
      </c>
      <c r="N3056" s="5">
        <v>0.68622910678164595</v>
      </c>
      <c r="O3056" s="5">
        <v>0.72186799501867993</v>
      </c>
      <c r="P3056" s="5">
        <v>0.7613467644304347</v>
      </c>
      <c r="Q3056" s="15">
        <f t="shared" si="710"/>
        <v>0</v>
      </c>
      <c r="R3056" s="15">
        <f t="shared" si="711"/>
        <v>0</v>
      </c>
      <c r="S3056" s="15">
        <f t="shared" si="712"/>
        <v>0</v>
      </c>
      <c r="T3056" s="15">
        <f t="shared" si="713"/>
        <v>0</v>
      </c>
      <c r="U3056" s="15">
        <f t="shared" si="714"/>
        <v>0</v>
      </c>
      <c r="V3056" s="15">
        <f t="shared" si="715"/>
        <v>0</v>
      </c>
      <c r="W3056" s="15">
        <f t="shared" si="716"/>
        <v>0</v>
      </c>
      <c r="X3056" s="15">
        <f t="shared" si="717"/>
        <v>0</v>
      </c>
      <c r="Y3056" s="15">
        <f t="shared" si="718"/>
        <v>0</v>
      </c>
      <c r="Z3056" s="15">
        <f t="shared" si="719"/>
        <v>0</v>
      </c>
      <c r="AA3056" s="15">
        <f t="shared" si="720"/>
        <v>0</v>
      </c>
      <c r="AB3056" s="15">
        <f t="shared" si="721"/>
        <v>0</v>
      </c>
      <c r="AC3056" s="15">
        <f t="shared" si="722"/>
        <v>0</v>
      </c>
      <c r="AD3056" s="15">
        <f t="shared" si="723"/>
        <v>0</v>
      </c>
    </row>
    <row r="3057" spans="1:30" x14ac:dyDescent="0.25">
      <c r="A3057" s="4">
        <f t="shared" si="709"/>
        <v>3056</v>
      </c>
      <c r="B3057" s="7" t="s">
        <v>246</v>
      </c>
      <c r="C3057" s="7" t="s">
        <v>103</v>
      </c>
      <c r="D3057" s="5">
        <v>0.61006720385168345</v>
      </c>
      <c r="E3057" s="8">
        <v>0.50403659389987887</v>
      </c>
      <c r="F3057" s="5">
        <v>0.61006720385168345</v>
      </c>
      <c r="G3057" s="5">
        <v>0.59119328630178203</v>
      </c>
      <c r="H3057" s="5">
        <v>0.52973657369957439</v>
      </c>
      <c r="I3057" s="5">
        <v>0.59923328526711916</v>
      </c>
      <c r="J3057" s="4">
        <v>0.60283629125891525</v>
      </c>
      <c r="K3057" s="8">
        <v>0.51830548396456677</v>
      </c>
      <c r="L3057" s="5">
        <v>0.52878893268413329</v>
      </c>
      <c r="M3057" s="5">
        <v>0.50428935775562256</v>
      </c>
      <c r="N3057" s="5">
        <v>0.68593633556904077</v>
      </c>
      <c r="O3057" s="5">
        <v>0.74052303860523039</v>
      </c>
      <c r="P3057" s="5">
        <v>0.77710774572283514</v>
      </c>
      <c r="Q3057" s="15">
        <f t="shared" si="710"/>
        <v>0</v>
      </c>
      <c r="R3057" s="15">
        <f t="shared" si="711"/>
        <v>0</v>
      </c>
      <c r="S3057" s="15">
        <f t="shared" si="712"/>
        <v>0</v>
      </c>
      <c r="T3057" s="15">
        <f t="shared" si="713"/>
        <v>0</v>
      </c>
      <c r="U3057" s="15">
        <f t="shared" si="714"/>
        <v>0</v>
      </c>
      <c r="V3057" s="15">
        <f t="shared" si="715"/>
        <v>0</v>
      </c>
      <c r="W3057" s="15">
        <f t="shared" si="716"/>
        <v>0</v>
      </c>
      <c r="X3057" s="15">
        <f t="shared" si="717"/>
        <v>0</v>
      </c>
      <c r="Y3057" s="15">
        <f t="shared" si="718"/>
        <v>0</v>
      </c>
      <c r="Z3057" s="15">
        <f t="shared" si="719"/>
        <v>0</v>
      </c>
      <c r="AA3057" s="15">
        <f t="shared" si="720"/>
        <v>0</v>
      </c>
      <c r="AB3057" s="15">
        <f t="shared" si="721"/>
        <v>0</v>
      </c>
      <c r="AC3057" s="15">
        <f t="shared" si="722"/>
        <v>0</v>
      </c>
      <c r="AD3057" s="15">
        <f t="shared" si="723"/>
        <v>0</v>
      </c>
    </row>
    <row r="3058" spans="1:30" x14ac:dyDescent="0.25">
      <c r="A3058" s="4">
        <f t="shared" si="709"/>
        <v>3057</v>
      </c>
      <c r="B3058" s="7" t="s">
        <v>246</v>
      </c>
      <c r="C3058" s="7" t="s">
        <v>104</v>
      </c>
      <c r="D3058" s="5">
        <v>0.62972683807549568</v>
      </c>
      <c r="E3058" s="8">
        <v>0.51830548396456677</v>
      </c>
      <c r="F3058" s="5">
        <v>0.62972683807549568</v>
      </c>
      <c r="G3058" s="5">
        <v>0.61006720385168345</v>
      </c>
      <c r="H3058" s="5">
        <v>0.59923328526711916</v>
      </c>
      <c r="I3058" s="5">
        <v>0.63570499067984387</v>
      </c>
      <c r="J3058" s="4">
        <v>0.63339691491126227</v>
      </c>
      <c r="K3058" s="8">
        <v>0.53743876836948912</v>
      </c>
      <c r="L3058" s="5">
        <v>0.55331426952108609</v>
      </c>
      <c r="M3058" s="5">
        <v>0.52878893268413329</v>
      </c>
      <c r="N3058" s="5">
        <v>0.68194400085169804</v>
      </c>
      <c r="O3058" s="5">
        <v>0.75364881693648822</v>
      </c>
      <c r="P3058" s="5">
        <v>0.78753892657819213</v>
      </c>
      <c r="Q3058" s="15">
        <f t="shared" si="710"/>
        <v>0</v>
      </c>
      <c r="R3058" s="15">
        <f t="shared" si="711"/>
        <v>0</v>
      </c>
      <c r="S3058" s="15">
        <f t="shared" si="712"/>
        <v>0</v>
      </c>
      <c r="T3058" s="15">
        <f t="shared" si="713"/>
        <v>0</v>
      </c>
      <c r="U3058" s="15">
        <f t="shared" si="714"/>
        <v>0</v>
      </c>
      <c r="V3058" s="15">
        <f t="shared" si="715"/>
        <v>0</v>
      </c>
      <c r="W3058" s="15">
        <f t="shared" si="716"/>
        <v>0</v>
      </c>
      <c r="X3058" s="15">
        <f t="shared" si="717"/>
        <v>0</v>
      </c>
      <c r="Y3058" s="15">
        <f t="shared" si="718"/>
        <v>0</v>
      </c>
      <c r="Z3058" s="15">
        <f t="shared" si="719"/>
        <v>0</v>
      </c>
      <c r="AA3058" s="15">
        <f t="shared" si="720"/>
        <v>0</v>
      </c>
      <c r="AB3058" s="15">
        <f t="shared" si="721"/>
        <v>0</v>
      </c>
      <c r="AC3058" s="15">
        <f t="shared" si="722"/>
        <v>0</v>
      </c>
      <c r="AD3058" s="15">
        <f t="shared" si="723"/>
        <v>0</v>
      </c>
    </row>
    <row r="3059" spans="1:30" x14ac:dyDescent="0.25">
      <c r="A3059" s="4">
        <f t="shared" si="709"/>
        <v>3058</v>
      </c>
      <c r="B3059" s="7" t="s">
        <v>246</v>
      </c>
      <c r="C3059" s="7" t="s">
        <v>105</v>
      </c>
      <c r="D3059" s="5">
        <v>0.64654451837239624</v>
      </c>
      <c r="E3059" s="8">
        <v>0.53743876836948912</v>
      </c>
      <c r="F3059" s="5">
        <v>0.64654451837239624</v>
      </c>
      <c r="G3059" s="5">
        <v>0.62972683807549568</v>
      </c>
      <c r="H3059" s="5">
        <v>0.63570499067984387</v>
      </c>
      <c r="I3059" s="5">
        <v>0.66426335595962438</v>
      </c>
      <c r="J3059" s="4">
        <v>0.65442030187427436</v>
      </c>
      <c r="K3059" s="8">
        <v>0.5557869224598474</v>
      </c>
      <c r="L3059" s="5">
        <v>0.57889584460416832</v>
      </c>
      <c r="M3059" s="5">
        <v>0.55331426952108609</v>
      </c>
      <c r="N3059" s="5">
        <v>0.67662088789524111</v>
      </c>
      <c r="O3059" s="5">
        <v>0.75990037359900375</v>
      </c>
      <c r="P3059" s="5">
        <v>0.78318371822106503</v>
      </c>
      <c r="Q3059" s="15">
        <f t="shared" si="710"/>
        <v>0</v>
      </c>
      <c r="R3059" s="15">
        <f t="shared" si="711"/>
        <v>0</v>
      </c>
      <c r="S3059" s="15">
        <f t="shared" si="712"/>
        <v>0</v>
      </c>
      <c r="T3059" s="15">
        <f t="shared" si="713"/>
        <v>0</v>
      </c>
      <c r="U3059" s="15">
        <f t="shared" si="714"/>
        <v>0</v>
      </c>
      <c r="V3059" s="15">
        <f t="shared" si="715"/>
        <v>0</v>
      </c>
      <c r="W3059" s="15">
        <f t="shared" si="716"/>
        <v>0</v>
      </c>
      <c r="X3059" s="15">
        <f t="shared" si="717"/>
        <v>0</v>
      </c>
      <c r="Y3059" s="15">
        <f t="shared" si="718"/>
        <v>0</v>
      </c>
      <c r="Z3059" s="15">
        <f t="shared" si="719"/>
        <v>0</v>
      </c>
      <c r="AA3059" s="15">
        <f t="shared" si="720"/>
        <v>0</v>
      </c>
      <c r="AB3059" s="15">
        <f t="shared" si="721"/>
        <v>0</v>
      </c>
      <c r="AC3059" s="15">
        <f t="shared" si="722"/>
        <v>0</v>
      </c>
      <c r="AD3059" s="15">
        <f t="shared" si="723"/>
        <v>0</v>
      </c>
    </row>
    <row r="3060" spans="1:30" x14ac:dyDescent="0.25">
      <c r="A3060" s="4">
        <f t="shared" si="709"/>
        <v>3059</v>
      </c>
      <c r="B3060" s="7" t="s">
        <v>246</v>
      </c>
      <c r="C3060" s="7" t="s">
        <v>106</v>
      </c>
      <c r="D3060" s="5">
        <v>0.66072085325487306</v>
      </c>
      <c r="E3060" s="8">
        <v>0.5557869224598474</v>
      </c>
      <c r="F3060" s="5">
        <v>0.66072085325487306</v>
      </c>
      <c r="G3060" s="5">
        <v>0.64654451837239624</v>
      </c>
      <c r="H3060" s="5">
        <v>0.66426335595962438</v>
      </c>
      <c r="I3060" s="5">
        <v>0.68279815707100899</v>
      </c>
      <c r="J3060" s="4">
        <v>0.67366064023884553</v>
      </c>
      <c r="K3060" s="8">
        <v>0.57220638686442848</v>
      </c>
      <c r="L3060" s="5">
        <v>0.59790813303449519</v>
      </c>
      <c r="M3060" s="5">
        <v>0.57889584460416832</v>
      </c>
      <c r="N3060" s="5">
        <v>0.6727882465665922</v>
      </c>
      <c r="O3060" s="5">
        <v>0.75788293897882941</v>
      </c>
      <c r="P3060" s="5">
        <v>0.7751547545626899</v>
      </c>
      <c r="Q3060" s="15">
        <f t="shared" si="710"/>
        <v>0</v>
      </c>
      <c r="R3060" s="15">
        <f t="shared" si="711"/>
        <v>0</v>
      </c>
      <c r="S3060" s="15">
        <f t="shared" si="712"/>
        <v>0</v>
      </c>
      <c r="T3060" s="15">
        <f t="shared" si="713"/>
        <v>0</v>
      </c>
      <c r="U3060" s="15">
        <f t="shared" si="714"/>
        <v>0</v>
      </c>
      <c r="V3060" s="15">
        <f t="shared" si="715"/>
        <v>0</v>
      </c>
      <c r="W3060" s="15">
        <f t="shared" si="716"/>
        <v>0</v>
      </c>
      <c r="X3060" s="15">
        <f t="shared" si="717"/>
        <v>0</v>
      </c>
      <c r="Y3060" s="15">
        <f t="shared" si="718"/>
        <v>0</v>
      </c>
      <c r="Z3060" s="15">
        <f t="shared" si="719"/>
        <v>0</v>
      </c>
      <c r="AA3060" s="15">
        <f t="shared" si="720"/>
        <v>0</v>
      </c>
      <c r="AB3060" s="15">
        <f t="shared" si="721"/>
        <v>0</v>
      </c>
      <c r="AC3060" s="15">
        <f t="shared" si="722"/>
        <v>0</v>
      </c>
      <c r="AD3060" s="15">
        <f t="shared" si="723"/>
        <v>0</v>
      </c>
    </row>
    <row r="3061" spans="1:30" x14ac:dyDescent="0.25">
      <c r="A3061" s="4">
        <f t="shared" si="709"/>
        <v>3060</v>
      </c>
      <c r="B3061" s="7" t="s">
        <v>246</v>
      </c>
      <c r="C3061" s="7" t="s">
        <v>107</v>
      </c>
      <c r="D3061" s="5">
        <v>0.67014945334180342</v>
      </c>
      <c r="E3061" s="8">
        <v>0.57220638686442848</v>
      </c>
      <c r="F3061" s="5">
        <v>0.67014945334180342</v>
      </c>
      <c r="G3061" s="5">
        <v>0.66072085325487306</v>
      </c>
      <c r="H3061" s="5">
        <v>0.68279815707100899</v>
      </c>
      <c r="I3061" s="5">
        <v>0.69415819646185772</v>
      </c>
      <c r="J3061" s="4">
        <v>0.68079283463260909</v>
      </c>
      <c r="K3061" s="8">
        <v>0.58765297240096259</v>
      </c>
      <c r="L3061" s="5">
        <v>0.61661127856351594</v>
      </c>
      <c r="M3061" s="5">
        <v>0.59790813303449519</v>
      </c>
      <c r="N3061" s="5">
        <v>0.66754498030448206</v>
      </c>
      <c r="O3061" s="5">
        <v>0.74211706102117059</v>
      </c>
      <c r="P3061" s="5">
        <v>0.75196250866092562</v>
      </c>
      <c r="Q3061" s="15">
        <f t="shared" si="710"/>
        <v>0</v>
      </c>
      <c r="R3061" s="15">
        <f t="shared" si="711"/>
        <v>0</v>
      </c>
      <c r="S3061" s="15">
        <f t="shared" si="712"/>
        <v>0</v>
      </c>
      <c r="T3061" s="15">
        <f t="shared" si="713"/>
        <v>0</v>
      </c>
      <c r="U3061" s="15">
        <f t="shared" si="714"/>
        <v>0</v>
      </c>
      <c r="V3061" s="15">
        <f t="shared" si="715"/>
        <v>0</v>
      </c>
      <c r="W3061" s="15">
        <f t="shared" si="716"/>
        <v>0</v>
      </c>
      <c r="X3061" s="15">
        <f t="shared" si="717"/>
        <v>0</v>
      </c>
      <c r="Y3061" s="15">
        <f t="shared" si="718"/>
        <v>0</v>
      </c>
      <c r="Z3061" s="15">
        <f t="shared" si="719"/>
        <v>0</v>
      </c>
      <c r="AA3061" s="15">
        <f t="shared" si="720"/>
        <v>0</v>
      </c>
      <c r="AB3061" s="15">
        <f t="shared" si="721"/>
        <v>0</v>
      </c>
      <c r="AC3061" s="15">
        <f t="shared" si="722"/>
        <v>0</v>
      </c>
      <c r="AD3061" s="15">
        <f t="shared" si="723"/>
        <v>0</v>
      </c>
    </row>
    <row r="3062" spans="1:30" x14ac:dyDescent="0.25">
      <c r="A3062" s="4">
        <f t="shared" si="709"/>
        <v>3061</v>
      </c>
      <c r="B3062" s="7" t="s">
        <v>246</v>
      </c>
      <c r="C3062" s="7" t="s">
        <v>108</v>
      </c>
      <c r="D3062" s="5">
        <v>0.68079842187970174</v>
      </c>
      <c r="E3062" s="8">
        <v>0.58765297240096259</v>
      </c>
      <c r="F3062" s="5">
        <v>0.68079842187970174</v>
      </c>
      <c r="G3062" s="5">
        <v>0.67014945334180342</v>
      </c>
      <c r="H3062" s="5">
        <v>0.69415819646185772</v>
      </c>
      <c r="I3062" s="5">
        <v>0.69683114690676329</v>
      </c>
      <c r="J3062" s="4">
        <v>0.68448333056891686</v>
      </c>
      <c r="K3062" s="8">
        <v>0.60734950246633324</v>
      </c>
      <c r="L3062" s="5">
        <v>0.63773604348610147</v>
      </c>
      <c r="M3062" s="5">
        <v>0.61661127856351594</v>
      </c>
      <c r="N3062" s="5">
        <v>0.65926753965719154</v>
      </c>
      <c r="O3062" s="5">
        <v>0.71945205479452057</v>
      </c>
      <c r="P3062" s="5">
        <v>0.71752438383699957</v>
      </c>
      <c r="Q3062" s="15">
        <f t="shared" si="710"/>
        <v>0</v>
      </c>
      <c r="R3062" s="15">
        <f t="shared" si="711"/>
        <v>0</v>
      </c>
      <c r="S3062" s="15">
        <f t="shared" si="712"/>
        <v>0</v>
      </c>
      <c r="T3062" s="15">
        <f t="shared" si="713"/>
        <v>0</v>
      </c>
      <c r="U3062" s="15">
        <f t="shared" si="714"/>
        <v>0</v>
      </c>
      <c r="V3062" s="15">
        <f t="shared" si="715"/>
        <v>0</v>
      </c>
      <c r="W3062" s="15">
        <f t="shared" si="716"/>
        <v>0</v>
      </c>
      <c r="X3062" s="15">
        <f t="shared" si="717"/>
        <v>0</v>
      </c>
      <c r="Y3062" s="15">
        <f t="shared" si="718"/>
        <v>0</v>
      </c>
      <c r="Z3062" s="15">
        <f t="shared" si="719"/>
        <v>0</v>
      </c>
      <c r="AA3062" s="15">
        <f t="shared" si="720"/>
        <v>0</v>
      </c>
      <c r="AB3062" s="15">
        <f t="shared" si="721"/>
        <v>0</v>
      </c>
      <c r="AC3062" s="15">
        <f t="shared" si="722"/>
        <v>0</v>
      </c>
      <c r="AD3062" s="15">
        <f t="shared" si="723"/>
        <v>0</v>
      </c>
    </row>
    <row r="3063" spans="1:30" x14ac:dyDescent="0.25">
      <c r="A3063" s="4">
        <f t="shared" si="709"/>
        <v>3062</v>
      </c>
      <c r="B3063" s="7" t="s">
        <v>246</v>
      </c>
      <c r="C3063" s="7" t="s">
        <v>109</v>
      </c>
      <c r="D3063" s="5">
        <v>0.68337289778996291</v>
      </c>
      <c r="E3063" s="8">
        <v>0.60734950246633324</v>
      </c>
      <c r="F3063" s="5">
        <v>0.68337289778996291</v>
      </c>
      <c r="G3063" s="5">
        <v>0.68079842187970174</v>
      </c>
      <c r="H3063" s="5">
        <v>0.69683114690676329</v>
      </c>
      <c r="I3063" s="5">
        <v>0.70319698941370945</v>
      </c>
      <c r="J3063" s="4">
        <v>0.69012274008956709</v>
      </c>
      <c r="K3063" s="8">
        <v>0.62346174196521531</v>
      </c>
      <c r="L3063" s="5">
        <v>0.65355385526959842</v>
      </c>
      <c r="M3063" s="5">
        <v>0.63773604348610147</v>
      </c>
      <c r="N3063" s="5">
        <v>0.65338549984030658</v>
      </c>
      <c r="O3063" s="5">
        <v>0.71200498132004986</v>
      </c>
      <c r="P3063" s="5">
        <v>0.69474710096926218</v>
      </c>
      <c r="Q3063" s="15">
        <f t="shared" si="710"/>
        <v>0</v>
      </c>
      <c r="R3063" s="15">
        <f t="shared" si="711"/>
        <v>0</v>
      </c>
      <c r="S3063" s="15">
        <f t="shared" si="712"/>
        <v>0</v>
      </c>
      <c r="T3063" s="15">
        <f t="shared" si="713"/>
        <v>0</v>
      </c>
      <c r="U3063" s="15">
        <f t="shared" si="714"/>
        <v>0</v>
      </c>
      <c r="V3063" s="15">
        <f t="shared" si="715"/>
        <v>0</v>
      </c>
      <c r="W3063" s="15">
        <f t="shared" si="716"/>
        <v>0</v>
      </c>
      <c r="X3063" s="15">
        <f t="shared" si="717"/>
        <v>0</v>
      </c>
      <c r="Y3063" s="15">
        <f t="shared" si="718"/>
        <v>0</v>
      </c>
      <c r="Z3063" s="15">
        <f t="shared" si="719"/>
        <v>0</v>
      </c>
      <c r="AA3063" s="15">
        <f t="shared" si="720"/>
        <v>0</v>
      </c>
      <c r="AB3063" s="15">
        <f t="shared" si="721"/>
        <v>0</v>
      </c>
      <c r="AC3063" s="15">
        <f t="shared" si="722"/>
        <v>0</v>
      </c>
      <c r="AD3063" s="15">
        <f t="shared" si="723"/>
        <v>0</v>
      </c>
    </row>
    <row r="3064" spans="1:30" x14ac:dyDescent="0.25">
      <c r="A3064" s="4">
        <f t="shared" si="709"/>
        <v>3063</v>
      </c>
      <c r="B3064" s="7" t="s">
        <v>246</v>
      </c>
      <c r="C3064" s="7" t="s">
        <v>110</v>
      </c>
      <c r="D3064" s="5">
        <v>0.67372697181450403</v>
      </c>
      <c r="E3064" s="8">
        <v>0.62346174196521531</v>
      </c>
      <c r="F3064" s="5">
        <v>0.67372697181450403</v>
      </c>
      <c r="G3064" s="5">
        <v>0.68337289778996291</v>
      </c>
      <c r="H3064" s="5">
        <v>0.70319698941370945</v>
      </c>
      <c r="I3064" s="5">
        <v>0.70252875180248298</v>
      </c>
      <c r="J3064" s="4">
        <v>0.68643224415325921</v>
      </c>
      <c r="K3064" s="8">
        <v>0.63370257215518266</v>
      </c>
      <c r="L3064" s="5">
        <v>0.66432233299842858</v>
      </c>
      <c r="M3064" s="5">
        <v>0.65355385526959842</v>
      </c>
      <c r="N3064" s="5">
        <v>0.66384541679974451</v>
      </c>
      <c r="O3064" s="5">
        <v>0.70540473225404732</v>
      </c>
      <c r="P3064" s="5">
        <v>0.7064383989279488</v>
      </c>
      <c r="Q3064" s="15">
        <f t="shared" si="710"/>
        <v>0</v>
      </c>
      <c r="R3064" s="15">
        <f t="shared" si="711"/>
        <v>0</v>
      </c>
      <c r="S3064" s="15">
        <f t="shared" si="712"/>
        <v>0</v>
      </c>
      <c r="T3064" s="15">
        <f t="shared" si="713"/>
        <v>0</v>
      </c>
      <c r="U3064" s="15">
        <f t="shared" si="714"/>
        <v>0</v>
      </c>
      <c r="V3064" s="15">
        <f t="shared" si="715"/>
        <v>0</v>
      </c>
      <c r="W3064" s="15">
        <f t="shared" si="716"/>
        <v>0</v>
      </c>
      <c r="X3064" s="15">
        <f t="shared" si="717"/>
        <v>0</v>
      </c>
      <c r="Y3064" s="15">
        <f t="shared" si="718"/>
        <v>0</v>
      </c>
      <c r="Z3064" s="15">
        <f t="shared" si="719"/>
        <v>0</v>
      </c>
      <c r="AA3064" s="15">
        <f t="shared" si="720"/>
        <v>0</v>
      </c>
      <c r="AB3064" s="15">
        <f t="shared" si="721"/>
        <v>0</v>
      </c>
      <c r="AC3064" s="15">
        <f t="shared" si="722"/>
        <v>0</v>
      </c>
      <c r="AD3064" s="15">
        <f t="shared" si="723"/>
        <v>0</v>
      </c>
    </row>
    <row r="3065" spans="1:30" x14ac:dyDescent="0.25">
      <c r="A3065" s="4">
        <f t="shared" si="709"/>
        <v>3064</v>
      </c>
      <c r="B3065" s="7" t="s">
        <v>246</v>
      </c>
      <c r="C3065" s="7" t="s">
        <v>111</v>
      </c>
      <c r="D3065" s="5">
        <v>0.66931358453977063</v>
      </c>
      <c r="E3065" s="8">
        <v>0.63370257215518266</v>
      </c>
      <c r="F3065" s="5">
        <v>0.66931358453977063</v>
      </c>
      <c r="G3065" s="5">
        <v>0.67372697181450403</v>
      </c>
      <c r="H3065" s="5">
        <v>0.70252875180248298</v>
      </c>
      <c r="I3065" s="5">
        <v>0.69584637569021912</v>
      </c>
      <c r="J3065" s="4">
        <v>0.6789268535412174</v>
      </c>
      <c r="K3065" s="8">
        <v>0.63593848674665898</v>
      </c>
      <c r="L3065" s="5">
        <v>0.66962928613751704</v>
      </c>
      <c r="M3065" s="5">
        <v>0.66432233299842858</v>
      </c>
      <c r="N3065" s="5">
        <v>0.64651868412647717</v>
      </c>
      <c r="O3065" s="5">
        <v>0.66797011207970114</v>
      </c>
      <c r="P3065" s="5">
        <v>0.67697221651172179</v>
      </c>
      <c r="Q3065" s="15">
        <f t="shared" si="710"/>
        <v>0</v>
      </c>
      <c r="R3065" s="15">
        <f t="shared" si="711"/>
        <v>0</v>
      </c>
      <c r="S3065" s="15">
        <f t="shared" si="712"/>
        <v>0</v>
      </c>
      <c r="T3065" s="15">
        <f t="shared" si="713"/>
        <v>0</v>
      </c>
      <c r="U3065" s="15">
        <f t="shared" si="714"/>
        <v>0</v>
      </c>
      <c r="V3065" s="15">
        <f t="shared" si="715"/>
        <v>0</v>
      </c>
      <c r="W3065" s="15">
        <f t="shared" si="716"/>
        <v>0</v>
      </c>
      <c r="X3065" s="15">
        <f t="shared" si="717"/>
        <v>0</v>
      </c>
      <c r="Y3065" s="15">
        <f t="shared" si="718"/>
        <v>0</v>
      </c>
      <c r="Z3065" s="15">
        <f t="shared" si="719"/>
        <v>0</v>
      </c>
      <c r="AA3065" s="15">
        <f t="shared" si="720"/>
        <v>0</v>
      </c>
      <c r="AB3065" s="15">
        <f t="shared" si="721"/>
        <v>0</v>
      </c>
      <c r="AC3065" s="15">
        <f t="shared" si="722"/>
        <v>0</v>
      </c>
      <c r="AD3065" s="15">
        <f t="shared" si="723"/>
        <v>0</v>
      </c>
    </row>
    <row r="3066" spans="1:30" x14ac:dyDescent="0.25">
      <c r="A3066" s="4">
        <f t="shared" si="709"/>
        <v>3065</v>
      </c>
      <c r="B3066" s="7" t="s">
        <v>246</v>
      </c>
      <c r="C3066" s="7" t="s">
        <v>112</v>
      </c>
      <c r="D3066" s="5">
        <v>0.65834698585709983</v>
      </c>
      <c r="E3066" s="8">
        <v>0.63593848674665898</v>
      </c>
      <c r="F3066" s="5">
        <v>0.65834698585709983</v>
      </c>
      <c r="G3066" s="5">
        <v>0.66931358453977063</v>
      </c>
      <c r="H3066" s="5">
        <v>0.69584637569021912</v>
      </c>
      <c r="I3066" s="5">
        <v>0.69137973481517956</v>
      </c>
      <c r="J3066" s="4">
        <v>0.66972134682368556</v>
      </c>
      <c r="K3066" s="8">
        <v>0.62649985492157234</v>
      </c>
      <c r="L3066" s="5">
        <v>0.66020042764768017</v>
      </c>
      <c r="M3066" s="5">
        <v>0.66962928613751704</v>
      </c>
      <c r="N3066" s="5">
        <v>0.60270946449483653</v>
      </c>
      <c r="O3066" s="5">
        <v>0.61190535491905351</v>
      </c>
      <c r="P3066" s="5">
        <v>0.62298133808446987</v>
      </c>
      <c r="Q3066" s="15">
        <f t="shared" si="710"/>
        <v>0</v>
      </c>
      <c r="R3066" s="15">
        <f t="shared" si="711"/>
        <v>0</v>
      </c>
      <c r="S3066" s="15">
        <f t="shared" si="712"/>
        <v>0</v>
      </c>
      <c r="T3066" s="15">
        <f t="shared" si="713"/>
        <v>0</v>
      </c>
      <c r="U3066" s="15">
        <f t="shared" si="714"/>
        <v>0</v>
      </c>
      <c r="V3066" s="15">
        <f t="shared" si="715"/>
        <v>0</v>
      </c>
      <c r="W3066" s="15">
        <f t="shared" si="716"/>
        <v>0</v>
      </c>
      <c r="X3066" s="15">
        <f t="shared" si="717"/>
        <v>0</v>
      </c>
      <c r="Y3066" s="15">
        <f t="shared" si="718"/>
        <v>0</v>
      </c>
      <c r="Z3066" s="15">
        <f t="shared" si="719"/>
        <v>0</v>
      </c>
      <c r="AA3066" s="15">
        <f t="shared" si="720"/>
        <v>0</v>
      </c>
      <c r="AB3066" s="15">
        <f t="shared" si="721"/>
        <v>0</v>
      </c>
      <c r="AC3066" s="15">
        <f t="shared" si="722"/>
        <v>0</v>
      </c>
      <c r="AD3066" s="15">
        <f t="shared" si="723"/>
        <v>0</v>
      </c>
    </row>
    <row r="3067" spans="1:30" x14ac:dyDescent="0.25">
      <c r="A3067" s="4">
        <f t="shared" si="709"/>
        <v>3066</v>
      </c>
      <c r="B3067" s="7" t="s">
        <v>246</v>
      </c>
      <c r="C3067" s="7" t="s">
        <v>113</v>
      </c>
      <c r="D3067" s="5">
        <v>0.64211441372162226</v>
      </c>
      <c r="E3067" s="8">
        <v>0.62649985492157234</v>
      </c>
      <c r="F3067" s="5">
        <v>0.64211441372162226</v>
      </c>
      <c r="G3067" s="5">
        <v>0.65834698585709983</v>
      </c>
      <c r="H3067" s="5">
        <v>0.69137973481517956</v>
      </c>
      <c r="I3067" s="5">
        <v>0.67949213941546793</v>
      </c>
      <c r="J3067" s="4">
        <v>0.65052247470558966</v>
      </c>
      <c r="K3067" s="8">
        <v>0.60511358787485703</v>
      </c>
      <c r="L3067" s="5">
        <v>0.64031223433031914</v>
      </c>
      <c r="M3067" s="5">
        <v>0.66020042764768017</v>
      </c>
      <c r="N3067" s="5">
        <v>0.55213989140849573</v>
      </c>
      <c r="O3067" s="5">
        <v>0.56072229140722296</v>
      </c>
      <c r="P3067" s="5">
        <v>0.56380913223234885</v>
      </c>
      <c r="Q3067" s="15">
        <f t="shared" si="710"/>
        <v>0</v>
      </c>
      <c r="R3067" s="15">
        <f t="shared" si="711"/>
        <v>0</v>
      </c>
      <c r="S3067" s="15">
        <f t="shared" si="712"/>
        <v>0</v>
      </c>
      <c r="T3067" s="15">
        <f t="shared" si="713"/>
        <v>0</v>
      </c>
      <c r="U3067" s="15">
        <f t="shared" si="714"/>
        <v>0</v>
      </c>
      <c r="V3067" s="15">
        <f t="shared" si="715"/>
        <v>0</v>
      </c>
      <c r="W3067" s="15">
        <f t="shared" si="716"/>
        <v>0</v>
      </c>
      <c r="X3067" s="15">
        <f t="shared" si="717"/>
        <v>0</v>
      </c>
      <c r="Y3067" s="15">
        <f t="shared" si="718"/>
        <v>0</v>
      </c>
      <c r="Z3067" s="15">
        <f t="shared" si="719"/>
        <v>0</v>
      </c>
      <c r="AA3067" s="15">
        <f t="shared" si="720"/>
        <v>0</v>
      </c>
      <c r="AB3067" s="15">
        <f t="shared" si="721"/>
        <v>0</v>
      </c>
      <c r="AC3067" s="15">
        <f t="shared" si="722"/>
        <v>0</v>
      </c>
      <c r="AD3067" s="15">
        <f t="shared" si="723"/>
        <v>0</v>
      </c>
    </row>
    <row r="3068" spans="1:30" x14ac:dyDescent="0.25">
      <c r="A3068" s="4">
        <f t="shared" si="709"/>
        <v>3067</v>
      </c>
      <c r="B3068" s="7" t="s">
        <v>246</v>
      </c>
      <c r="C3068" s="7" t="s">
        <v>114</v>
      </c>
      <c r="D3068" s="5">
        <v>0.63255207462636664</v>
      </c>
      <c r="E3068" s="8">
        <v>0.60511358787485703</v>
      </c>
      <c r="F3068" s="5">
        <v>0.63255207462636664</v>
      </c>
      <c r="G3068" s="5">
        <v>0.64211441372162226</v>
      </c>
      <c r="H3068" s="5">
        <v>0.67949213941546793</v>
      </c>
      <c r="I3068" s="5">
        <v>0.65160201174691379</v>
      </c>
      <c r="J3068" s="4">
        <v>0.62717697793995686</v>
      </c>
      <c r="K3068" s="8">
        <v>0.58067213982146815</v>
      </c>
      <c r="L3068" s="5">
        <v>0.61444727825437306</v>
      </c>
      <c r="M3068" s="5">
        <v>0.64031223433031914</v>
      </c>
      <c r="N3068" s="5">
        <v>0.51996167358671352</v>
      </c>
      <c r="O3068" s="5">
        <v>0.5251058530510585</v>
      </c>
      <c r="P3068" s="5">
        <v>0.51247173302268212</v>
      </c>
      <c r="Q3068" s="15">
        <f t="shared" si="710"/>
        <v>0</v>
      </c>
      <c r="R3068" s="15">
        <f t="shared" si="711"/>
        <v>0</v>
      </c>
      <c r="S3068" s="15">
        <f t="shared" si="712"/>
        <v>0</v>
      </c>
      <c r="T3068" s="15">
        <f t="shared" si="713"/>
        <v>0</v>
      </c>
      <c r="U3068" s="15">
        <f t="shared" si="714"/>
        <v>0</v>
      </c>
      <c r="V3068" s="15">
        <f t="shared" si="715"/>
        <v>0</v>
      </c>
      <c r="W3068" s="15">
        <f t="shared" si="716"/>
        <v>0</v>
      </c>
      <c r="X3068" s="15">
        <f t="shared" si="717"/>
        <v>0</v>
      </c>
      <c r="Y3068" s="15">
        <f t="shared" si="718"/>
        <v>0</v>
      </c>
      <c r="Z3068" s="15">
        <f t="shared" si="719"/>
        <v>0</v>
      </c>
      <c r="AA3068" s="15">
        <f t="shared" si="720"/>
        <v>0</v>
      </c>
      <c r="AB3068" s="15">
        <f t="shared" si="721"/>
        <v>0</v>
      </c>
      <c r="AC3068" s="15">
        <f t="shared" si="722"/>
        <v>0</v>
      </c>
      <c r="AD3068" s="15">
        <f t="shared" si="723"/>
        <v>0</v>
      </c>
    </row>
    <row r="3069" spans="1:30" x14ac:dyDescent="0.25">
      <c r="A3069" s="4">
        <f t="shared" si="709"/>
        <v>3068</v>
      </c>
      <c r="B3069" s="7" t="s">
        <v>246</v>
      </c>
      <c r="C3069" s="7" t="s">
        <v>115</v>
      </c>
      <c r="D3069" s="5">
        <v>0.64206426159350027</v>
      </c>
      <c r="E3069" s="8">
        <v>0.58067213982146815</v>
      </c>
      <c r="F3069" s="5">
        <v>0.64206426159350027</v>
      </c>
      <c r="G3069" s="5">
        <v>0.63255207462636664</v>
      </c>
      <c r="H3069" s="5">
        <v>0.65160201174691379</v>
      </c>
      <c r="I3069" s="5">
        <v>0.63770970351352307</v>
      </c>
      <c r="J3069" s="4">
        <v>0.61739094377176973</v>
      </c>
      <c r="K3069" s="8">
        <v>0.58125245353223298</v>
      </c>
      <c r="L3069" s="5">
        <v>0.60429708632815515</v>
      </c>
      <c r="M3069" s="5">
        <v>0.61444727825437306</v>
      </c>
      <c r="N3069" s="5">
        <v>0.50133077823911421</v>
      </c>
      <c r="O3069" s="5">
        <v>0.50144458281444582</v>
      </c>
      <c r="P3069" s="5">
        <v>0.48486336675879615</v>
      </c>
      <c r="Q3069" s="15">
        <f t="shared" si="710"/>
        <v>0</v>
      </c>
      <c r="R3069" s="15">
        <f t="shared" si="711"/>
        <v>0</v>
      </c>
      <c r="S3069" s="15">
        <f t="shared" si="712"/>
        <v>0</v>
      </c>
      <c r="T3069" s="15">
        <f t="shared" si="713"/>
        <v>0</v>
      </c>
      <c r="U3069" s="15">
        <f t="shared" si="714"/>
        <v>0</v>
      </c>
      <c r="V3069" s="15">
        <f t="shared" si="715"/>
        <v>0</v>
      </c>
      <c r="W3069" s="15">
        <f t="shared" si="716"/>
        <v>0</v>
      </c>
      <c r="X3069" s="15">
        <f t="shared" si="717"/>
        <v>0</v>
      </c>
      <c r="Y3069" s="15">
        <f t="shared" si="718"/>
        <v>0</v>
      </c>
      <c r="Z3069" s="15">
        <f t="shared" si="719"/>
        <v>0</v>
      </c>
      <c r="AA3069" s="15">
        <f t="shared" si="720"/>
        <v>0</v>
      </c>
      <c r="AB3069" s="15">
        <f t="shared" si="721"/>
        <v>0</v>
      </c>
      <c r="AC3069" s="15">
        <f t="shared" si="722"/>
        <v>0</v>
      </c>
      <c r="AD3069" s="15">
        <f t="shared" si="723"/>
        <v>0</v>
      </c>
    </row>
    <row r="3070" spans="1:30" x14ac:dyDescent="0.25">
      <c r="A3070" s="4">
        <f t="shared" si="709"/>
        <v>3069</v>
      </c>
      <c r="B3070" s="7" t="s">
        <v>246</v>
      </c>
      <c r="C3070" s="7" t="s">
        <v>116</v>
      </c>
      <c r="D3070" s="5">
        <v>0.62588184158614468</v>
      </c>
      <c r="E3070" s="8">
        <v>0.58125245353223298</v>
      </c>
      <c r="F3070" s="5">
        <v>0.62588184158614468</v>
      </c>
      <c r="G3070" s="5">
        <v>0.64206426159350027</v>
      </c>
      <c r="H3070" s="5">
        <v>0.63770970351352307</v>
      </c>
      <c r="I3070" s="5">
        <v>0.65765132064854215</v>
      </c>
      <c r="J3070" s="4">
        <v>0.63899485818543711</v>
      </c>
      <c r="K3070" s="8">
        <v>0.57234293126696134</v>
      </c>
      <c r="L3070" s="5">
        <v>0.59376046577530461</v>
      </c>
      <c r="M3070" s="5">
        <v>0.60429708632815515</v>
      </c>
      <c r="N3070" s="5">
        <v>0.49031193441924836</v>
      </c>
      <c r="O3070" s="5">
        <v>0.48403486924034872</v>
      </c>
      <c r="P3070" s="5">
        <v>0.46784988236369035</v>
      </c>
      <c r="Q3070" s="15">
        <f t="shared" si="710"/>
        <v>0</v>
      </c>
      <c r="R3070" s="15">
        <f t="shared" si="711"/>
        <v>0</v>
      </c>
      <c r="S3070" s="15">
        <f t="shared" si="712"/>
        <v>0</v>
      </c>
      <c r="T3070" s="15">
        <f t="shared" si="713"/>
        <v>0</v>
      </c>
      <c r="U3070" s="15">
        <f t="shared" si="714"/>
        <v>0</v>
      </c>
      <c r="V3070" s="15">
        <f t="shared" si="715"/>
        <v>0</v>
      </c>
      <c r="W3070" s="15">
        <f t="shared" si="716"/>
        <v>0</v>
      </c>
      <c r="X3070" s="15">
        <f t="shared" si="717"/>
        <v>0</v>
      </c>
      <c r="Y3070" s="15">
        <f t="shared" si="718"/>
        <v>0</v>
      </c>
      <c r="Z3070" s="15">
        <f t="shared" si="719"/>
        <v>0</v>
      </c>
      <c r="AA3070" s="15">
        <f t="shared" si="720"/>
        <v>0</v>
      </c>
      <c r="AB3070" s="15">
        <f t="shared" si="721"/>
        <v>0</v>
      </c>
      <c r="AC3070" s="15">
        <f t="shared" si="722"/>
        <v>0</v>
      </c>
      <c r="AD3070" s="15">
        <f t="shared" si="723"/>
        <v>0</v>
      </c>
    </row>
    <row r="3071" spans="1:30" x14ac:dyDescent="0.25">
      <c r="A3071" s="4">
        <f t="shared" si="709"/>
        <v>3070</v>
      </c>
      <c r="B3071" s="7" t="s">
        <v>246</v>
      </c>
      <c r="C3071" s="7" t="s">
        <v>117</v>
      </c>
      <c r="D3071" s="5">
        <v>0.57698351666722392</v>
      </c>
      <c r="E3071" s="8">
        <v>0.57234293126696134</v>
      </c>
      <c r="F3071" s="5">
        <v>0.57698351666722392</v>
      </c>
      <c r="G3071" s="5">
        <v>0.62588184158614468</v>
      </c>
      <c r="H3071" s="5">
        <v>0.65765132064854215</v>
      </c>
      <c r="I3071" s="5">
        <v>0.63742834030879614</v>
      </c>
      <c r="J3071" s="4">
        <v>0.611793000497595</v>
      </c>
      <c r="K3071" s="8">
        <v>0.53917970950178362</v>
      </c>
      <c r="L3071" s="5">
        <v>0.55965169899786171</v>
      </c>
      <c r="M3071" s="5">
        <v>0.59376046577530461</v>
      </c>
      <c r="N3071" s="5">
        <v>0.48674544873842224</v>
      </c>
      <c r="O3071" s="5">
        <v>0.474719800747198</v>
      </c>
      <c r="P3071" s="5">
        <v>0.45778798053861453</v>
      </c>
      <c r="Q3071" s="15">
        <f t="shared" si="710"/>
        <v>0</v>
      </c>
      <c r="R3071" s="15">
        <f t="shared" si="711"/>
        <v>0</v>
      </c>
      <c r="S3071" s="15">
        <f t="shared" si="712"/>
        <v>0</v>
      </c>
      <c r="T3071" s="15">
        <f t="shared" si="713"/>
        <v>0</v>
      </c>
      <c r="U3071" s="15">
        <f t="shared" si="714"/>
        <v>0</v>
      </c>
      <c r="V3071" s="15">
        <f t="shared" si="715"/>
        <v>0</v>
      </c>
      <c r="W3071" s="15">
        <f t="shared" si="716"/>
        <v>0</v>
      </c>
      <c r="X3071" s="15">
        <f t="shared" si="717"/>
        <v>0</v>
      </c>
      <c r="Y3071" s="15">
        <f t="shared" si="718"/>
        <v>0</v>
      </c>
      <c r="Z3071" s="15">
        <f t="shared" si="719"/>
        <v>0</v>
      </c>
      <c r="AA3071" s="15">
        <f t="shared" si="720"/>
        <v>0</v>
      </c>
      <c r="AB3071" s="15">
        <f t="shared" si="721"/>
        <v>0</v>
      </c>
      <c r="AC3071" s="15">
        <f t="shared" si="722"/>
        <v>0</v>
      </c>
      <c r="AD3071" s="15">
        <f t="shared" si="723"/>
        <v>0</v>
      </c>
    </row>
    <row r="3072" spans="1:30" x14ac:dyDescent="0.25">
      <c r="A3072" s="4">
        <f t="shared" si="709"/>
        <v>3071</v>
      </c>
      <c r="B3072" s="7" t="s">
        <v>246</v>
      </c>
      <c r="C3072" s="7" t="s">
        <v>118</v>
      </c>
      <c r="D3072" s="5">
        <v>0.52470828178809059</v>
      </c>
      <c r="E3072" s="8">
        <v>0.53917970950178362</v>
      </c>
      <c r="F3072" s="5">
        <v>0.52470828178809059</v>
      </c>
      <c r="G3072" s="5">
        <v>0.57698351666722392</v>
      </c>
      <c r="H3072" s="5">
        <v>0.63742834030879614</v>
      </c>
      <c r="I3072" s="5">
        <v>0.58731051946681667</v>
      </c>
      <c r="J3072" s="4">
        <v>0.55266213302371869</v>
      </c>
      <c r="K3072" s="8">
        <v>0.49319838194882998</v>
      </c>
      <c r="L3072" s="5">
        <v>0.51351212097792209</v>
      </c>
      <c r="M3072" s="5">
        <v>0.55965169899786171</v>
      </c>
      <c r="N3072" s="5">
        <v>0.49073778345576491</v>
      </c>
      <c r="O3072" s="5">
        <v>0.47334993773349937</v>
      </c>
      <c r="P3072" s="5">
        <v>0.45526393933164305</v>
      </c>
      <c r="Q3072" s="15">
        <f t="shared" si="710"/>
        <v>0</v>
      </c>
      <c r="R3072" s="15">
        <f t="shared" si="711"/>
        <v>0</v>
      </c>
      <c r="S3072" s="15">
        <f t="shared" si="712"/>
        <v>0</v>
      </c>
      <c r="T3072" s="15">
        <f t="shared" si="713"/>
        <v>0</v>
      </c>
      <c r="U3072" s="15">
        <f t="shared" si="714"/>
        <v>0</v>
      </c>
      <c r="V3072" s="15">
        <f t="shared" si="715"/>
        <v>0</v>
      </c>
      <c r="W3072" s="15">
        <f t="shared" si="716"/>
        <v>0</v>
      </c>
      <c r="X3072" s="15">
        <f t="shared" si="717"/>
        <v>0</v>
      </c>
      <c r="Y3072" s="15">
        <f t="shared" si="718"/>
        <v>0</v>
      </c>
      <c r="Z3072" s="15">
        <f t="shared" si="719"/>
        <v>0</v>
      </c>
      <c r="AA3072" s="15">
        <f t="shared" si="720"/>
        <v>0</v>
      </c>
      <c r="AB3072" s="15">
        <f t="shared" si="721"/>
        <v>0</v>
      </c>
      <c r="AC3072" s="15">
        <f t="shared" si="722"/>
        <v>0</v>
      </c>
      <c r="AD3072" s="15">
        <f t="shared" si="723"/>
        <v>0</v>
      </c>
    </row>
    <row r="3073" spans="1:30" x14ac:dyDescent="0.25">
      <c r="A3073" s="4">
        <f t="shared" si="709"/>
        <v>3072</v>
      </c>
      <c r="B3073" s="7" t="s">
        <v>247</v>
      </c>
      <c r="C3073" s="7" t="s">
        <v>120</v>
      </c>
      <c r="D3073" s="5">
        <v>0.47988899662309004</v>
      </c>
      <c r="E3073" s="8">
        <v>0.49319838194882998</v>
      </c>
      <c r="F3073" s="5">
        <v>0.47988899662309004</v>
      </c>
      <c r="G3073" s="5">
        <v>0.52470828178809059</v>
      </c>
      <c r="H3073" s="5">
        <v>0.58731051946681667</v>
      </c>
      <c r="I3073" s="5">
        <v>0.53247986494566169</v>
      </c>
      <c r="J3073" s="4">
        <v>0.49203848067672912</v>
      </c>
      <c r="K3073" s="8">
        <v>0.45399307037157144</v>
      </c>
      <c r="L3073" s="5">
        <v>0.47476621068088726</v>
      </c>
      <c r="M3073" s="5">
        <v>0.51351212097792209</v>
      </c>
      <c r="N3073" s="5">
        <v>0.50553603747471521</v>
      </c>
      <c r="O3073" s="5">
        <v>0.47608966376089662</v>
      </c>
      <c r="P3073" s="5">
        <v>0.46183862887076749</v>
      </c>
      <c r="Q3073" s="15">
        <f t="shared" si="710"/>
        <v>0</v>
      </c>
      <c r="R3073" s="15">
        <f t="shared" si="711"/>
        <v>0</v>
      </c>
      <c r="S3073" s="15">
        <f t="shared" si="712"/>
        <v>0</v>
      </c>
      <c r="T3073" s="15">
        <f t="shared" si="713"/>
        <v>0</v>
      </c>
      <c r="U3073" s="15">
        <f t="shared" si="714"/>
        <v>0</v>
      </c>
      <c r="V3073" s="15">
        <f t="shared" si="715"/>
        <v>0</v>
      </c>
      <c r="W3073" s="15">
        <f t="shared" si="716"/>
        <v>0</v>
      </c>
      <c r="X3073" s="15">
        <f t="shared" si="717"/>
        <v>0</v>
      </c>
      <c r="Y3073" s="15">
        <f t="shared" si="718"/>
        <v>0</v>
      </c>
      <c r="Z3073" s="15">
        <f t="shared" si="719"/>
        <v>0</v>
      </c>
      <c r="AA3073" s="15">
        <f t="shared" si="720"/>
        <v>0</v>
      </c>
      <c r="AB3073" s="15">
        <f t="shared" si="721"/>
        <v>0</v>
      </c>
      <c r="AC3073" s="15">
        <f t="shared" si="722"/>
        <v>0</v>
      </c>
      <c r="AD3073" s="15">
        <f t="shared" si="723"/>
        <v>0</v>
      </c>
    </row>
    <row r="3074" spans="1:30" x14ac:dyDescent="0.25">
      <c r="A3074" s="4">
        <f t="shared" si="709"/>
        <v>3073</v>
      </c>
      <c r="B3074" s="7" t="s">
        <v>247</v>
      </c>
      <c r="C3074" s="7" t="s">
        <v>96</v>
      </c>
      <c r="D3074" s="5">
        <v>0.45260623892473839</v>
      </c>
      <c r="E3074" s="8">
        <v>0.45399307037157144</v>
      </c>
      <c r="F3074" s="5">
        <v>0.45260623892473839</v>
      </c>
      <c r="G3074" s="5">
        <v>0.47988899662309004</v>
      </c>
      <c r="H3074" s="5">
        <v>0.53247986494566169</v>
      </c>
      <c r="I3074" s="5">
        <v>0.48869271621003763</v>
      </c>
      <c r="J3074" s="4">
        <v>0.44480842594128378</v>
      </c>
      <c r="K3074" s="8">
        <v>0.42815204219222036</v>
      </c>
      <c r="L3074" s="5">
        <v>0.44771620681660096</v>
      </c>
      <c r="M3074" s="5">
        <v>0.47476621068088726</v>
      </c>
      <c r="N3074" s="5">
        <v>0.5310869796657085</v>
      </c>
      <c r="O3074" s="5">
        <v>0.49066002490660027</v>
      </c>
      <c r="P3074" s="5">
        <v>0.46982571552570868</v>
      </c>
      <c r="Q3074" s="15">
        <f t="shared" si="710"/>
        <v>0</v>
      </c>
      <c r="R3074" s="15">
        <f t="shared" si="711"/>
        <v>0</v>
      </c>
      <c r="S3074" s="15">
        <f t="shared" si="712"/>
        <v>0</v>
      </c>
      <c r="T3074" s="15">
        <f t="shared" si="713"/>
        <v>0</v>
      </c>
      <c r="U3074" s="15">
        <f t="shared" si="714"/>
        <v>0</v>
      </c>
      <c r="V3074" s="15">
        <f t="shared" si="715"/>
        <v>0</v>
      </c>
      <c r="W3074" s="15">
        <f t="shared" si="716"/>
        <v>0</v>
      </c>
      <c r="X3074" s="15">
        <f t="shared" si="717"/>
        <v>0</v>
      </c>
      <c r="Y3074" s="15">
        <f t="shared" si="718"/>
        <v>0</v>
      </c>
      <c r="Z3074" s="15">
        <f t="shared" si="719"/>
        <v>0</v>
      </c>
      <c r="AA3074" s="15">
        <f t="shared" si="720"/>
        <v>0</v>
      </c>
      <c r="AB3074" s="15">
        <f t="shared" si="721"/>
        <v>0</v>
      </c>
      <c r="AC3074" s="15">
        <f t="shared" si="722"/>
        <v>0</v>
      </c>
      <c r="AD3074" s="15">
        <f t="shared" si="723"/>
        <v>0</v>
      </c>
    </row>
    <row r="3075" spans="1:30" x14ac:dyDescent="0.25">
      <c r="A3075" s="4">
        <f t="shared" si="709"/>
        <v>3074</v>
      </c>
      <c r="B3075" s="7" t="s">
        <v>247</v>
      </c>
      <c r="C3075" s="7" t="s">
        <v>97</v>
      </c>
      <c r="D3075" s="5">
        <v>0.4363903841653014</v>
      </c>
      <c r="E3075" s="8">
        <v>0.42815204219222036</v>
      </c>
      <c r="F3075" s="5">
        <v>0.4363903841653014</v>
      </c>
      <c r="G3075" s="5">
        <v>0.45260623892473839</v>
      </c>
      <c r="H3075" s="5">
        <v>0.48869271621003763</v>
      </c>
      <c r="I3075" s="5">
        <v>0.46178735975802765</v>
      </c>
      <c r="J3075" s="4">
        <v>0.41661137833803286</v>
      </c>
      <c r="K3075" s="8">
        <v>0.41084503917117549</v>
      </c>
      <c r="L3075" s="5">
        <v>0.42854934693562097</v>
      </c>
      <c r="M3075" s="5">
        <v>0.44771620681660096</v>
      </c>
      <c r="N3075" s="5">
        <v>0.57399127009475137</v>
      </c>
      <c r="O3075" s="5">
        <v>0.52498132004981324</v>
      </c>
      <c r="P3075" s="5">
        <v>0.50273723322445318</v>
      </c>
      <c r="Q3075" s="15">
        <f t="shared" si="710"/>
        <v>0</v>
      </c>
      <c r="R3075" s="15">
        <f t="shared" si="711"/>
        <v>0</v>
      </c>
      <c r="S3075" s="15">
        <f t="shared" si="712"/>
        <v>0</v>
      </c>
      <c r="T3075" s="15">
        <f t="shared" si="713"/>
        <v>0</v>
      </c>
      <c r="U3075" s="15">
        <f t="shared" si="714"/>
        <v>0</v>
      </c>
      <c r="V3075" s="15">
        <f t="shared" si="715"/>
        <v>0</v>
      </c>
      <c r="W3075" s="15">
        <f t="shared" si="716"/>
        <v>0</v>
      </c>
      <c r="X3075" s="15">
        <f t="shared" si="717"/>
        <v>0</v>
      </c>
      <c r="Y3075" s="15">
        <f t="shared" si="718"/>
        <v>0</v>
      </c>
      <c r="Z3075" s="15">
        <f t="shared" si="719"/>
        <v>0</v>
      </c>
      <c r="AA3075" s="15">
        <f t="shared" si="720"/>
        <v>0</v>
      </c>
      <c r="AB3075" s="15">
        <f t="shared" si="721"/>
        <v>0</v>
      </c>
      <c r="AC3075" s="15">
        <f t="shared" si="722"/>
        <v>0</v>
      </c>
      <c r="AD3075" s="15">
        <f t="shared" si="723"/>
        <v>0</v>
      </c>
    </row>
    <row r="3076" spans="1:30" x14ac:dyDescent="0.25">
      <c r="A3076" s="4">
        <f t="shared" ref="A3076:A3139" si="724">A3075+1</f>
        <v>3075</v>
      </c>
      <c r="B3076" s="7" t="s">
        <v>247</v>
      </c>
      <c r="C3076" s="7" t="s">
        <v>98</v>
      </c>
      <c r="D3076" s="5">
        <v>0.42487211207328895</v>
      </c>
      <c r="E3076" s="8">
        <v>0.41084503917117549</v>
      </c>
      <c r="F3076" s="5">
        <v>0.42487211207328895</v>
      </c>
      <c r="G3076" s="5">
        <v>0.4363903841653014</v>
      </c>
      <c r="H3076" s="5">
        <v>0.46178735975802765</v>
      </c>
      <c r="I3076" s="5">
        <v>0.44444835226673229</v>
      </c>
      <c r="J3076" s="4">
        <v>0.40205672582517832</v>
      </c>
      <c r="K3076" s="8">
        <v>0.40217446961033643</v>
      </c>
      <c r="L3076" s="5">
        <v>0.41723986912950511</v>
      </c>
      <c r="M3076" s="5">
        <v>0.42854934693562097</v>
      </c>
      <c r="N3076" s="5">
        <v>0.61114659853082087</v>
      </c>
      <c r="O3076" s="5">
        <v>0.57138231631382319</v>
      </c>
      <c r="P3076" s="5">
        <v>0.54782734492184237</v>
      </c>
      <c r="Q3076" s="15">
        <f t="shared" si="710"/>
        <v>0</v>
      </c>
      <c r="R3076" s="15">
        <f t="shared" si="711"/>
        <v>0</v>
      </c>
      <c r="S3076" s="15">
        <f t="shared" si="712"/>
        <v>0</v>
      </c>
      <c r="T3076" s="15">
        <f t="shared" si="713"/>
        <v>0</v>
      </c>
      <c r="U3076" s="15">
        <f t="shared" si="714"/>
        <v>0</v>
      </c>
      <c r="V3076" s="15">
        <f t="shared" si="715"/>
        <v>0</v>
      </c>
      <c r="W3076" s="15">
        <f t="shared" si="716"/>
        <v>0</v>
      </c>
      <c r="X3076" s="15">
        <f t="shared" si="717"/>
        <v>0</v>
      </c>
      <c r="Y3076" s="15">
        <f t="shared" si="718"/>
        <v>0</v>
      </c>
      <c r="Z3076" s="15">
        <f t="shared" si="719"/>
        <v>0</v>
      </c>
      <c r="AA3076" s="15">
        <f t="shared" si="720"/>
        <v>0</v>
      </c>
      <c r="AB3076" s="15">
        <f t="shared" si="721"/>
        <v>0</v>
      </c>
      <c r="AC3076" s="15">
        <f t="shared" si="722"/>
        <v>0</v>
      </c>
      <c r="AD3076" s="15">
        <f t="shared" si="723"/>
        <v>0</v>
      </c>
    </row>
    <row r="3077" spans="1:30" x14ac:dyDescent="0.25">
      <c r="A3077" s="4">
        <f t="shared" si="724"/>
        <v>3076</v>
      </c>
      <c r="B3077" s="7" t="s">
        <v>247</v>
      </c>
      <c r="C3077" s="7" t="s">
        <v>99</v>
      </c>
      <c r="D3077" s="5">
        <v>0.42328396134942659</v>
      </c>
      <c r="E3077" s="8">
        <v>0.40217446961033643</v>
      </c>
      <c r="F3077" s="5">
        <v>0.42328396134942659</v>
      </c>
      <c r="G3077" s="5">
        <v>0.42487211207328895</v>
      </c>
      <c r="H3077" s="5">
        <v>0.44444835226673229</v>
      </c>
      <c r="I3077" s="5">
        <v>0.43618330812787959</v>
      </c>
      <c r="J3077" s="4">
        <v>0.39546359263559461</v>
      </c>
      <c r="K3077" s="8">
        <v>0.39683216986123676</v>
      </c>
      <c r="L3077" s="5">
        <v>0.41234510652549139</v>
      </c>
      <c r="M3077" s="5">
        <v>0.41723986912950511</v>
      </c>
      <c r="N3077" s="5">
        <v>0.63531353135313529</v>
      </c>
      <c r="O3077" s="5">
        <v>0.6118804483188045</v>
      </c>
      <c r="P3077" s="5">
        <v>0.58816251322932611</v>
      </c>
      <c r="Q3077" s="15">
        <f t="shared" ref="Q3077:Q3140" si="725">IF(D3077&gt;0.95,1,0)</f>
        <v>0</v>
      </c>
      <c r="R3077" s="15">
        <f t="shared" ref="R3077:R3140" si="726">IF(E3077&gt;0.95,1,0)</f>
        <v>0</v>
      </c>
      <c r="S3077" s="15">
        <f t="shared" ref="S3077:S3140" si="727">IF(F3077&gt;0.95,1,0)</f>
        <v>0</v>
      </c>
      <c r="T3077" s="15">
        <f t="shared" ref="T3077:T3140" si="728">IF(G3077&gt;0.95,1,0)</f>
        <v>0</v>
      </c>
      <c r="U3077" s="15">
        <f t="shared" ref="U3077:U3140" si="729">IF(H3077&gt;0.95,1,0)</f>
        <v>0</v>
      </c>
      <c r="V3077" s="15">
        <f t="shared" ref="V3077:V3140" si="730">IF(I3077&gt;0.95,1,0)</f>
        <v>0</v>
      </c>
      <c r="W3077" s="15">
        <f t="shared" ref="W3077:W3140" si="731">IF(J3077&gt;0.95,1,0)</f>
        <v>0</v>
      </c>
      <c r="X3077" s="15">
        <f t="shared" ref="X3077:X3140" si="732">IF(K3077&gt;0.95,1,0)</f>
        <v>0</v>
      </c>
      <c r="Y3077" s="15">
        <f t="shared" ref="Y3077:Y3140" si="733">IF(L3077&gt;0.95,1,0)</f>
        <v>0</v>
      </c>
      <c r="Z3077" s="15">
        <f t="shared" ref="Z3077:Z3140" si="734">IF(M3077&gt;0.95,1,0)</f>
        <v>0</v>
      </c>
      <c r="AA3077" s="15">
        <f t="shared" ref="AA3077:AA3140" si="735">IF(N3077&gt;0.95,1,0)</f>
        <v>0</v>
      </c>
      <c r="AB3077" s="15">
        <f t="shared" ref="AB3077:AB3140" si="736">IF(O3077&gt;0.95,1,0)</f>
        <v>0</v>
      </c>
      <c r="AC3077" s="15">
        <f t="shared" ref="AC3077:AC3140" si="737">IF(P3077&gt;0.95,1,0)</f>
        <v>0</v>
      </c>
      <c r="AD3077" s="15">
        <f t="shared" ref="AD3077:AD3140" si="738">SUM(Q3077:AC3077)</f>
        <v>0</v>
      </c>
    </row>
    <row r="3078" spans="1:30" x14ac:dyDescent="0.25">
      <c r="A3078" s="4">
        <f t="shared" si="724"/>
        <v>3077</v>
      </c>
      <c r="B3078" s="7" t="s">
        <v>247</v>
      </c>
      <c r="C3078" s="7" t="s">
        <v>100</v>
      </c>
      <c r="D3078" s="5">
        <v>0.43301347420508879</v>
      </c>
      <c r="E3078" s="8">
        <v>0.39683216986123676</v>
      </c>
      <c r="F3078" s="5">
        <v>0.43301347420508879</v>
      </c>
      <c r="G3078" s="5">
        <v>0.42328396134942659</v>
      </c>
      <c r="H3078" s="5">
        <v>0.43618330812787959</v>
      </c>
      <c r="I3078" s="5">
        <v>0.43467098090247247</v>
      </c>
      <c r="J3078" s="4">
        <v>0.3987394261071488</v>
      </c>
      <c r="K3078" s="8">
        <v>0.40200378910717027</v>
      </c>
      <c r="L3078" s="5">
        <v>0.41685344050287243</v>
      </c>
      <c r="M3078" s="5">
        <v>0.41234510652549139</v>
      </c>
      <c r="N3078" s="5">
        <v>0.64143511125306074</v>
      </c>
      <c r="O3078" s="5">
        <v>0.64515566625155663</v>
      </c>
      <c r="P3078" s="5">
        <v>0.61644471854846705</v>
      </c>
      <c r="Q3078" s="15">
        <f t="shared" si="725"/>
        <v>0</v>
      </c>
      <c r="R3078" s="15">
        <f t="shared" si="726"/>
        <v>0</v>
      </c>
      <c r="S3078" s="15">
        <f t="shared" si="727"/>
        <v>0</v>
      </c>
      <c r="T3078" s="15">
        <f t="shared" si="728"/>
        <v>0</v>
      </c>
      <c r="U3078" s="15">
        <f t="shared" si="729"/>
        <v>0</v>
      </c>
      <c r="V3078" s="15">
        <f t="shared" si="730"/>
        <v>0</v>
      </c>
      <c r="W3078" s="15">
        <f t="shared" si="731"/>
        <v>0</v>
      </c>
      <c r="X3078" s="15">
        <f t="shared" si="732"/>
        <v>0</v>
      </c>
      <c r="Y3078" s="15">
        <f t="shared" si="733"/>
        <v>0</v>
      </c>
      <c r="Z3078" s="15">
        <f t="shared" si="734"/>
        <v>0</v>
      </c>
      <c r="AA3078" s="15">
        <f t="shared" si="735"/>
        <v>0</v>
      </c>
      <c r="AB3078" s="15">
        <f t="shared" si="736"/>
        <v>0</v>
      </c>
      <c r="AC3078" s="15">
        <f t="shared" si="737"/>
        <v>0</v>
      </c>
      <c r="AD3078" s="15">
        <f t="shared" si="738"/>
        <v>0</v>
      </c>
    </row>
    <row r="3079" spans="1:30" x14ac:dyDescent="0.25">
      <c r="A3079" s="4">
        <f t="shared" si="724"/>
        <v>3078</v>
      </c>
      <c r="B3079" s="7" t="s">
        <v>247</v>
      </c>
      <c r="C3079" s="7" t="s">
        <v>101</v>
      </c>
      <c r="D3079" s="5">
        <v>0.44466548530542643</v>
      </c>
      <c r="E3079" s="8">
        <v>0.40200378910717027</v>
      </c>
      <c r="F3079" s="5">
        <v>0.44466548530542643</v>
      </c>
      <c r="G3079" s="5">
        <v>0.43301347420508879</v>
      </c>
      <c r="H3079" s="5">
        <v>0.43467098090247247</v>
      </c>
      <c r="I3079" s="5">
        <v>0.44050926740055568</v>
      </c>
      <c r="J3079" s="4">
        <v>0.40786200033172998</v>
      </c>
      <c r="K3079" s="8">
        <v>0.41700660533547251</v>
      </c>
      <c r="L3079" s="5">
        <v>0.42012520287502897</v>
      </c>
      <c r="M3079" s="5">
        <v>0.41685344050287243</v>
      </c>
      <c r="N3079" s="5">
        <v>0.63773554774832319</v>
      </c>
      <c r="O3079" s="5">
        <v>0.66986301369863011</v>
      </c>
      <c r="P3079" s="5">
        <v>0.63332495793264676</v>
      </c>
      <c r="Q3079" s="15">
        <f t="shared" si="725"/>
        <v>0</v>
      </c>
      <c r="R3079" s="15">
        <f t="shared" si="726"/>
        <v>0</v>
      </c>
      <c r="S3079" s="15">
        <f t="shared" si="727"/>
        <v>0</v>
      </c>
      <c r="T3079" s="15">
        <f t="shared" si="728"/>
        <v>0</v>
      </c>
      <c r="U3079" s="15">
        <f t="shared" si="729"/>
        <v>0</v>
      </c>
      <c r="V3079" s="15">
        <f t="shared" si="730"/>
        <v>0</v>
      </c>
      <c r="W3079" s="15">
        <f t="shared" si="731"/>
        <v>0</v>
      </c>
      <c r="X3079" s="15">
        <f t="shared" si="732"/>
        <v>0</v>
      </c>
      <c r="Y3079" s="15">
        <f t="shared" si="733"/>
        <v>0</v>
      </c>
      <c r="Z3079" s="15">
        <f t="shared" si="734"/>
        <v>0</v>
      </c>
      <c r="AA3079" s="15">
        <f t="shared" si="735"/>
        <v>0</v>
      </c>
      <c r="AB3079" s="15">
        <f t="shared" si="736"/>
        <v>0</v>
      </c>
      <c r="AC3079" s="15">
        <f t="shared" si="737"/>
        <v>0</v>
      </c>
      <c r="AD3079" s="15">
        <f t="shared" si="738"/>
        <v>0</v>
      </c>
    </row>
    <row r="3080" spans="1:30" x14ac:dyDescent="0.25">
      <c r="A3080" s="4">
        <f t="shared" si="724"/>
        <v>3079</v>
      </c>
      <c r="B3080" s="7" t="s">
        <v>247</v>
      </c>
      <c r="C3080" s="7" t="s">
        <v>102</v>
      </c>
      <c r="D3080" s="5">
        <v>0.4772476512086663</v>
      </c>
      <c r="E3080" s="8">
        <v>0.41700660533547251</v>
      </c>
      <c r="F3080" s="5">
        <v>0.4772476512086663</v>
      </c>
      <c r="G3080" s="5">
        <v>0.44466548530542643</v>
      </c>
      <c r="H3080" s="5">
        <v>0.44050926740055568</v>
      </c>
      <c r="I3080" s="5">
        <v>0.45222101079731297</v>
      </c>
      <c r="J3080" s="4">
        <v>0.43411013435063855</v>
      </c>
      <c r="K3080" s="8">
        <v>0.43206062571472459</v>
      </c>
      <c r="L3080" s="5">
        <v>0.43944663420666202</v>
      </c>
      <c r="M3080" s="5">
        <v>0.42012520287502897</v>
      </c>
      <c r="N3080" s="5">
        <v>0.63084211646971144</v>
      </c>
      <c r="O3080" s="5">
        <v>0.69078455790784554</v>
      </c>
      <c r="P3080" s="5">
        <v>0.64052399552296757</v>
      </c>
      <c r="Q3080" s="15">
        <f t="shared" si="725"/>
        <v>0</v>
      </c>
      <c r="R3080" s="15">
        <f t="shared" si="726"/>
        <v>0</v>
      </c>
      <c r="S3080" s="15">
        <f t="shared" si="727"/>
        <v>0</v>
      </c>
      <c r="T3080" s="15">
        <f t="shared" si="728"/>
        <v>0</v>
      </c>
      <c r="U3080" s="15">
        <f t="shared" si="729"/>
        <v>0</v>
      </c>
      <c r="V3080" s="15">
        <f t="shared" si="730"/>
        <v>0</v>
      </c>
      <c r="W3080" s="15">
        <f t="shared" si="731"/>
        <v>0</v>
      </c>
      <c r="X3080" s="15">
        <f t="shared" si="732"/>
        <v>0</v>
      </c>
      <c r="Y3080" s="15">
        <f t="shared" si="733"/>
        <v>0</v>
      </c>
      <c r="Z3080" s="15">
        <f t="shared" si="734"/>
        <v>0</v>
      </c>
      <c r="AA3080" s="15">
        <f t="shared" si="735"/>
        <v>0</v>
      </c>
      <c r="AB3080" s="15">
        <f t="shared" si="736"/>
        <v>0</v>
      </c>
      <c r="AC3080" s="15">
        <f t="shared" si="737"/>
        <v>0</v>
      </c>
      <c r="AD3080" s="15">
        <f t="shared" si="738"/>
        <v>0</v>
      </c>
    </row>
    <row r="3081" spans="1:30" x14ac:dyDescent="0.25">
      <c r="A3081" s="4">
        <f t="shared" si="724"/>
        <v>3080</v>
      </c>
      <c r="B3081" s="7" t="s">
        <v>247</v>
      </c>
      <c r="C3081" s="7" t="s">
        <v>103</v>
      </c>
      <c r="D3081" s="5">
        <v>0.51601524624694906</v>
      </c>
      <c r="E3081" s="8">
        <v>0.43206062571472459</v>
      </c>
      <c r="F3081" s="5">
        <v>0.51601524624694906</v>
      </c>
      <c r="G3081" s="5">
        <v>0.4772476512086663</v>
      </c>
      <c r="H3081" s="5">
        <v>0.45222101079731297</v>
      </c>
      <c r="I3081" s="5">
        <v>0.49164702985967013</v>
      </c>
      <c r="J3081" s="4">
        <v>0.48453309006468737</v>
      </c>
      <c r="K3081" s="8">
        <v>0.46553107238560137</v>
      </c>
      <c r="L3081" s="5">
        <v>0.47582244892701653</v>
      </c>
      <c r="M3081" s="5">
        <v>0.43944663420666202</v>
      </c>
      <c r="N3081" s="5">
        <v>0.6238688384967529</v>
      </c>
      <c r="O3081" s="5">
        <v>0.70460772104607716</v>
      </c>
      <c r="P3081" s="5">
        <v>0.64237800467499639</v>
      </c>
      <c r="Q3081" s="15">
        <f t="shared" si="725"/>
        <v>0</v>
      </c>
      <c r="R3081" s="15">
        <f t="shared" si="726"/>
        <v>0</v>
      </c>
      <c r="S3081" s="15">
        <f t="shared" si="727"/>
        <v>0</v>
      </c>
      <c r="T3081" s="15">
        <f t="shared" si="728"/>
        <v>0</v>
      </c>
      <c r="U3081" s="15">
        <f t="shared" si="729"/>
        <v>0</v>
      </c>
      <c r="V3081" s="15">
        <f t="shared" si="730"/>
        <v>0</v>
      </c>
      <c r="W3081" s="15">
        <f t="shared" si="731"/>
        <v>0</v>
      </c>
      <c r="X3081" s="15">
        <f t="shared" si="732"/>
        <v>0</v>
      </c>
      <c r="Y3081" s="15">
        <f t="shared" si="733"/>
        <v>0</v>
      </c>
      <c r="Z3081" s="15">
        <f t="shared" si="734"/>
        <v>0</v>
      </c>
      <c r="AA3081" s="15">
        <f t="shared" si="735"/>
        <v>0</v>
      </c>
      <c r="AB3081" s="15">
        <f t="shared" si="736"/>
        <v>0</v>
      </c>
      <c r="AC3081" s="15">
        <f t="shared" si="737"/>
        <v>0</v>
      </c>
      <c r="AD3081" s="15">
        <f t="shared" si="738"/>
        <v>0</v>
      </c>
    </row>
    <row r="3082" spans="1:30" x14ac:dyDescent="0.25">
      <c r="A3082" s="4">
        <f t="shared" si="724"/>
        <v>3081</v>
      </c>
      <c r="B3082" s="7" t="s">
        <v>247</v>
      </c>
      <c r="C3082" s="7" t="s">
        <v>104</v>
      </c>
      <c r="D3082" s="5">
        <v>0.54306396068073159</v>
      </c>
      <c r="E3082" s="8">
        <v>0.46553107238560137</v>
      </c>
      <c r="F3082" s="5">
        <v>0.54306396068073159</v>
      </c>
      <c r="G3082" s="5">
        <v>0.51601524624694906</v>
      </c>
      <c r="H3082" s="5">
        <v>0.49164702985967013</v>
      </c>
      <c r="I3082" s="5">
        <v>0.53318327295747903</v>
      </c>
      <c r="J3082" s="4">
        <v>0.5344999170675071</v>
      </c>
      <c r="K3082" s="8">
        <v>0.4951953438358736</v>
      </c>
      <c r="L3082" s="5">
        <v>0.50846278692325531</v>
      </c>
      <c r="M3082" s="5">
        <v>0.47582244892701653</v>
      </c>
      <c r="N3082" s="5">
        <v>0.61665602044075374</v>
      </c>
      <c r="O3082" s="5">
        <v>0.7179078455790785</v>
      </c>
      <c r="P3082" s="5">
        <v>0.64507716789632785</v>
      </c>
      <c r="Q3082" s="15">
        <f t="shared" si="725"/>
        <v>0</v>
      </c>
      <c r="R3082" s="15">
        <f t="shared" si="726"/>
        <v>0</v>
      </c>
      <c r="S3082" s="15">
        <f t="shared" si="727"/>
        <v>0</v>
      </c>
      <c r="T3082" s="15">
        <f t="shared" si="728"/>
        <v>0</v>
      </c>
      <c r="U3082" s="15">
        <f t="shared" si="729"/>
        <v>0</v>
      </c>
      <c r="V3082" s="15">
        <f t="shared" si="730"/>
        <v>0</v>
      </c>
      <c r="W3082" s="15">
        <f t="shared" si="731"/>
        <v>0</v>
      </c>
      <c r="X3082" s="15">
        <f t="shared" si="732"/>
        <v>0</v>
      </c>
      <c r="Y3082" s="15">
        <f t="shared" si="733"/>
        <v>0</v>
      </c>
      <c r="Z3082" s="15">
        <f t="shared" si="734"/>
        <v>0</v>
      </c>
      <c r="AA3082" s="15">
        <f t="shared" si="735"/>
        <v>0</v>
      </c>
      <c r="AB3082" s="15">
        <f t="shared" si="736"/>
        <v>0</v>
      </c>
      <c r="AC3082" s="15">
        <f t="shared" si="737"/>
        <v>0</v>
      </c>
      <c r="AD3082" s="15">
        <f t="shared" si="738"/>
        <v>0</v>
      </c>
    </row>
    <row r="3083" spans="1:30" x14ac:dyDescent="0.25">
      <c r="A3083" s="4">
        <f t="shared" si="724"/>
        <v>3082</v>
      </c>
      <c r="B3083" s="7" t="s">
        <v>247</v>
      </c>
      <c r="C3083" s="7" t="s">
        <v>105</v>
      </c>
      <c r="D3083" s="5">
        <v>0.55279347353639374</v>
      </c>
      <c r="E3083" s="8">
        <v>0.4951953438358736</v>
      </c>
      <c r="F3083" s="5">
        <v>0.55279347353639374</v>
      </c>
      <c r="G3083" s="5">
        <v>0.54306396068073159</v>
      </c>
      <c r="H3083" s="5">
        <v>0.53318327295747903</v>
      </c>
      <c r="I3083" s="5">
        <v>0.56529384869693666</v>
      </c>
      <c r="J3083" s="4">
        <v>0.55701608890363241</v>
      </c>
      <c r="K3083" s="8">
        <v>0.52298212975131853</v>
      </c>
      <c r="L3083" s="5">
        <v>0.5349717907102558</v>
      </c>
      <c r="M3083" s="5">
        <v>0.50846278692325531</v>
      </c>
      <c r="N3083" s="5">
        <v>0.61423400404556583</v>
      </c>
      <c r="O3083" s="5">
        <v>0.72645080946450813</v>
      </c>
      <c r="P3083" s="5">
        <v>0.64727000007614011</v>
      </c>
      <c r="Q3083" s="15">
        <f t="shared" si="725"/>
        <v>0</v>
      </c>
      <c r="R3083" s="15">
        <f t="shared" si="726"/>
        <v>0</v>
      </c>
      <c r="S3083" s="15">
        <f t="shared" si="727"/>
        <v>0</v>
      </c>
      <c r="T3083" s="15">
        <f t="shared" si="728"/>
        <v>0</v>
      </c>
      <c r="U3083" s="15">
        <f t="shared" si="729"/>
        <v>0</v>
      </c>
      <c r="V3083" s="15">
        <f t="shared" si="730"/>
        <v>0</v>
      </c>
      <c r="W3083" s="15">
        <f t="shared" si="731"/>
        <v>0</v>
      </c>
      <c r="X3083" s="15">
        <f t="shared" si="732"/>
        <v>0</v>
      </c>
      <c r="Y3083" s="15">
        <f t="shared" si="733"/>
        <v>0</v>
      </c>
      <c r="Z3083" s="15">
        <f t="shared" si="734"/>
        <v>0</v>
      </c>
      <c r="AA3083" s="15">
        <f t="shared" si="735"/>
        <v>0</v>
      </c>
      <c r="AB3083" s="15">
        <f t="shared" si="736"/>
        <v>0</v>
      </c>
      <c r="AC3083" s="15">
        <f t="shared" si="737"/>
        <v>0</v>
      </c>
      <c r="AD3083" s="15">
        <f t="shared" si="738"/>
        <v>0</v>
      </c>
    </row>
    <row r="3084" spans="1:30" x14ac:dyDescent="0.25">
      <c r="A3084" s="4">
        <f t="shared" si="724"/>
        <v>3083</v>
      </c>
      <c r="B3084" s="7" t="s">
        <v>247</v>
      </c>
      <c r="C3084" s="7" t="s">
        <v>106</v>
      </c>
      <c r="D3084" s="5">
        <v>0.55093784479588082</v>
      </c>
      <c r="E3084" s="8">
        <v>0.52298212975131853</v>
      </c>
      <c r="F3084" s="5">
        <v>0.55093784479588082</v>
      </c>
      <c r="G3084" s="5">
        <v>0.55279347353639374</v>
      </c>
      <c r="H3084" s="5">
        <v>0.56529384869693666</v>
      </c>
      <c r="I3084" s="5">
        <v>0.57848274891851015</v>
      </c>
      <c r="J3084" s="4">
        <v>0.56377508707911761</v>
      </c>
      <c r="K3084" s="8">
        <v>0.54421478434518422</v>
      </c>
      <c r="L3084" s="5">
        <v>0.55692093670299092</v>
      </c>
      <c r="M3084" s="5">
        <v>0.5349717907102558</v>
      </c>
      <c r="N3084" s="5">
        <v>0.61492600872990522</v>
      </c>
      <c r="O3084" s="5">
        <v>0.72864259028642586</v>
      </c>
      <c r="P3084" s="5">
        <v>0.64672940603181139</v>
      </c>
      <c r="Q3084" s="15">
        <f t="shared" si="725"/>
        <v>0</v>
      </c>
      <c r="R3084" s="15">
        <f t="shared" si="726"/>
        <v>0</v>
      </c>
      <c r="S3084" s="15">
        <f t="shared" si="727"/>
        <v>0</v>
      </c>
      <c r="T3084" s="15">
        <f t="shared" si="728"/>
        <v>0</v>
      </c>
      <c r="U3084" s="15">
        <f t="shared" si="729"/>
        <v>0</v>
      </c>
      <c r="V3084" s="15">
        <f t="shared" si="730"/>
        <v>0</v>
      </c>
      <c r="W3084" s="15">
        <f t="shared" si="731"/>
        <v>0</v>
      </c>
      <c r="X3084" s="15">
        <f t="shared" si="732"/>
        <v>0</v>
      </c>
      <c r="Y3084" s="15">
        <f t="shared" si="733"/>
        <v>0</v>
      </c>
      <c r="Z3084" s="15">
        <f t="shared" si="734"/>
        <v>0</v>
      </c>
      <c r="AA3084" s="15">
        <f t="shared" si="735"/>
        <v>0</v>
      </c>
      <c r="AB3084" s="15">
        <f t="shared" si="736"/>
        <v>0</v>
      </c>
      <c r="AC3084" s="15">
        <f t="shared" si="737"/>
        <v>0</v>
      </c>
      <c r="AD3084" s="15">
        <f t="shared" si="738"/>
        <v>0</v>
      </c>
    </row>
    <row r="3085" spans="1:30" x14ac:dyDescent="0.25">
      <c r="A3085" s="4">
        <f t="shared" si="724"/>
        <v>3084</v>
      </c>
      <c r="B3085" s="7" t="s">
        <v>247</v>
      </c>
      <c r="C3085" s="7" t="s">
        <v>107</v>
      </c>
      <c r="D3085" s="5">
        <v>0.54364906884215458</v>
      </c>
      <c r="E3085" s="8">
        <v>0.54421478434518422</v>
      </c>
      <c r="F3085" s="5">
        <v>0.54364906884215458</v>
      </c>
      <c r="G3085" s="5">
        <v>0.55093784479588082</v>
      </c>
      <c r="H3085" s="5">
        <v>0.57848274891851015</v>
      </c>
      <c r="I3085" s="5">
        <v>0.58094467695987062</v>
      </c>
      <c r="J3085" s="4">
        <v>0.56207497097362746</v>
      </c>
      <c r="K3085" s="8">
        <v>0.55723770673675943</v>
      </c>
      <c r="L3085" s="5">
        <v>0.57495427261251508</v>
      </c>
      <c r="M3085" s="5">
        <v>0.55692093670299092</v>
      </c>
      <c r="N3085" s="5">
        <v>0.61380815500904928</v>
      </c>
      <c r="O3085" s="5">
        <v>0.72226650062266495</v>
      </c>
      <c r="P3085" s="5">
        <v>0.64311656273555828</v>
      </c>
      <c r="Q3085" s="15">
        <f t="shared" si="725"/>
        <v>0</v>
      </c>
      <c r="R3085" s="15">
        <f t="shared" si="726"/>
        <v>0</v>
      </c>
      <c r="S3085" s="15">
        <f t="shared" si="727"/>
        <v>0</v>
      </c>
      <c r="T3085" s="15">
        <f t="shared" si="728"/>
        <v>0</v>
      </c>
      <c r="U3085" s="15">
        <f t="shared" si="729"/>
        <v>0</v>
      </c>
      <c r="V3085" s="15">
        <f t="shared" si="730"/>
        <v>0</v>
      </c>
      <c r="W3085" s="15">
        <f t="shared" si="731"/>
        <v>0</v>
      </c>
      <c r="X3085" s="15">
        <f t="shared" si="732"/>
        <v>0</v>
      </c>
      <c r="Y3085" s="15">
        <f t="shared" si="733"/>
        <v>0</v>
      </c>
      <c r="Z3085" s="15">
        <f t="shared" si="734"/>
        <v>0</v>
      </c>
      <c r="AA3085" s="15">
        <f t="shared" si="735"/>
        <v>0</v>
      </c>
      <c r="AB3085" s="15">
        <f t="shared" si="736"/>
        <v>0</v>
      </c>
      <c r="AC3085" s="15">
        <f t="shared" si="737"/>
        <v>0</v>
      </c>
      <c r="AD3085" s="15">
        <f t="shared" si="738"/>
        <v>0</v>
      </c>
    </row>
    <row r="3086" spans="1:30" x14ac:dyDescent="0.25">
      <c r="A3086" s="4">
        <f t="shared" si="724"/>
        <v>3085</v>
      </c>
      <c r="B3086" s="7" t="s">
        <v>247</v>
      </c>
      <c r="C3086" s="7" t="s">
        <v>108</v>
      </c>
      <c r="D3086" s="5">
        <v>0.53844996489351027</v>
      </c>
      <c r="E3086" s="8">
        <v>0.55723770673675943</v>
      </c>
      <c r="F3086" s="5">
        <v>0.53844996489351027</v>
      </c>
      <c r="G3086" s="5">
        <v>0.54364906884215458</v>
      </c>
      <c r="H3086" s="5">
        <v>0.58094467695987062</v>
      </c>
      <c r="I3086" s="5">
        <v>0.57640769528364932</v>
      </c>
      <c r="J3086" s="4">
        <v>0.54888870459446015</v>
      </c>
      <c r="K3086" s="8">
        <v>0.56705183566881157</v>
      </c>
      <c r="L3086" s="5">
        <v>0.59048870340314807</v>
      </c>
      <c r="M3086" s="5">
        <v>0.57495427261251508</v>
      </c>
      <c r="N3086" s="5">
        <v>0.60917704673693174</v>
      </c>
      <c r="O3086" s="5">
        <v>0.70655043586550437</v>
      </c>
      <c r="P3086" s="5">
        <v>0.63120826575907774</v>
      </c>
      <c r="Q3086" s="15">
        <f t="shared" si="725"/>
        <v>0</v>
      </c>
      <c r="R3086" s="15">
        <f t="shared" si="726"/>
        <v>0</v>
      </c>
      <c r="S3086" s="15">
        <f t="shared" si="727"/>
        <v>0</v>
      </c>
      <c r="T3086" s="15">
        <f t="shared" si="728"/>
        <v>0</v>
      </c>
      <c r="U3086" s="15">
        <f t="shared" si="729"/>
        <v>0</v>
      </c>
      <c r="V3086" s="15">
        <f t="shared" si="730"/>
        <v>0</v>
      </c>
      <c r="W3086" s="15">
        <f t="shared" si="731"/>
        <v>0</v>
      </c>
      <c r="X3086" s="15">
        <f t="shared" si="732"/>
        <v>0</v>
      </c>
      <c r="Y3086" s="15">
        <f t="shared" si="733"/>
        <v>0</v>
      </c>
      <c r="Z3086" s="15">
        <f t="shared" si="734"/>
        <v>0</v>
      </c>
      <c r="AA3086" s="15">
        <f t="shared" si="735"/>
        <v>0</v>
      </c>
      <c r="AB3086" s="15">
        <f t="shared" si="736"/>
        <v>0</v>
      </c>
      <c r="AC3086" s="15">
        <f t="shared" si="737"/>
        <v>0</v>
      </c>
      <c r="AD3086" s="15">
        <f t="shared" si="738"/>
        <v>0</v>
      </c>
    </row>
    <row r="3087" spans="1:30" x14ac:dyDescent="0.25">
      <c r="A3087" s="4">
        <f t="shared" si="724"/>
        <v>3086</v>
      </c>
      <c r="B3087" s="7" t="s">
        <v>247</v>
      </c>
      <c r="C3087" s="7" t="s">
        <v>109</v>
      </c>
      <c r="D3087" s="5">
        <v>0.53219766625430476</v>
      </c>
      <c r="E3087" s="8">
        <v>0.56705183566881157</v>
      </c>
      <c r="F3087" s="5">
        <v>0.53219766625430476</v>
      </c>
      <c r="G3087" s="5">
        <v>0.53844996489351027</v>
      </c>
      <c r="H3087" s="5">
        <v>0.57640769528364932</v>
      </c>
      <c r="I3087" s="5">
        <v>0.5692681039637042</v>
      </c>
      <c r="J3087" s="4">
        <v>0.53914413667274841</v>
      </c>
      <c r="K3087" s="8">
        <v>0.5756199969277509</v>
      </c>
      <c r="L3087" s="5">
        <v>0.6025195146456449</v>
      </c>
      <c r="M3087" s="5">
        <v>0.59048870340314807</v>
      </c>
      <c r="N3087" s="5">
        <v>0.60893750665389124</v>
      </c>
      <c r="O3087" s="5">
        <v>0.69755915317559158</v>
      </c>
      <c r="P3087" s="5">
        <v>0.62304225008946457</v>
      </c>
      <c r="Q3087" s="15">
        <f t="shared" si="725"/>
        <v>0</v>
      </c>
      <c r="R3087" s="15">
        <f t="shared" si="726"/>
        <v>0</v>
      </c>
      <c r="S3087" s="15">
        <f t="shared" si="727"/>
        <v>0</v>
      </c>
      <c r="T3087" s="15">
        <f t="shared" si="728"/>
        <v>0</v>
      </c>
      <c r="U3087" s="15">
        <f t="shared" si="729"/>
        <v>0</v>
      </c>
      <c r="V3087" s="15">
        <f t="shared" si="730"/>
        <v>0</v>
      </c>
      <c r="W3087" s="15">
        <f t="shared" si="731"/>
        <v>0</v>
      </c>
      <c r="X3087" s="15">
        <f t="shared" si="732"/>
        <v>0</v>
      </c>
      <c r="Y3087" s="15">
        <f t="shared" si="733"/>
        <v>0</v>
      </c>
      <c r="Z3087" s="15">
        <f t="shared" si="734"/>
        <v>0</v>
      </c>
      <c r="AA3087" s="15">
        <f t="shared" si="735"/>
        <v>0</v>
      </c>
      <c r="AB3087" s="15">
        <f t="shared" si="736"/>
        <v>0</v>
      </c>
      <c r="AC3087" s="15">
        <f t="shared" si="737"/>
        <v>0</v>
      </c>
      <c r="AD3087" s="15">
        <f t="shared" si="738"/>
        <v>0</v>
      </c>
    </row>
    <row r="3088" spans="1:30" x14ac:dyDescent="0.25">
      <c r="A3088" s="4">
        <f t="shared" si="724"/>
        <v>3087</v>
      </c>
      <c r="B3088" s="7" t="s">
        <v>247</v>
      </c>
      <c r="C3088" s="7" t="s">
        <v>110</v>
      </c>
      <c r="D3088" s="5">
        <v>0.52760038784312413</v>
      </c>
      <c r="E3088" s="8">
        <v>0.5756199969277509</v>
      </c>
      <c r="F3088" s="5">
        <v>0.52760038784312413</v>
      </c>
      <c r="G3088" s="5">
        <v>0.53219766625430476</v>
      </c>
      <c r="H3088" s="5">
        <v>0.5692681039637042</v>
      </c>
      <c r="I3088" s="5">
        <v>0.5614602750325326</v>
      </c>
      <c r="J3088" s="4">
        <v>0.53130701608890363</v>
      </c>
      <c r="K3088" s="8">
        <v>0.58060386762020177</v>
      </c>
      <c r="L3088" s="5">
        <v>0.61514284978231193</v>
      </c>
      <c r="M3088" s="5">
        <v>0.6025195146456449</v>
      </c>
      <c r="N3088" s="5">
        <v>0.62421484083892265</v>
      </c>
      <c r="O3088" s="5">
        <v>0.68991282689912825</v>
      </c>
      <c r="P3088" s="5">
        <v>0.64357340277301911</v>
      </c>
      <c r="Q3088" s="15">
        <f t="shared" si="725"/>
        <v>0</v>
      </c>
      <c r="R3088" s="15">
        <f t="shared" si="726"/>
        <v>0</v>
      </c>
      <c r="S3088" s="15">
        <f t="shared" si="727"/>
        <v>0</v>
      </c>
      <c r="T3088" s="15">
        <f t="shared" si="728"/>
        <v>0</v>
      </c>
      <c r="U3088" s="15">
        <f t="shared" si="729"/>
        <v>0</v>
      </c>
      <c r="V3088" s="15">
        <f t="shared" si="730"/>
        <v>0</v>
      </c>
      <c r="W3088" s="15">
        <f t="shared" si="731"/>
        <v>0</v>
      </c>
      <c r="X3088" s="15">
        <f t="shared" si="732"/>
        <v>0</v>
      </c>
      <c r="Y3088" s="15">
        <f t="shared" si="733"/>
        <v>0</v>
      </c>
      <c r="Z3088" s="15">
        <f t="shared" si="734"/>
        <v>0</v>
      </c>
      <c r="AA3088" s="15">
        <f t="shared" si="735"/>
        <v>0</v>
      </c>
      <c r="AB3088" s="15">
        <f t="shared" si="736"/>
        <v>0</v>
      </c>
      <c r="AC3088" s="15">
        <f t="shared" si="737"/>
        <v>0</v>
      </c>
      <c r="AD3088" s="15">
        <f t="shared" si="738"/>
        <v>0</v>
      </c>
    </row>
    <row r="3089" spans="1:30" x14ac:dyDescent="0.25">
      <c r="A3089" s="4">
        <f t="shared" si="724"/>
        <v>3088</v>
      </c>
      <c r="B3089" s="7" t="s">
        <v>247</v>
      </c>
      <c r="C3089" s="7" t="s">
        <v>111</v>
      </c>
      <c r="D3089" s="5">
        <v>0.52887090842221407</v>
      </c>
      <c r="E3089" s="8">
        <v>0.58060386762020177</v>
      </c>
      <c r="F3089" s="5">
        <v>0.52887090842221407</v>
      </c>
      <c r="G3089" s="5">
        <v>0.52760038784312413</v>
      </c>
      <c r="H3089" s="5">
        <v>0.5614602750325326</v>
      </c>
      <c r="I3089" s="5">
        <v>0.55527028452854077</v>
      </c>
      <c r="J3089" s="4">
        <v>0.52633106651185935</v>
      </c>
      <c r="K3089" s="8">
        <v>0.58388093328099133</v>
      </c>
      <c r="L3089" s="5">
        <v>0.6244944225468223</v>
      </c>
      <c r="M3089" s="5">
        <v>0.61514284978231193</v>
      </c>
      <c r="N3089" s="5">
        <v>0.6194240391781114</v>
      </c>
      <c r="O3089" s="5">
        <v>0.65280199252801996</v>
      </c>
      <c r="P3089" s="5">
        <v>0.62510564425866288</v>
      </c>
      <c r="Q3089" s="15">
        <f t="shared" si="725"/>
        <v>0</v>
      </c>
      <c r="R3089" s="15">
        <f t="shared" si="726"/>
        <v>0</v>
      </c>
      <c r="S3089" s="15">
        <f t="shared" si="727"/>
        <v>0</v>
      </c>
      <c r="T3089" s="15">
        <f t="shared" si="728"/>
        <v>0</v>
      </c>
      <c r="U3089" s="15">
        <f t="shared" si="729"/>
        <v>0</v>
      </c>
      <c r="V3089" s="15">
        <f t="shared" si="730"/>
        <v>0</v>
      </c>
      <c r="W3089" s="15">
        <f t="shared" si="731"/>
        <v>0</v>
      </c>
      <c r="X3089" s="15">
        <f t="shared" si="732"/>
        <v>0</v>
      </c>
      <c r="Y3089" s="15">
        <f t="shared" si="733"/>
        <v>0</v>
      </c>
      <c r="Z3089" s="15">
        <f t="shared" si="734"/>
        <v>0</v>
      </c>
      <c r="AA3089" s="15">
        <f t="shared" si="735"/>
        <v>0</v>
      </c>
      <c r="AB3089" s="15">
        <f t="shared" si="736"/>
        <v>0</v>
      </c>
      <c r="AC3089" s="15">
        <f t="shared" si="737"/>
        <v>0</v>
      </c>
      <c r="AD3089" s="15">
        <f t="shared" si="738"/>
        <v>0</v>
      </c>
    </row>
    <row r="3090" spans="1:30" x14ac:dyDescent="0.25">
      <c r="A3090" s="4">
        <f t="shared" si="724"/>
        <v>3089</v>
      </c>
      <c r="B3090" s="7" t="s">
        <v>247</v>
      </c>
      <c r="C3090" s="7" t="s">
        <v>112</v>
      </c>
      <c r="D3090" s="5">
        <v>0.52935571232739309</v>
      </c>
      <c r="E3090" s="8">
        <v>0.58388093328099133</v>
      </c>
      <c r="F3090" s="5">
        <v>0.52935571232739309</v>
      </c>
      <c r="G3090" s="5">
        <v>0.52887090842221407</v>
      </c>
      <c r="H3090" s="5">
        <v>0.55527028452854077</v>
      </c>
      <c r="I3090" s="5">
        <v>0.55614954454331234</v>
      </c>
      <c r="J3090" s="4">
        <v>0.52881904130038149</v>
      </c>
      <c r="K3090" s="8">
        <v>0.5773609380600454</v>
      </c>
      <c r="L3090" s="5">
        <v>0.62513847025787672</v>
      </c>
      <c r="M3090" s="5">
        <v>0.6244944225468223</v>
      </c>
      <c r="N3090" s="5">
        <v>0.57958053869903114</v>
      </c>
      <c r="O3090" s="5">
        <v>0.60251556662515571</v>
      </c>
      <c r="P3090" s="5">
        <v>0.58173629670237637</v>
      </c>
      <c r="Q3090" s="15">
        <f t="shared" si="725"/>
        <v>0</v>
      </c>
      <c r="R3090" s="15">
        <f t="shared" si="726"/>
        <v>0</v>
      </c>
      <c r="S3090" s="15">
        <f t="shared" si="727"/>
        <v>0</v>
      </c>
      <c r="T3090" s="15">
        <f t="shared" si="728"/>
        <v>0</v>
      </c>
      <c r="U3090" s="15">
        <f t="shared" si="729"/>
        <v>0</v>
      </c>
      <c r="V3090" s="15">
        <f t="shared" si="730"/>
        <v>0</v>
      </c>
      <c r="W3090" s="15">
        <f t="shared" si="731"/>
        <v>0</v>
      </c>
      <c r="X3090" s="15">
        <f t="shared" si="732"/>
        <v>0</v>
      </c>
      <c r="Y3090" s="15">
        <f t="shared" si="733"/>
        <v>0</v>
      </c>
      <c r="Z3090" s="15">
        <f t="shared" si="734"/>
        <v>0</v>
      </c>
      <c r="AA3090" s="15">
        <f t="shared" si="735"/>
        <v>0</v>
      </c>
      <c r="AB3090" s="15">
        <f t="shared" si="736"/>
        <v>0</v>
      </c>
      <c r="AC3090" s="15">
        <f t="shared" si="737"/>
        <v>0</v>
      </c>
      <c r="AD3090" s="15">
        <f t="shared" si="738"/>
        <v>0</v>
      </c>
    </row>
    <row r="3091" spans="1:30" x14ac:dyDescent="0.25">
      <c r="A3091" s="4">
        <f t="shared" si="724"/>
        <v>3090</v>
      </c>
      <c r="B3091" s="7" t="s">
        <v>247</v>
      </c>
      <c r="C3091" s="7" t="s">
        <v>113</v>
      </c>
      <c r="D3091" s="5">
        <v>0.5252432378213916</v>
      </c>
      <c r="E3091" s="8">
        <v>0.5773609380600454</v>
      </c>
      <c r="F3091" s="5">
        <v>0.5252432378213916</v>
      </c>
      <c r="G3091" s="5">
        <v>0.52935571232739309</v>
      </c>
      <c r="H3091" s="5">
        <v>0.55614954454331234</v>
      </c>
      <c r="I3091" s="5">
        <v>0.55938522139767177</v>
      </c>
      <c r="J3091" s="4">
        <v>0.53338032841267213</v>
      </c>
      <c r="K3091" s="8">
        <v>0.55957602963013531</v>
      </c>
      <c r="L3091" s="5">
        <v>0.61483370688100569</v>
      </c>
      <c r="M3091" s="5">
        <v>0.62513847025787672</v>
      </c>
      <c r="N3091" s="5">
        <v>0.53656978601085914</v>
      </c>
      <c r="O3091" s="5">
        <v>0.55628891656288915</v>
      </c>
      <c r="P3091" s="5">
        <v>0.53445715982548714</v>
      </c>
      <c r="Q3091" s="15">
        <f t="shared" si="725"/>
        <v>0</v>
      </c>
      <c r="R3091" s="15">
        <f t="shared" si="726"/>
        <v>0</v>
      </c>
      <c r="S3091" s="15">
        <f t="shared" si="727"/>
        <v>0</v>
      </c>
      <c r="T3091" s="15">
        <f t="shared" si="728"/>
        <v>0</v>
      </c>
      <c r="U3091" s="15">
        <f t="shared" si="729"/>
        <v>0</v>
      </c>
      <c r="V3091" s="15">
        <f t="shared" si="730"/>
        <v>0</v>
      </c>
      <c r="W3091" s="15">
        <f t="shared" si="731"/>
        <v>0</v>
      </c>
      <c r="X3091" s="15">
        <f t="shared" si="732"/>
        <v>0</v>
      </c>
      <c r="Y3091" s="15">
        <f t="shared" si="733"/>
        <v>0</v>
      </c>
      <c r="Z3091" s="15">
        <f t="shared" si="734"/>
        <v>0</v>
      </c>
      <c r="AA3091" s="15">
        <f t="shared" si="735"/>
        <v>0</v>
      </c>
      <c r="AB3091" s="15">
        <f t="shared" si="736"/>
        <v>0</v>
      </c>
      <c r="AC3091" s="15">
        <f t="shared" si="737"/>
        <v>0</v>
      </c>
      <c r="AD3091" s="15">
        <f t="shared" si="738"/>
        <v>0</v>
      </c>
    </row>
    <row r="3092" spans="1:30" x14ac:dyDescent="0.25">
      <c r="A3092" s="4">
        <f t="shared" si="724"/>
        <v>3091</v>
      </c>
      <c r="B3092" s="7" t="s">
        <v>247</v>
      </c>
      <c r="C3092" s="7" t="s">
        <v>114</v>
      </c>
      <c r="D3092" s="5">
        <v>0.52584506335885517</v>
      </c>
      <c r="E3092" s="8">
        <v>0.55957602963013531</v>
      </c>
      <c r="F3092" s="5">
        <v>0.52584506335885517</v>
      </c>
      <c r="G3092" s="5">
        <v>0.5252432378213916</v>
      </c>
      <c r="H3092" s="5">
        <v>0.55938522139767177</v>
      </c>
      <c r="I3092" s="5">
        <v>0.56233953504730416</v>
      </c>
      <c r="J3092" s="4">
        <v>0.54047105655996019</v>
      </c>
      <c r="K3092" s="8">
        <v>0.54296881667207153</v>
      </c>
      <c r="L3092" s="5">
        <v>0.59471365638766516</v>
      </c>
      <c r="M3092" s="5">
        <v>0.61483370688100569</v>
      </c>
      <c r="N3092" s="5">
        <v>0.50580219312253805</v>
      </c>
      <c r="O3092" s="5">
        <v>0.51910336239103361</v>
      </c>
      <c r="P3092" s="5">
        <v>0.4922870173675355</v>
      </c>
      <c r="Q3092" s="15">
        <f t="shared" si="725"/>
        <v>0</v>
      </c>
      <c r="R3092" s="15">
        <f t="shared" si="726"/>
        <v>0</v>
      </c>
      <c r="S3092" s="15">
        <f t="shared" si="727"/>
        <v>0</v>
      </c>
      <c r="T3092" s="15">
        <f t="shared" si="728"/>
        <v>0</v>
      </c>
      <c r="U3092" s="15">
        <f t="shared" si="729"/>
        <v>0</v>
      </c>
      <c r="V3092" s="15">
        <f t="shared" si="730"/>
        <v>0</v>
      </c>
      <c r="W3092" s="15">
        <f t="shared" si="731"/>
        <v>0</v>
      </c>
      <c r="X3092" s="15">
        <f t="shared" si="732"/>
        <v>0</v>
      </c>
      <c r="Y3092" s="15">
        <f t="shared" si="733"/>
        <v>0</v>
      </c>
      <c r="Z3092" s="15">
        <f t="shared" si="734"/>
        <v>0</v>
      </c>
      <c r="AA3092" s="15">
        <f t="shared" si="735"/>
        <v>0</v>
      </c>
      <c r="AB3092" s="15">
        <f t="shared" si="736"/>
        <v>0</v>
      </c>
      <c r="AC3092" s="15">
        <f t="shared" si="737"/>
        <v>0</v>
      </c>
      <c r="AD3092" s="15">
        <f t="shared" si="738"/>
        <v>0</v>
      </c>
    </row>
    <row r="3093" spans="1:30" x14ac:dyDescent="0.25">
      <c r="A3093" s="4">
        <f t="shared" si="724"/>
        <v>3092</v>
      </c>
      <c r="B3093" s="7" t="s">
        <v>247</v>
      </c>
      <c r="C3093" s="7" t="s">
        <v>115</v>
      </c>
      <c r="D3093" s="5">
        <v>0.55174027884583232</v>
      </c>
      <c r="E3093" s="8">
        <v>0.54296881667207153</v>
      </c>
      <c r="F3093" s="5">
        <v>0.55174027884583232</v>
      </c>
      <c r="G3093" s="5">
        <v>0.52584506335885517</v>
      </c>
      <c r="H3093" s="5">
        <v>0.56233953504730416</v>
      </c>
      <c r="I3093" s="5">
        <v>0.57067491998733866</v>
      </c>
      <c r="J3093" s="4">
        <v>0.55585503400232206</v>
      </c>
      <c r="K3093" s="8">
        <v>0.54657017528887675</v>
      </c>
      <c r="L3093" s="5">
        <v>0.58945822706546103</v>
      </c>
      <c r="M3093" s="5">
        <v>0.59471365638766516</v>
      </c>
      <c r="N3093" s="5">
        <v>0.48842222931970619</v>
      </c>
      <c r="O3093" s="5">
        <v>0.49466998754669989</v>
      </c>
      <c r="P3093" s="5">
        <v>0.46575983919230685</v>
      </c>
      <c r="Q3093" s="15">
        <f t="shared" si="725"/>
        <v>0</v>
      </c>
      <c r="R3093" s="15">
        <f t="shared" si="726"/>
        <v>0</v>
      </c>
      <c r="S3093" s="15">
        <f t="shared" si="727"/>
        <v>0</v>
      </c>
      <c r="T3093" s="15">
        <f t="shared" si="728"/>
        <v>0</v>
      </c>
      <c r="U3093" s="15">
        <f t="shared" si="729"/>
        <v>0</v>
      </c>
      <c r="V3093" s="15">
        <f t="shared" si="730"/>
        <v>0</v>
      </c>
      <c r="W3093" s="15">
        <f t="shared" si="731"/>
        <v>0</v>
      </c>
      <c r="X3093" s="15">
        <f t="shared" si="732"/>
        <v>0</v>
      </c>
      <c r="Y3093" s="15">
        <f t="shared" si="733"/>
        <v>0</v>
      </c>
      <c r="Z3093" s="15">
        <f t="shared" si="734"/>
        <v>0</v>
      </c>
      <c r="AA3093" s="15">
        <f t="shared" si="735"/>
        <v>0</v>
      </c>
      <c r="AB3093" s="15">
        <f t="shared" si="736"/>
        <v>0</v>
      </c>
      <c r="AC3093" s="15">
        <f t="shared" si="737"/>
        <v>0</v>
      </c>
      <c r="AD3093" s="15">
        <f t="shared" si="738"/>
        <v>0</v>
      </c>
    </row>
    <row r="3094" spans="1:30" x14ac:dyDescent="0.25">
      <c r="A3094" s="4">
        <f t="shared" si="724"/>
        <v>3093</v>
      </c>
      <c r="B3094" s="7" t="s">
        <v>247</v>
      </c>
      <c r="C3094" s="7" t="s">
        <v>116</v>
      </c>
      <c r="D3094" s="5">
        <v>0.55082082316359626</v>
      </c>
      <c r="E3094" s="8">
        <v>0.54657017528887675</v>
      </c>
      <c r="F3094" s="5">
        <v>0.55082082316359626</v>
      </c>
      <c r="G3094" s="5">
        <v>0.55174027884583232</v>
      </c>
      <c r="H3094" s="5">
        <v>0.57067491998733866</v>
      </c>
      <c r="I3094" s="5">
        <v>0.5955052228044877</v>
      </c>
      <c r="J3094" s="4">
        <v>0.57248299883894505</v>
      </c>
      <c r="K3094" s="8">
        <v>0.54351499428220318</v>
      </c>
      <c r="L3094" s="5">
        <v>0.5810598449133112</v>
      </c>
      <c r="M3094" s="5">
        <v>0.58945822706546103</v>
      </c>
      <c r="N3094" s="5">
        <v>0.4793197061641648</v>
      </c>
      <c r="O3094" s="5">
        <v>0.47828144458281446</v>
      </c>
      <c r="P3094" s="5">
        <v>0.44908137082467242</v>
      </c>
      <c r="Q3094" s="15">
        <f t="shared" si="725"/>
        <v>0</v>
      </c>
      <c r="R3094" s="15">
        <f t="shared" si="726"/>
        <v>0</v>
      </c>
      <c r="S3094" s="15">
        <f t="shared" si="727"/>
        <v>0</v>
      </c>
      <c r="T3094" s="15">
        <f t="shared" si="728"/>
        <v>0</v>
      </c>
      <c r="U3094" s="15">
        <f t="shared" si="729"/>
        <v>0</v>
      </c>
      <c r="V3094" s="15">
        <f t="shared" si="730"/>
        <v>0</v>
      </c>
      <c r="W3094" s="15">
        <f t="shared" si="731"/>
        <v>0</v>
      </c>
      <c r="X3094" s="15">
        <f t="shared" si="732"/>
        <v>0</v>
      </c>
      <c r="Y3094" s="15">
        <f t="shared" si="733"/>
        <v>0</v>
      </c>
      <c r="Z3094" s="15">
        <f t="shared" si="734"/>
        <v>0</v>
      </c>
      <c r="AA3094" s="15">
        <f t="shared" si="735"/>
        <v>0</v>
      </c>
      <c r="AB3094" s="15">
        <f t="shared" si="736"/>
        <v>0</v>
      </c>
      <c r="AC3094" s="15">
        <f t="shared" si="737"/>
        <v>0</v>
      </c>
      <c r="AD3094" s="15">
        <f t="shared" si="738"/>
        <v>0</v>
      </c>
    </row>
    <row r="3095" spans="1:30" x14ac:dyDescent="0.25">
      <c r="A3095" s="4">
        <f t="shared" si="724"/>
        <v>3094</v>
      </c>
      <c r="B3095" s="7" t="s">
        <v>247</v>
      </c>
      <c r="C3095" s="7" t="s">
        <v>117</v>
      </c>
      <c r="D3095" s="5">
        <v>0.52193319736534149</v>
      </c>
      <c r="E3095" s="8">
        <v>0.54351499428220318</v>
      </c>
      <c r="F3095" s="5">
        <v>0.52193319736534149</v>
      </c>
      <c r="G3095" s="5">
        <v>0.55082082316359626</v>
      </c>
      <c r="H3095" s="5">
        <v>0.5955052228044877</v>
      </c>
      <c r="I3095" s="5">
        <v>0.58555199943727354</v>
      </c>
      <c r="J3095" s="4">
        <v>0.55353292419970146</v>
      </c>
      <c r="K3095" s="8">
        <v>0.52675416887128979</v>
      </c>
      <c r="L3095" s="5">
        <v>0.54656464950923567</v>
      </c>
      <c r="M3095" s="5">
        <v>0.5810598449133112</v>
      </c>
      <c r="N3095" s="5">
        <v>0.47825508357287344</v>
      </c>
      <c r="O3095" s="5">
        <v>0.46732254047322541</v>
      </c>
      <c r="P3095" s="5">
        <v>0.43953341404173996</v>
      </c>
      <c r="Q3095" s="15">
        <f t="shared" si="725"/>
        <v>0</v>
      </c>
      <c r="R3095" s="15">
        <f t="shared" si="726"/>
        <v>0</v>
      </c>
      <c r="S3095" s="15">
        <f t="shared" si="727"/>
        <v>0</v>
      </c>
      <c r="T3095" s="15">
        <f t="shared" si="728"/>
        <v>0</v>
      </c>
      <c r="U3095" s="15">
        <f t="shared" si="729"/>
        <v>0</v>
      </c>
      <c r="V3095" s="15">
        <f t="shared" si="730"/>
        <v>0</v>
      </c>
      <c r="W3095" s="15">
        <f t="shared" si="731"/>
        <v>0</v>
      </c>
      <c r="X3095" s="15">
        <f t="shared" si="732"/>
        <v>0</v>
      </c>
      <c r="Y3095" s="15">
        <f t="shared" si="733"/>
        <v>0</v>
      </c>
      <c r="Z3095" s="15">
        <f t="shared" si="734"/>
        <v>0</v>
      </c>
      <c r="AA3095" s="15">
        <f t="shared" si="735"/>
        <v>0</v>
      </c>
      <c r="AB3095" s="15">
        <f t="shared" si="736"/>
        <v>0</v>
      </c>
      <c r="AC3095" s="15">
        <f t="shared" si="737"/>
        <v>0</v>
      </c>
      <c r="AD3095" s="15">
        <f t="shared" si="738"/>
        <v>0</v>
      </c>
    </row>
    <row r="3096" spans="1:30" x14ac:dyDescent="0.25">
      <c r="A3096" s="4">
        <f t="shared" si="724"/>
        <v>3095</v>
      </c>
      <c r="B3096" s="7" t="s">
        <v>247</v>
      </c>
      <c r="C3096" s="7" t="s">
        <v>118</v>
      </c>
      <c r="D3096" s="5">
        <v>0.4812096693303019</v>
      </c>
      <c r="E3096" s="8">
        <v>0.52675416887128979</v>
      </c>
      <c r="F3096" s="5">
        <v>0.4812096693303019</v>
      </c>
      <c r="G3096" s="5">
        <v>0.52193319736534149</v>
      </c>
      <c r="H3096" s="5">
        <v>0.58555199943727354</v>
      </c>
      <c r="I3096" s="5">
        <v>0.5524918228818626</v>
      </c>
      <c r="J3096" s="4">
        <v>0.51107148780892353</v>
      </c>
      <c r="K3096" s="8">
        <v>0.48541535100445476</v>
      </c>
      <c r="L3096" s="5">
        <v>0.50166164309452044</v>
      </c>
      <c r="M3096" s="5">
        <v>0.54656464950923567</v>
      </c>
      <c r="N3096" s="5">
        <v>0.47969232407111678</v>
      </c>
      <c r="O3096" s="5">
        <v>0.46420921544209215</v>
      </c>
      <c r="P3096" s="5">
        <v>0.43654111179637117</v>
      </c>
      <c r="Q3096" s="15">
        <f t="shared" si="725"/>
        <v>0</v>
      </c>
      <c r="R3096" s="15">
        <f t="shared" si="726"/>
        <v>0</v>
      </c>
      <c r="S3096" s="15">
        <f t="shared" si="727"/>
        <v>0</v>
      </c>
      <c r="T3096" s="15">
        <f t="shared" si="728"/>
        <v>0</v>
      </c>
      <c r="U3096" s="15">
        <f t="shared" si="729"/>
        <v>0</v>
      </c>
      <c r="V3096" s="15">
        <f t="shared" si="730"/>
        <v>0</v>
      </c>
      <c r="W3096" s="15">
        <f t="shared" si="731"/>
        <v>0</v>
      </c>
      <c r="X3096" s="15">
        <f t="shared" si="732"/>
        <v>0</v>
      </c>
      <c r="Y3096" s="15">
        <f t="shared" si="733"/>
        <v>0</v>
      </c>
      <c r="Z3096" s="15">
        <f t="shared" si="734"/>
        <v>0</v>
      </c>
      <c r="AA3096" s="15">
        <f t="shared" si="735"/>
        <v>0</v>
      </c>
      <c r="AB3096" s="15">
        <f t="shared" si="736"/>
        <v>0</v>
      </c>
      <c r="AC3096" s="15">
        <f t="shared" si="737"/>
        <v>0</v>
      </c>
      <c r="AD3096" s="15">
        <f t="shared" si="738"/>
        <v>0</v>
      </c>
    </row>
    <row r="3097" spans="1:30" x14ac:dyDescent="0.25">
      <c r="A3097" s="4">
        <f t="shared" si="724"/>
        <v>3096</v>
      </c>
      <c r="B3097" s="7" t="s">
        <v>248</v>
      </c>
      <c r="C3097" s="7" t="s">
        <v>120</v>
      </c>
      <c r="D3097" s="5">
        <v>0.44640409241365475</v>
      </c>
      <c r="E3097" s="8">
        <v>0.48541535100445476</v>
      </c>
      <c r="F3097" s="5">
        <v>0.44640409241365475</v>
      </c>
      <c r="G3097" s="5">
        <v>0.4812096693303019</v>
      </c>
      <c r="H3097" s="5">
        <v>0.5524918228818626</v>
      </c>
      <c r="I3097" s="5">
        <v>0.50856399254387508</v>
      </c>
      <c r="J3097" s="4">
        <v>0.46454635926355947</v>
      </c>
      <c r="K3097" s="8">
        <v>0.4461417672259298</v>
      </c>
      <c r="L3097" s="5">
        <v>0.46054563722080533</v>
      </c>
      <c r="M3097" s="5">
        <v>0.50166164309452044</v>
      </c>
      <c r="N3097" s="5">
        <v>0.48820930480144786</v>
      </c>
      <c r="O3097" s="5">
        <v>0.4594271481942715</v>
      </c>
      <c r="P3097" s="5">
        <v>0.43987223706952344</v>
      </c>
      <c r="Q3097" s="15">
        <f t="shared" si="725"/>
        <v>0</v>
      </c>
      <c r="R3097" s="15">
        <f t="shared" si="726"/>
        <v>0</v>
      </c>
      <c r="S3097" s="15">
        <f t="shared" si="727"/>
        <v>0</v>
      </c>
      <c r="T3097" s="15">
        <f t="shared" si="728"/>
        <v>0</v>
      </c>
      <c r="U3097" s="15">
        <f t="shared" si="729"/>
        <v>0</v>
      </c>
      <c r="V3097" s="15">
        <f t="shared" si="730"/>
        <v>0</v>
      </c>
      <c r="W3097" s="15">
        <f t="shared" si="731"/>
        <v>0</v>
      </c>
      <c r="X3097" s="15">
        <f t="shared" si="732"/>
        <v>0</v>
      </c>
      <c r="Y3097" s="15">
        <f t="shared" si="733"/>
        <v>0</v>
      </c>
      <c r="Z3097" s="15">
        <f t="shared" si="734"/>
        <v>0</v>
      </c>
      <c r="AA3097" s="15">
        <f t="shared" si="735"/>
        <v>0</v>
      </c>
      <c r="AB3097" s="15">
        <f t="shared" si="736"/>
        <v>0</v>
      </c>
      <c r="AC3097" s="15">
        <f t="shared" si="737"/>
        <v>0</v>
      </c>
      <c r="AD3097" s="15">
        <f t="shared" si="738"/>
        <v>0</v>
      </c>
    </row>
    <row r="3098" spans="1:30" x14ac:dyDescent="0.25">
      <c r="A3098" s="4">
        <f t="shared" si="724"/>
        <v>3097</v>
      </c>
      <c r="B3098" s="7" t="s">
        <v>248</v>
      </c>
      <c r="C3098" s="7" t="s">
        <v>96</v>
      </c>
      <c r="D3098" s="5">
        <v>0.42487211207328895</v>
      </c>
      <c r="E3098" s="8">
        <v>0.4461417672259298</v>
      </c>
      <c r="F3098" s="5">
        <v>0.42487211207328895</v>
      </c>
      <c r="G3098" s="5">
        <v>0.44640409241365475</v>
      </c>
      <c r="H3098" s="5">
        <v>0.50856399254387508</v>
      </c>
      <c r="I3098" s="5">
        <v>0.471424049519924</v>
      </c>
      <c r="J3098" s="4">
        <v>0.42652181124564603</v>
      </c>
      <c r="K3098" s="8">
        <v>0.41925958797726537</v>
      </c>
      <c r="L3098" s="5">
        <v>0.43511863358837621</v>
      </c>
      <c r="M3098" s="5">
        <v>0.46054563722080533</v>
      </c>
      <c r="N3098" s="5">
        <v>0.50880975194293621</v>
      </c>
      <c r="O3098" s="5">
        <v>0.46508094645080944</v>
      </c>
      <c r="P3098" s="5">
        <v>0.43828852493965903</v>
      </c>
      <c r="Q3098" s="15">
        <f t="shared" si="725"/>
        <v>0</v>
      </c>
      <c r="R3098" s="15">
        <f t="shared" si="726"/>
        <v>0</v>
      </c>
      <c r="S3098" s="15">
        <f t="shared" si="727"/>
        <v>0</v>
      </c>
      <c r="T3098" s="15">
        <f t="shared" si="728"/>
        <v>0</v>
      </c>
      <c r="U3098" s="15">
        <f t="shared" si="729"/>
        <v>0</v>
      </c>
      <c r="V3098" s="15">
        <f t="shared" si="730"/>
        <v>0</v>
      </c>
      <c r="W3098" s="15">
        <f t="shared" si="731"/>
        <v>0</v>
      </c>
      <c r="X3098" s="15">
        <f t="shared" si="732"/>
        <v>0</v>
      </c>
      <c r="Y3098" s="15">
        <f t="shared" si="733"/>
        <v>0</v>
      </c>
      <c r="Z3098" s="15">
        <f t="shared" si="734"/>
        <v>0</v>
      </c>
      <c r="AA3098" s="15">
        <f t="shared" si="735"/>
        <v>0</v>
      </c>
      <c r="AB3098" s="15">
        <f t="shared" si="736"/>
        <v>0</v>
      </c>
      <c r="AC3098" s="15">
        <f t="shared" si="737"/>
        <v>0</v>
      </c>
      <c r="AD3098" s="15">
        <f t="shared" si="738"/>
        <v>0</v>
      </c>
    </row>
    <row r="3099" spans="1:30" x14ac:dyDescent="0.25">
      <c r="A3099" s="4">
        <f t="shared" si="724"/>
        <v>3098</v>
      </c>
      <c r="B3099" s="7" t="s">
        <v>248</v>
      </c>
      <c r="C3099" s="7" t="s">
        <v>97</v>
      </c>
      <c r="D3099" s="5">
        <v>0.40825504028887627</v>
      </c>
      <c r="E3099" s="8">
        <v>0.41925958797726537</v>
      </c>
      <c r="F3099" s="5">
        <v>0.40825504028887627</v>
      </c>
      <c r="G3099" s="5">
        <v>0.42487211207328895</v>
      </c>
      <c r="H3099" s="5">
        <v>0.471424049519924</v>
      </c>
      <c r="I3099" s="5">
        <v>0.44536278268209473</v>
      </c>
      <c r="J3099" s="4">
        <v>0.40367390943771769</v>
      </c>
      <c r="K3099" s="8">
        <v>0.40290839577395077</v>
      </c>
      <c r="L3099" s="5">
        <v>0.41809001210809699</v>
      </c>
      <c r="M3099" s="5">
        <v>0.43511863358837621</v>
      </c>
      <c r="N3099" s="5">
        <v>0.5493186415415735</v>
      </c>
      <c r="O3099" s="5">
        <v>0.49992528019925281</v>
      </c>
      <c r="P3099" s="5">
        <v>0.46202897888637628</v>
      </c>
      <c r="Q3099" s="15">
        <f t="shared" si="725"/>
        <v>0</v>
      </c>
      <c r="R3099" s="15">
        <f t="shared" si="726"/>
        <v>0</v>
      </c>
      <c r="S3099" s="15">
        <f t="shared" si="727"/>
        <v>0</v>
      </c>
      <c r="T3099" s="15">
        <f t="shared" si="728"/>
        <v>0</v>
      </c>
      <c r="U3099" s="15">
        <f t="shared" si="729"/>
        <v>0</v>
      </c>
      <c r="V3099" s="15">
        <f t="shared" si="730"/>
        <v>0</v>
      </c>
      <c r="W3099" s="15">
        <f t="shared" si="731"/>
        <v>0</v>
      </c>
      <c r="X3099" s="15">
        <f t="shared" si="732"/>
        <v>0</v>
      </c>
      <c r="Y3099" s="15">
        <f t="shared" si="733"/>
        <v>0</v>
      </c>
      <c r="Z3099" s="15">
        <f t="shared" si="734"/>
        <v>0</v>
      </c>
      <c r="AA3099" s="15">
        <f t="shared" si="735"/>
        <v>0</v>
      </c>
      <c r="AB3099" s="15">
        <f t="shared" si="736"/>
        <v>0</v>
      </c>
      <c r="AC3099" s="15">
        <f t="shared" si="737"/>
        <v>0</v>
      </c>
      <c r="AD3099" s="15">
        <f t="shared" si="738"/>
        <v>0</v>
      </c>
    </row>
    <row r="3100" spans="1:30" x14ac:dyDescent="0.25">
      <c r="A3100" s="4">
        <f t="shared" si="724"/>
        <v>3099</v>
      </c>
      <c r="B3100" s="7" t="s">
        <v>248</v>
      </c>
      <c r="C3100" s="7" t="s">
        <v>98</v>
      </c>
      <c r="D3100" s="5">
        <v>0.40220335016215852</v>
      </c>
      <c r="E3100" s="8">
        <v>0.40290839577395077</v>
      </c>
      <c r="F3100" s="5">
        <v>0.40220335016215852</v>
      </c>
      <c r="G3100" s="5">
        <v>0.40825504028887627</v>
      </c>
      <c r="H3100" s="5">
        <v>0.44536278268209473</v>
      </c>
      <c r="I3100" s="5">
        <v>0.43227939366229379</v>
      </c>
      <c r="J3100" s="4">
        <v>0.39065350804445181</v>
      </c>
      <c r="K3100" s="8">
        <v>0.39222379627575144</v>
      </c>
      <c r="L3100" s="5">
        <v>0.40660020094288585</v>
      </c>
      <c r="M3100" s="5">
        <v>0.41809001210809699</v>
      </c>
      <c r="N3100" s="5">
        <v>0.58506334504418189</v>
      </c>
      <c r="O3100" s="5">
        <v>0.54602739726027394</v>
      </c>
      <c r="P3100" s="5">
        <v>0.5032473712662846</v>
      </c>
      <c r="Q3100" s="15">
        <f t="shared" si="725"/>
        <v>0</v>
      </c>
      <c r="R3100" s="15">
        <f t="shared" si="726"/>
        <v>0</v>
      </c>
      <c r="S3100" s="15">
        <f t="shared" si="727"/>
        <v>0</v>
      </c>
      <c r="T3100" s="15">
        <f t="shared" si="728"/>
        <v>0</v>
      </c>
      <c r="U3100" s="15">
        <f t="shared" si="729"/>
        <v>0</v>
      </c>
      <c r="V3100" s="15">
        <f t="shared" si="730"/>
        <v>0</v>
      </c>
      <c r="W3100" s="15">
        <f t="shared" si="731"/>
        <v>0</v>
      </c>
      <c r="X3100" s="15">
        <f t="shared" si="732"/>
        <v>0</v>
      </c>
      <c r="Y3100" s="15">
        <f t="shared" si="733"/>
        <v>0</v>
      </c>
      <c r="Z3100" s="15">
        <f t="shared" si="734"/>
        <v>0</v>
      </c>
      <c r="AA3100" s="15">
        <f t="shared" si="735"/>
        <v>0</v>
      </c>
      <c r="AB3100" s="15">
        <f t="shared" si="736"/>
        <v>0</v>
      </c>
      <c r="AC3100" s="15">
        <f t="shared" si="737"/>
        <v>0</v>
      </c>
      <c r="AD3100" s="15">
        <f t="shared" si="738"/>
        <v>0</v>
      </c>
    </row>
    <row r="3101" spans="1:30" x14ac:dyDescent="0.25">
      <c r="A3101" s="4">
        <f t="shared" si="724"/>
        <v>3100</v>
      </c>
      <c r="B3101" s="7" t="s">
        <v>248</v>
      </c>
      <c r="C3101" s="7" t="s">
        <v>99</v>
      </c>
      <c r="D3101" s="5">
        <v>0.4011835902236785</v>
      </c>
      <c r="E3101" s="8">
        <v>0.39222379627575144</v>
      </c>
      <c r="F3101" s="5">
        <v>0.4011835902236785</v>
      </c>
      <c r="G3101" s="5">
        <v>0.40220335016215852</v>
      </c>
      <c r="H3101" s="5">
        <v>0.43227939366229379</v>
      </c>
      <c r="I3101" s="5">
        <v>0.42264270390039743</v>
      </c>
      <c r="J3101" s="4">
        <v>0.38517996350970313</v>
      </c>
      <c r="K3101" s="8">
        <v>0.38705217702981787</v>
      </c>
      <c r="L3101" s="5">
        <v>0.39954143802972925</v>
      </c>
      <c r="M3101" s="5">
        <v>0.40660020094288585</v>
      </c>
      <c r="N3101" s="5">
        <v>0.60382731821569258</v>
      </c>
      <c r="O3101" s="5">
        <v>0.58542963885429644</v>
      </c>
      <c r="P3101" s="5">
        <v>0.53833268614328034</v>
      </c>
      <c r="Q3101" s="15">
        <f t="shared" si="725"/>
        <v>0</v>
      </c>
      <c r="R3101" s="15">
        <f t="shared" si="726"/>
        <v>0</v>
      </c>
      <c r="S3101" s="15">
        <f t="shared" si="727"/>
        <v>0</v>
      </c>
      <c r="T3101" s="15">
        <f t="shared" si="728"/>
        <v>0</v>
      </c>
      <c r="U3101" s="15">
        <f t="shared" si="729"/>
        <v>0</v>
      </c>
      <c r="V3101" s="15">
        <f t="shared" si="730"/>
        <v>0</v>
      </c>
      <c r="W3101" s="15">
        <f t="shared" si="731"/>
        <v>0</v>
      </c>
      <c r="X3101" s="15">
        <f t="shared" si="732"/>
        <v>0</v>
      </c>
      <c r="Y3101" s="15">
        <f t="shared" si="733"/>
        <v>0</v>
      </c>
      <c r="Z3101" s="15">
        <f t="shared" si="734"/>
        <v>0</v>
      </c>
      <c r="AA3101" s="15">
        <f t="shared" si="735"/>
        <v>0</v>
      </c>
      <c r="AB3101" s="15">
        <f t="shared" si="736"/>
        <v>0</v>
      </c>
      <c r="AC3101" s="15">
        <f t="shared" si="737"/>
        <v>0</v>
      </c>
      <c r="AD3101" s="15">
        <f t="shared" si="738"/>
        <v>0</v>
      </c>
    </row>
    <row r="3102" spans="1:30" x14ac:dyDescent="0.25">
      <c r="A3102" s="4">
        <f t="shared" si="724"/>
        <v>3101</v>
      </c>
      <c r="B3102" s="7" t="s">
        <v>248</v>
      </c>
      <c r="C3102" s="7" t="s">
        <v>100</v>
      </c>
      <c r="D3102" s="5">
        <v>0.40661673743689192</v>
      </c>
      <c r="E3102" s="8">
        <v>0.38705217702981787</v>
      </c>
      <c r="F3102" s="5">
        <v>0.40661673743689192</v>
      </c>
      <c r="G3102" s="5">
        <v>0.4011835902236785</v>
      </c>
      <c r="H3102" s="5">
        <v>0.42264270390039743</v>
      </c>
      <c r="I3102" s="5">
        <v>0.42063799106671823</v>
      </c>
      <c r="J3102" s="4">
        <v>0.38538729474207994</v>
      </c>
      <c r="K3102" s="8">
        <v>0.38594275375923809</v>
      </c>
      <c r="L3102" s="5">
        <v>0.3990004379524435</v>
      </c>
      <c r="M3102" s="5">
        <v>0.39954143802972925</v>
      </c>
      <c r="N3102" s="5">
        <v>0.60515809645480678</v>
      </c>
      <c r="O3102" s="5">
        <v>0.61915317559153171</v>
      </c>
      <c r="P3102" s="5">
        <v>0.56580780739624026</v>
      </c>
      <c r="Q3102" s="15">
        <f t="shared" si="725"/>
        <v>0</v>
      </c>
      <c r="R3102" s="15">
        <f t="shared" si="726"/>
        <v>0</v>
      </c>
      <c r="S3102" s="15">
        <f t="shared" si="727"/>
        <v>0</v>
      </c>
      <c r="T3102" s="15">
        <f t="shared" si="728"/>
        <v>0</v>
      </c>
      <c r="U3102" s="15">
        <f t="shared" si="729"/>
        <v>0</v>
      </c>
      <c r="V3102" s="15">
        <f t="shared" si="730"/>
        <v>0</v>
      </c>
      <c r="W3102" s="15">
        <f t="shared" si="731"/>
        <v>0</v>
      </c>
      <c r="X3102" s="15">
        <f t="shared" si="732"/>
        <v>0</v>
      </c>
      <c r="Y3102" s="15">
        <f t="shared" si="733"/>
        <v>0</v>
      </c>
      <c r="Z3102" s="15">
        <f t="shared" si="734"/>
        <v>0</v>
      </c>
      <c r="AA3102" s="15">
        <f t="shared" si="735"/>
        <v>0</v>
      </c>
      <c r="AB3102" s="15">
        <f t="shared" si="736"/>
        <v>0</v>
      </c>
      <c r="AC3102" s="15">
        <f t="shared" si="737"/>
        <v>0</v>
      </c>
      <c r="AD3102" s="15">
        <f t="shared" si="738"/>
        <v>0</v>
      </c>
    </row>
    <row r="3103" spans="1:30" x14ac:dyDescent="0.25">
      <c r="A3103" s="4">
        <f t="shared" si="724"/>
        <v>3102</v>
      </c>
      <c r="B3103" s="7" t="s">
        <v>248</v>
      </c>
      <c r="C3103" s="7" t="s">
        <v>101</v>
      </c>
      <c r="D3103" s="5">
        <v>0.41092982045538134</v>
      </c>
      <c r="E3103" s="8">
        <v>0.38594275375923809</v>
      </c>
      <c r="F3103" s="5">
        <v>0.41092982045538134</v>
      </c>
      <c r="G3103" s="5">
        <v>0.40661673743689192</v>
      </c>
      <c r="H3103" s="5">
        <v>0.42063799106671823</v>
      </c>
      <c r="I3103" s="5">
        <v>0.42394400872225935</v>
      </c>
      <c r="J3103" s="4">
        <v>0.3916072317133853</v>
      </c>
      <c r="K3103" s="8">
        <v>0.39295772243936578</v>
      </c>
      <c r="L3103" s="5">
        <v>0.39907772367777006</v>
      </c>
      <c r="M3103" s="5">
        <v>0.3990004379524435</v>
      </c>
      <c r="N3103" s="5">
        <v>0.59978175236878528</v>
      </c>
      <c r="O3103" s="5">
        <v>0.64665006226650057</v>
      </c>
      <c r="P3103" s="5">
        <v>0.58384918187563295</v>
      </c>
      <c r="Q3103" s="15">
        <f t="shared" si="725"/>
        <v>0</v>
      </c>
      <c r="R3103" s="15">
        <f t="shared" si="726"/>
        <v>0</v>
      </c>
      <c r="S3103" s="15">
        <f t="shared" si="727"/>
        <v>0</v>
      </c>
      <c r="T3103" s="15">
        <f t="shared" si="728"/>
        <v>0</v>
      </c>
      <c r="U3103" s="15">
        <f t="shared" si="729"/>
        <v>0</v>
      </c>
      <c r="V3103" s="15">
        <f t="shared" si="730"/>
        <v>0</v>
      </c>
      <c r="W3103" s="15">
        <f t="shared" si="731"/>
        <v>0</v>
      </c>
      <c r="X3103" s="15">
        <f t="shared" si="732"/>
        <v>0</v>
      </c>
      <c r="Y3103" s="15">
        <f t="shared" si="733"/>
        <v>0</v>
      </c>
      <c r="Z3103" s="15">
        <f t="shared" si="734"/>
        <v>0</v>
      </c>
      <c r="AA3103" s="15">
        <f t="shared" si="735"/>
        <v>0</v>
      </c>
      <c r="AB3103" s="15">
        <f t="shared" si="736"/>
        <v>0</v>
      </c>
      <c r="AC3103" s="15">
        <f t="shared" si="737"/>
        <v>0</v>
      </c>
      <c r="AD3103" s="15">
        <f t="shared" si="738"/>
        <v>0</v>
      </c>
    </row>
    <row r="3104" spans="1:30" x14ac:dyDescent="0.25">
      <c r="A3104" s="4">
        <f t="shared" si="724"/>
        <v>3103</v>
      </c>
      <c r="B3104" s="7" t="s">
        <v>248</v>
      </c>
      <c r="C3104" s="7" t="s">
        <v>102</v>
      </c>
      <c r="D3104" s="5">
        <v>0.43625664515697615</v>
      </c>
      <c r="E3104" s="8">
        <v>0.39295772243936578</v>
      </c>
      <c r="F3104" s="5">
        <v>0.43625664515697615</v>
      </c>
      <c r="G3104" s="5">
        <v>0.41092982045538134</v>
      </c>
      <c r="H3104" s="5">
        <v>0.42394400872225935</v>
      </c>
      <c r="I3104" s="5">
        <v>0.42696866317307353</v>
      </c>
      <c r="J3104" s="4">
        <v>0.40665947918394429</v>
      </c>
      <c r="K3104" s="8">
        <v>0.40394954684326412</v>
      </c>
      <c r="L3104" s="5">
        <v>0.4140711543911173</v>
      </c>
      <c r="M3104" s="5">
        <v>0.39907772367777006</v>
      </c>
      <c r="N3104" s="5">
        <v>0.59302139891408501</v>
      </c>
      <c r="O3104" s="5">
        <v>0.67083437110834376</v>
      </c>
      <c r="P3104" s="5">
        <v>0.5964160899061195</v>
      </c>
      <c r="Q3104" s="15">
        <f t="shared" si="725"/>
        <v>0</v>
      </c>
      <c r="R3104" s="15">
        <f t="shared" si="726"/>
        <v>0</v>
      </c>
      <c r="S3104" s="15">
        <f t="shared" si="727"/>
        <v>0</v>
      </c>
      <c r="T3104" s="15">
        <f t="shared" si="728"/>
        <v>0</v>
      </c>
      <c r="U3104" s="15">
        <f t="shared" si="729"/>
        <v>0</v>
      </c>
      <c r="V3104" s="15">
        <f t="shared" si="730"/>
        <v>0</v>
      </c>
      <c r="W3104" s="15">
        <f t="shared" si="731"/>
        <v>0</v>
      </c>
      <c r="X3104" s="15">
        <f t="shared" si="732"/>
        <v>0</v>
      </c>
      <c r="Y3104" s="15">
        <f t="shared" si="733"/>
        <v>0</v>
      </c>
      <c r="Z3104" s="15">
        <f t="shared" si="734"/>
        <v>0</v>
      </c>
      <c r="AA3104" s="15">
        <f t="shared" si="735"/>
        <v>0</v>
      </c>
      <c r="AB3104" s="15">
        <f t="shared" si="736"/>
        <v>0</v>
      </c>
      <c r="AC3104" s="15">
        <f t="shared" si="737"/>
        <v>0</v>
      </c>
      <c r="AD3104" s="15">
        <f t="shared" si="738"/>
        <v>0</v>
      </c>
    </row>
    <row r="3105" spans="1:30" x14ac:dyDescent="0.25">
      <c r="A3105" s="4">
        <f t="shared" si="724"/>
        <v>3104</v>
      </c>
      <c r="B3105" s="7" t="s">
        <v>248</v>
      </c>
      <c r="C3105" s="7" t="s">
        <v>103</v>
      </c>
      <c r="D3105" s="5">
        <v>0.47346952422347788</v>
      </c>
      <c r="E3105" s="8">
        <v>0.40394954684326412</v>
      </c>
      <c r="F3105" s="5">
        <v>0.47346952422347788</v>
      </c>
      <c r="G3105" s="5">
        <v>0.43625664515697615</v>
      </c>
      <c r="H3105" s="5">
        <v>0.42696866317307353</v>
      </c>
      <c r="I3105" s="5">
        <v>0.45306510041149367</v>
      </c>
      <c r="J3105" s="4">
        <v>0.44547188588488967</v>
      </c>
      <c r="K3105" s="8">
        <v>0.43487685401696563</v>
      </c>
      <c r="L3105" s="5">
        <v>0.44884973078805679</v>
      </c>
      <c r="M3105" s="5">
        <v>0.4140711543911173</v>
      </c>
      <c r="N3105" s="5">
        <v>0.58570211859895671</v>
      </c>
      <c r="O3105" s="5">
        <v>0.68794520547945204</v>
      </c>
      <c r="P3105" s="5">
        <v>0.60521026062724137</v>
      </c>
      <c r="Q3105" s="15">
        <f t="shared" si="725"/>
        <v>0</v>
      </c>
      <c r="R3105" s="15">
        <f t="shared" si="726"/>
        <v>0</v>
      </c>
      <c r="S3105" s="15">
        <f t="shared" si="727"/>
        <v>0</v>
      </c>
      <c r="T3105" s="15">
        <f t="shared" si="728"/>
        <v>0</v>
      </c>
      <c r="U3105" s="15">
        <f t="shared" si="729"/>
        <v>0</v>
      </c>
      <c r="V3105" s="15">
        <f t="shared" si="730"/>
        <v>0</v>
      </c>
      <c r="W3105" s="15">
        <f t="shared" si="731"/>
        <v>0</v>
      </c>
      <c r="X3105" s="15">
        <f t="shared" si="732"/>
        <v>0</v>
      </c>
      <c r="Y3105" s="15">
        <f t="shared" si="733"/>
        <v>0</v>
      </c>
      <c r="Z3105" s="15">
        <f t="shared" si="734"/>
        <v>0</v>
      </c>
      <c r="AA3105" s="15">
        <f t="shared" si="735"/>
        <v>0</v>
      </c>
      <c r="AB3105" s="15">
        <f t="shared" si="736"/>
        <v>0</v>
      </c>
      <c r="AC3105" s="15">
        <f t="shared" si="737"/>
        <v>0</v>
      </c>
      <c r="AD3105" s="15">
        <f t="shared" si="738"/>
        <v>0</v>
      </c>
    </row>
    <row r="3106" spans="1:30" x14ac:dyDescent="0.25">
      <c r="A3106" s="4">
        <f t="shared" si="724"/>
        <v>3105</v>
      </c>
      <c r="B3106" s="7" t="s">
        <v>248</v>
      </c>
      <c r="C3106" s="7" t="s">
        <v>104</v>
      </c>
      <c r="D3106" s="5">
        <v>0.50173860710822826</v>
      </c>
      <c r="E3106" s="8">
        <v>0.43487685401696563</v>
      </c>
      <c r="F3106" s="5">
        <v>0.50173860710822826</v>
      </c>
      <c r="G3106" s="5">
        <v>0.47346952422347788</v>
      </c>
      <c r="H3106" s="5">
        <v>0.45306510041149367</v>
      </c>
      <c r="I3106" s="5">
        <v>0.49168220026026094</v>
      </c>
      <c r="J3106" s="4">
        <v>0.49543871288770941</v>
      </c>
      <c r="K3106" s="8">
        <v>0.4713683455938828</v>
      </c>
      <c r="L3106" s="5">
        <v>0.47984130664399621</v>
      </c>
      <c r="M3106" s="5">
        <v>0.44884973078805679</v>
      </c>
      <c r="N3106" s="5">
        <v>0.58115085702118596</v>
      </c>
      <c r="O3106" s="5">
        <v>0.70067247820672474</v>
      </c>
      <c r="P3106" s="5">
        <v>0.61306410227125641</v>
      </c>
      <c r="Q3106" s="15">
        <f t="shared" si="725"/>
        <v>0</v>
      </c>
      <c r="R3106" s="15">
        <f t="shared" si="726"/>
        <v>0</v>
      </c>
      <c r="S3106" s="15">
        <f t="shared" si="727"/>
        <v>0</v>
      </c>
      <c r="T3106" s="15">
        <f t="shared" si="728"/>
        <v>0</v>
      </c>
      <c r="U3106" s="15">
        <f t="shared" si="729"/>
        <v>0</v>
      </c>
      <c r="V3106" s="15">
        <f t="shared" si="730"/>
        <v>0</v>
      </c>
      <c r="W3106" s="15">
        <f t="shared" si="731"/>
        <v>0</v>
      </c>
      <c r="X3106" s="15">
        <f t="shared" si="732"/>
        <v>0</v>
      </c>
      <c r="Y3106" s="15">
        <f t="shared" si="733"/>
        <v>0</v>
      </c>
      <c r="Z3106" s="15">
        <f t="shared" si="734"/>
        <v>0</v>
      </c>
      <c r="AA3106" s="15">
        <f t="shared" si="735"/>
        <v>0</v>
      </c>
      <c r="AB3106" s="15">
        <f t="shared" si="736"/>
        <v>0</v>
      </c>
      <c r="AC3106" s="15">
        <f t="shared" si="737"/>
        <v>0</v>
      </c>
      <c r="AD3106" s="15">
        <f t="shared" si="738"/>
        <v>0</v>
      </c>
    </row>
    <row r="3107" spans="1:30" x14ac:dyDescent="0.25">
      <c r="A3107" s="4">
        <f t="shared" si="724"/>
        <v>3106</v>
      </c>
      <c r="B3107" s="7" t="s">
        <v>248</v>
      </c>
      <c r="C3107" s="7" t="s">
        <v>105</v>
      </c>
      <c r="D3107" s="5">
        <v>0.51788759236350268</v>
      </c>
      <c r="E3107" s="8">
        <v>0.4713683455938828</v>
      </c>
      <c r="F3107" s="5">
        <v>0.51788759236350268</v>
      </c>
      <c r="G3107" s="5">
        <v>0.50173860710822826</v>
      </c>
      <c r="H3107" s="5">
        <v>0.49168220026026094</v>
      </c>
      <c r="I3107" s="5">
        <v>0.52769669046530443</v>
      </c>
      <c r="J3107" s="4">
        <v>0.52682866146956375</v>
      </c>
      <c r="K3107" s="8">
        <v>0.50002560207547497</v>
      </c>
      <c r="L3107" s="5">
        <v>0.49854445217301696</v>
      </c>
      <c r="M3107" s="5">
        <v>0.47984130664399621</v>
      </c>
      <c r="N3107" s="5">
        <v>0.5802459278185883</v>
      </c>
      <c r="O3107" s="5">
        <v>0.70871731008717309</v>
      </c>
      <c r="P3107" s="5">
        <v>0.61666171756626087</v>
      </c>
      <c r="Q3107" s="15">
        <f t="shared" si="725"/>
        <v>0</v>
      </c>
      <c r="R3107" s="15">
        <f t="shared" si="726"/>
        <v>0</v>
      </c>
      <c r="S3107" s="15">
        <f t="shared" si="727"/>
        <v>0</v>
      </c>
      <c r="T3107" s="15">
        <f t="shared" si="728"/>
        <v>0</v>
      </c>
      <c r="U3107" s="15">
        <f t="shared" si="729"/>
        <v>0</v>
      </c>
      <c r="V3107" s="15">
        <f t="shared" si="730"/>
        <v>0</v>
      </c>
      <c r="W3107" s="15">
        <f t="shared" si="731"/>
        <v>0</v>
      </c>
      <c r="X3107" s="15">
        <f t="shared" si="732"/>
        <v>0</v>
      </c>
      <c r="Y3107" s="15">
        <f t="shared" si="733"/>
        <v>0</v>
      </c>
      <c r="Z3107" s="15">
        <f t="shared" si="734"/>
        <v>0</v>
      </c>
      <c r="AA3107" s="15">
        <f t="shared" si="735"/>
        <v>0</v>
      </c>
      <c r="AB3107" s="15">
        <f t="shared" si="736"/>
        <v>0</v>
      </c>
      <c r="AC3107" s="15">
        <f t="shared" si="737"/>
        <v>0</v>
      </c>
      <c r="AD3107" s="15">
        <f t="shared" si="738"/>
        <v>0</v>
      </c>
    </row>
    <row r="3108" spans="1:30" x14ac:dyDescent="0.25">
      <c r="A3108" s="4">
        <f t="shared" si="724"/>
        <v>3107</v>
      </c>
      <c r="B3108" s="7" t="s">
        <v>248</v>
      </c>
      <c r="C3108" s="7" t="s">
        <v>106</v>
      </c>
      <c r="D3108" s="5">
        <v>0.52566117222240794</v>
      </c>
      <c r="E3108" s="8">
        <v>0.50002560207547497</v>
      </c>
      <c r="F3108" s="5">
        <v>0.52566117222240794</v>
      </c>
      <c r="G3108" s="5">
        <v>0.51788759236350268</v>
      </c>
      <c r="H3108" s="5">
        <v>0.52769669046530443</v>
      </c>
      <c r="I3108" s="5">
        <v>0.54939682762986675</v>
      </c>
      <c r="J3108" s="4">
        <v>0.54689832476364242</v>
      </c>
      <c r="K3108" s="8">
        <v>0.52284558534878556</v>
      </c>
      <c r="L3108" s="5">
        <v>0.5159852641883711</v>
      </c>
      <c r="M3108" s="5">
        <v>0.49854445217301696</v>
      </c>
      <c r="N3108" s="5">
        <v>0.5832801022037688</v>
      </c>
      <c r="O3108" s="5">
        <v>0.7122789539227895</v>
      </c>
      <c r="P3108" s="5">
        <v>0.61721753961183823</v>
      </c>
      <c r="Q3108" s="15">
        <f t="shared" si="725"/>
        <v>0</v>
      </c>
      <c r="R3108" s="15">
        <f t="shared" si="726"/>
        <v>0</v>
      </c>
      <c r="S3108" s="15">
        <f t="shared" si="727"/>
        <v>0</v>
      </c>
      <c r="T3108" s="15">
        <f t="shared" si="728"/>
        <v>0</v>
      </c>
      <c r="U3108" s="15">
        <f t="shared" si="729"/>
        <v>0</v>
      </c>
      <c r="V3108" s="15">
        <f t="shared" si="730"/>
        <v>0</v>
      </c>
      <c r="W3108" s="15">
        <f t="shared" si="731"/>
        <v>0</v>
      </c>
      <c r="X3108" s="15">
        <f t="shared" si="732"/>
        <v>0</v>
      </c>
      <c r="Y3108" s="15">
        <f t="shared" si="733"/>
        <v>0</v>
      </c>
      <c r="Z3108" s="15">
        <f t="shared" si="734"/>
        <v>0</v>
      </c>
      <c r="AA3108" s="15">
        <f t="shared" si="735"/>
        <v>0</v>
      </c>
      <c r="AB3108" s="15">
        <f t="shared" si="736"/>
        <v>0</v>
      </c>
      <c r="AC3108" s="15">
        <f t="shared" si="737"/>
        <v>0</v>
      </c>
      <c r="AD3108" s="15">
        <f t="shared" si="738"/>
        <v>0</v>
      </c>
    </row>
    <row r="3109" spans="1:30" x14ac:dyDescent="0.25">
      <c r="A3109" s="4">
        <f t="shared" si="724"/>
        <v>3108</v>
      </c>
      <c r="B3109" s="7" t="s">
        <v>248</v>
      </c>
      <c r="C3109" s="7" t="s">
        <v>107</v>
      </c>
      <c r="D3109" s="5">
        <v>0.53229797051054861</v>
      </c>
      <c r="E3109" s="8">
        <v>0.52284558534878556</v>
      </c>
      <c r="F3109" s="5">
        <v>0.53229797051054861</v>
      </c>
      <c r="G3109" s="5">
        <v>0.52566117222240794</v>
      </c>
      <c r="H3109" s="5">
        <v>0.54939682762986675</v>
      </c>
      <c r="I3109" s="5">
        <v>0.55541096613090424</v>
      </c>
      <c r="J3109" s="4">
        <v>0.55403051915740587</v>
      </c>
      <c r="K3109" s="8">
        <v>0.54240557101162334</v>
      </c>
      <c r="L3109" s="5">
        <v>0.53082412345106522</v>
      </c>
      <c r="M3109" s="5">
        <v>0.5159852641883711</v>
      </c>
      <c r="N3109" s="5">
        <v>0.58578196529330351</v>
      </c>
      <c r="O3109" s="5">
        <v>0.70926525529265261</v>
      </c>
      <c r="P3109" s="5">
        <v>0.61345622330341032</v>
      </c>
      <c r="Q3109" s="15">
        <f t="shared" si="725"/>
        <v>0</v>
      </c>
      <c r="R3109" s="15">
        <f t="shared" si="726"/>
        <v>0</v>
      </c>
      <c r="S3109" s="15">
        <f t="shared" si="727"/>
        <v>0</v>
      </c>
      <c r="T3109" s="15">
        <f t="shared" si="728"/>
        <v>0</v>
      </c>
      <c r="U3109" s="15">
        <f t="shared" si="729"/>
        <v>0</v>
      </c>
      <c r="V3109" s="15">
        <f t="shared" si="730"/>
        <v>0</v>
      </c>
      <c r="W3109" s="15">
        <f t="shared" si="731"/>
        <v>0</v>
      </c>
      <c r="X3109" s="15">
        <f t="shared" si="732"/>
        <v>0</v>
      </c>
      <c r="Y3109" s="15">
        <f t="shared" si="733"/>
        <v>0</v>
      </c>
      <c r="Z3109" s="15">
        <f t="shared" si="734"/>
        <v>0</v>
      </c>
      <c r="AA3109" s="15">
        <f t="shared" si="735"/>
        <v>0</v>
      </c>
      <c r="AB3109" s="15">
        <f t="shared" si="736"/>
        <v>0</v>
      </c>
      <c r="AC3109" s="15">
        <f t="shared" si="737"/>
        <v>0</v>
      </c>
      <c r="AD3109" s="15">
        <f t="shared" si="738"/>
        <v>0</v>
      </c>
    </row>
    <row r="3110" spans="1:30" x14ac:dyDescent="0.25">
      <c r="A3110" s="4">
        <f t="shared" si="724"/>
        <v>3109</v>
      </c>
      <c r="B3110" s="7" t="s">
        <v>248</v>
      </c>
      <c r="C3110" s="7" t="s">
        <v>108</v>
      </c>
      <c r="D3110" s="5">
        <v>0.53602594536761505</v>
      </c>
      <c r="E3110" s="8">
        <v>0.54240557101162334</v>
      </c>
      <c r="F3110" s="5">
        <v>0.53602594536761505</v>
      </c>
      <c r="G3110" s="5">
        <v>0.53229797051054861</v>
      </c>
      <c r="H3110" s="5">
        <v>0.55541096613090424</v>
      </c>
      <c r="I3110" s="5">
        <v>0.55604403334153973</v>
      </c>
      <c r="J3110" s="4">
        <v>0.54967656327749215</v>
      </c>
      <c r="K3110" s="8">
        <v>0.56068545290071514</v>
      </c>
      <c r="L3110" s="5">
        <v>0.545302315995569</v>
      </c>
      <c r="M3110" s="5">
        <v>0.53082412345106522</v>
      </c>
      <c r="N3110" s="5">
        <v>0.58809751942936228</v>
      </c>
      <c r="O3110" s="5">
        <v>0.69835616438356163</v>
      </c>
      <c r="P3110" s="5">
        <v>0.60608967769935362</v>
      </c>
      <c r="Q3110" s="15">
        <f t="shared" si="725"/>
        <v>0</v>
      </c>
      <c r="R3110" s="15">
        <f t="shared" si="726"/>
        <v>0</v>
      </c>
      <c r="S3110" s="15">
        <f t="shared" si="727"/>
        <v>0</v>
      </c>
      <c r="T3110" s="15">
        <f t="shared" si="728"/>
        <v>0</v>
      </c>
      <c r="U3110" s="15">
        <f t="shared" si="729"/>
        <v>0</v>
      </c>
      <c r="V3110" s="15">
        <f t="shared" si="730"/>
        <v>0</v>
      </c>
      <c r="W3110" s="15">
        <f t="shared" si="731"/>
        <v>0</v>
      </c>
      <c r="X3110" s="15">
        <f t="shared" si="732"/>
        <v>0</v>
      </c>
      <c r="Y3110" s="15">
        <f t="shared" si="733"/>
        <v>0</v>
      </c>
      <c r="Z3110" s="15">
        <f t="shared" si="734"/>
        <v>0</v>
      </c>
      <c r="AA3110" s="15">
        <f t="shared" si="735"/>
        <v>0</v>
      </c>
      <c r="AB3110" s="15">
        <f t="shared" si="736"/>
        <v>0</v>
      </c>
      <c r="AC3110" s="15">
        <f t="shared" si="737"/>
        <v>0</v>
      </c>
      <c r="AD3110" s="15">
        <f t="shared" si="738"/>
        <v>0</v>
      </c>
    </row>
    <row r="3111" spans="1:30" x14ac:dyDescent="0.25">
      <c r="A3111" s="4">
        <f t="shared" si="724"/>
        <v>3110</v>
      </c>
      <c r="B3111" s="7" t="s">
        <v>248</v>
      </c>
      <c r="C3111" s="7" t="s">
        <v>109</v>
      </c>
      <c r="D3111" s="5">
        <v>0.5383830953893477</v>
      </c>
      <c r="E3111" s="8">
        <v>0.56068545290071514</v>
      </c>
      <c r="F3111" s="5">
        <v>0.5383830953893477</v>
      </c>
      <c r="G3111" s="5">
        <v>0.53602594536761505</v>
      </c>
      <c r="H3111" s="5">
        <v>0.55604403334153973</v>
      </c>
      <c r="I3111" s="5">
        <v>0.55214011887595404</v>
      </c>
      <c r="J3111" s="4">
        <v>0.54113451650356614</v>
      </c>
      <c r="K3111" s="8">
        <v>0.57398146409735618</v>
      </c>
      <c r="L3111" s="5">
        <v>0.55833784166731071</v>
      </c>
      <c r="M3111" s="5">
        <v>0.545302315995569</v>
      </c>
      <c r="N3111" s="5">
        <v>0.59861066751836478</v>
      </c>
      <c r="O3111" s="5">
        <v>0.69521793275217936</v>
      </c>
      <c r="P3111" s="5">
        <v>0.60330295347084228</v>
      </c>
      <c r="Q3111" s="15">
        <f t="shared" si="725"/>
        <v>0</v>
      </c>
      <c r="R3111" s="15">
        <f t="shared" si="726"/>
        <v>0</v>
      </c>
      <c r="S3111" s="15">
        <f t="shared" si="727"/>
        <v>0</v>
      </c>
      <c r="T3111" s="15">
        <f t="shared" si="728"/>
        <v>0</v>
      </c>
      <c r="U3111" s="15">
        <f t="shared" si="729"/>
        <v>0</v>
      </c>
      <c r="V3111" s="15">
        <f t="shared" si="730"/>
        <v>0</v>
      </c>
      <c r="W3111" s="15">
        <f t="shared" si="731"/>
        <v>0</v>
      </c>
      <c r="X3111" s="15">
        <f t="shared" si="732"/>
        <v>0</v>
      </c>
      <c r="Y3111" s="15">
        <f t="shared" si="733"/>
        <v>0</v>
      </c>
      <c r="Z3111" s="15">
        <f t="shared" si="734"/>
        <v>0</v>
      </c>
      <c r="AA3111" s="15">
        <f t="shared" si="735"/>
        <v>0</v>
      </c>
      <c r="AB3111" s="15">
        <f t="shared" si="736"/>
        <v>0</v>
      </c>
      <c r="AC3111" s="15">
        <f t="shared" si="737"/>
        <v>0</v>
      </c>
      <c r="AD3111" s="15">
        <f t="shared" si="738"/>
        <v>0</v>
      </c>
    </row>
    <row r="3112" spans="1:30" x14ac:dyDescent="0.25">
      <c r="A3112" s="4">
        <f t="shared" si="724"/>
        <v>3111</v>
      </c>
      <c r="B3112" s="7" t="s">
        <v>248</v>
      </c>
      <c r="C3112" s="7" t="s">
        <v>110</v>
      </c>
      <c r="D3112" s="5">
        <v>0.54675850078571664</v>
      </c>
      <c r="E3112" s="8">
        <v>0.57398146409735618</v>
      </c>
      <c r="F3112" s="5">
        <v>0.54675850078571664</v>
      </c>
      <c r="G3112" s="5">
        <v>0.5383830953893477</v>
      </c>
      <c r="H3112" s="5">
        <v>0.55214011887595404</v>
      </c>
      <c r="I3112" s="5">
        <v>0.54732177399500581</v>
      </c>
      <c r="J3112" s="4">
        <v>0.52765798639907113</v>
      </c>
      <c r="K3112" s="8">
        <v>0.58115004523033331</v>
      </c>
      <c r="L3112" s="5">
        <v>0.56799855733312721</v>
      </c>
      <c r="M3112" s="5">
        <v>0.55833784166731071</v>
      </c>
      <c r="N3112" s="5">
        <v>0.62189928670286387</v>
      </c>
      <c r="O3112" s="5">
        <v>0.69295143212951427</v>
      </c>
      <c r="P3112" s="5">
        <v>0.6329518719020536</v>
      </c>
      <c r="Q3112" s="15">
        <f t="shared" si="725"/>
        <v>0</v>
      </c>
      <c r="R3112" s="15">
        <f t="shared" si="726"/>
        <v>0</v>
      </c>
      <c r="S3112" s="15">
        <f t="shared" si="727"/>
        <v>0</v>
      </c>
      <c r="T3112" s="15">
        <f t="shared" si="728"/>
        <v>0</v>
      </c>
      <c r="U3112" s="15">
        <f t="shared" si="729"/>
        <v>0</v>
      </c>
      <c r="V3112" s="15">
        <f t="shared" si="730"/>
        <v>0</v>
      </c>
      <c r="W3112" s="15">
        <f t="shared" si="731"/>
        <v>0</v>
      </c>
      <c r="X3112" s="15">
        <f t="shared" si="732"/>
        <v>0</v>
      </c>
      <c r="Y3112" s="15">
        <f t="shared" si="733"/>
        <v>0</v>
      </c>
      <c r="Z3112" s="15">
        <f t="shared" si="734"/>
        <v>0</v>
      </c>
      <c r="AA3112" s="15">
        <f t="shared" si="735"/>
        <v>0</v>
      </c>
      <c r="AB3112" s="15">
        <f t="shared" si="736"/>
        <v>0</v>
      </c>
      <c r="AC3112" s="15">
        <f t="shared" si="737"/>
        <v>0</v>
      </c>
      <c r="AD3112" s="15">
        <f t="shared" si="738"/>
        <v>0</v>
      </c>
    </row>
    <row r="3113" spans="1:30" x14ac:dyDescent="0.25">
      <c r="A3113" s="4">
        <f t="shared" si="724"/>
        <v>3112</v>
      </c>
      <c r="B3113" s="7" t="s">
        <v>248</v>
      </c>
      <c r="C3113" s="7" t="s">
        <v>111</v>
      </c>
      <c r="D3113" s="5">
        <v>0.55755792570798091</v>
      </c>
      <c r="E3113" s="8">
        <v>0.58115004523033331</v>
      </c>
      <c r="F3113" s="5">
        <v>0.55755792570798091</v>
      </c>
      <c r="G3113" s="5">
        <v>0.54675850078571664</v>
      </c>
      <c r="H3113" s="5">
        <v>0.54732177399500581</v>
      </c>
      <c r="I3113" s="5">
        <v>0.54218689550873989</v>
      </c>
      <c r="J3113" s="4">
        <v>0.51969646707580031</v>
      </c>
      <c r="K3113" s="8">
        <v>0.58724333919336391</v>
      </c>
      <c r="L3113" s="5">
        <v>0.57853517788597775</v>
      </c>
      <c r="M3113" s="5">
        <v>0.56799855733312721</v>
      </c>
      <c r="N3113" s="5">
        <v>0.6186521877994251</v>
      </c>
      <c r="O3113" s="5">
        <v>0.65417185554171853</v>
      </c>
      <c r="P3113" s="5">
        <v>0.61928093378103666</v>
      </c>
      <c r="Q3113" s="15">
        <f t="shared" si="725"/>
        <v>0</v>
      </c>
      <c r="R3113" s="15">
        <f t="shared" si="726"/>
        <v>0</v>
      </c>
      <c r="S3113" s="15">
        <f t="shared" si="727"/>
        <v>0</v>
      </c>
      <c r="T3113" s="15">
        <f t="shared" si="728"/>
        <v>0</v>
      </c>
      <c r="U3113" s="15">
        <f t="shared" si="729"/>
        <v>0</v>
      </c>
      <c r="V3113" s="15">
        <f t="shared" si="730"/>
        <v>0</v>
      </c>
      <c r="W3113" s="15">
        <f t="shared" si="731"/>
        <v>0</v>
      </c>
      <c r="X3113" s="15">
        <f t="shared" si="732"/>
        <v>0</v>
      </c>
      <c r="Y3113" s="15">
        <f t="shared" si="733"/>
        <v>0</v>
      </c>
      <c r="Z3113" s="15">
        <f t="shared" si="734"/>
        <v>0</v>
      </c>
      <c r="AA3113" s="15">
        <f t="shared" si="735"/>
        <v>0</v>
      </c>
      <c r="AB3113" s="15">
        <f t="shared" si="736"/>
        <v>0</v>
      </c>
      <c r="AC3113" s="15">
        <f t="shared" si="737"/>
        <v>0</v>
      </c>
      <c r="AD3113" s="15">
        <f t="shared" si="738"/>
        <v>0</v>
      </c>
    </row>
    <row r="3114" spans="1:30" x14ac:dyDescent="0.25">
      <c r="A3114" s="4">
        <f t="shared" si="724"/>
        <v>3113</v>
      </c>
      <c r="B3114" s="7" t="s">
        <v>248</v>
      </c>
      <c r="C3114" s="7" t="s">
        <v>112</v>
      </c>
      <c r="D3114" s="5">
        <v>0.56568257046374004</v>
      </c>
      <c r="E3114" s="8">
        <v>0.58724333919336391</v>
      </c>
      <c r="F3114" s="5">
        <v>0.56568257046374004</v>
      </c>
      <c r="G3114" s="5">
        <v>0.55755792570798091</v>
      </c>
      <c r="H3114" s="5">
        <v>0.54218689550873989</v>
      </c>
      <c r="I3114" s="5">
        <v>0.54355854113178348</v>
      </c>
      <c r="J3114" s="4">
        <v>0.51899154088571897</v>
      </c>
      <c r="K3114" s="8">
        <v>0.58862585126900957</v>
      </c>
      <c r="L3114" s="5">
        <v>0.58250251178607315</v>
      </c>
      <c r="M3114" s="5">
        <v>0.57853517788597775</v>
      </c>
      <c r="N3114" s="5">
        <v>0.57047801554348987</v>
      </c>
      <c r="O3114" s="5">
        <v>0.59616438356164381</v>
      </c>
      <c r="P3114" s="5">
        <v>0.56918461667313858</v>
      </c>
      <c r="Q3114" s="15">
        <f t="shared" si="725"/>
        <v>0</v>
      </c>
      <c r="R3114" s="15">
        <f t="shared" si="726"/>
        <v>0</v>
      </c>
      <c r="S3114" s="15">
        <f t="shared" si="727"/>
        <v>0</v>
      </c>
      <c r="T3114" s="15">
        <f t="shared" si="728"/>
        <v>0</v>
      </c>
      <c r="U3114" s="15">
        <f t="shared" si="729"/>
        <v>0</v>
      </c>
      <c r="V3114" s="15">
        <f t="shared" si="730"/>
        <v>0</v>
      </c>
      <c r="W3114" s="15">
        <f t="shared" si="731"/>
        <v>0</v>
      </c>
      <c r="X3114" s="15">
        <f t="shared" si="732"/>
        <v>0</v>
      </c>
      <c r="Y3114" s="15">
        <f t="shared" si="733"/>
        <v>0</v>
      </c>
      <c r="Z3114" s="15">
        <f t="shared" si="734"/>
        <v>0</v>
      </c>
      <c r="AA3114" s="15">
        <f t="shared" si="735"/>
        <v>0</v>
      </c>
      <c r="AB3114" s="15">
        <f t="shared" si="736"/>
        <v>0</v>
      </c>
      <c r="AC3114" s="15">
        <f t="shared" si="737"/>
        <v>0</v>
      </c>
      <c r="AD3114" s="15">
        <f t="shared" si="738"/>
        <v>0</v>
      </c>
    </row>
    <row r="3115" spans="1:30" x14ac:dyDescent="0.25">
      <c r="A3115" s="4">
        <f t="shared" si="724"/>
        <v>3114</v>
      </c>
      <c r="B3115" s="7" t="s">
        <v>248</v>
      </c>
      <c r="C3115" s="7" t="s">
        <v>113</v>
      </c>
      <c r="D3115" s="5">
        <v>0.56466281052525991</v>
      </c>
      <c r="E3115" s="8">
        <v>0.58862585126900957</v>
      </c>
      <c r="F3115" s="5">
        <v>0.56466281052525991</v>
      </c>
      <c r="G3115" s="5">
        <v>0.56568257046374004</v>
      </c>
      <c r="H3115" s="5">
        <v>0.54355854113178348</v>
      </c>
      <c r="I3115" s="5">
        <v>0.54549291316428095</v>
      </c>
      <c r="J3115" s="4">
        <v>0.52206004312489629</v>
      </c>
      <c r="K3115" s="8">
        <v>0.57986994145658743</v>
      </c>
      <c r="L3115" s="5">
        <v>0.57536646314758999</v>
      </c>
      <c r="M3115" s="5">
        <v>0.58250251178607315</v>
      </c>
      <c r="N3115" s="5">
        <v>0.52565740445012243</v>
      </c>
      <c r="O3115" s="5">
        <v>0.54488169364881689</v>
      </c>
      <c r="P3115" s="5">
        <v>0.51644624134859174</v>
      </c>
      <c r="Q3115" s="15">
        <f t="shared" si="725"/>
        <v>0</v>
      </c>
      <c r="R3115" s="15">
        <f t="shared" si="726"/>
        <v>0</v>
      </c>
      <c r="S3115" s="15">
        <f t="shared" si="727"/>
        <v>0</v>
      </c>
      <c r="T3115" s="15">
        <f t="shared" si="728"/>
        <v>0</v>
      </c>
      <c r="U3115" s="15">
        <f t="shared" si="729"/>
        <v>0</v>
      </c>
      <c r="V3115" s="15">
        <f t="shared" si="730"/>
        <v>0</v>
      </c>
      <c r="W3115" s="15">
        <f t="shared" si="731"/>
        <v>0</v>
      </c>
      <c r="X3115" s="15">
        <f t="shared" si="732"/>
        <v>0</v>
      </c>
      <c r="Y3115" s="15">
        <f t="shared" si="733"/>
        <v>0</v>
      </c>
      <c r="Z3115" s="15">
        <f t="shared" si="734"/>
        <v>0</v>
      </c>
      <c r="AA3115" s="15">
        <f t="shared" si="735"/>
        <v>0</v>
      </c>
      <c r="AB3115" s="15">
        <f t="shared" si="736"/>
        <v>0</v>
      </c>
      <c r="AC3115" s="15">
        <f t="shared" si="737"/>
        <v>0</v>
      </c>
      <c r="AD3115" s="15">
        <f t="shared" si="738"/>
        <v>0</v>
      </c>
    </row>
    <row r="3116" spans="1:30" x14ac:dyDescent="0.25">
      <c r="A3116" s="4">
        <f t="shared" si="724"/>
        <v>3115</v>
      </c>
      <c r="B3116" s="7" t="s">
        <v>248</v>
      </c>
      <c r="C3116" s="7" t="s">
        <v>114</v>
      </c>
      <c r="D3116" s="5">
        <v>0.57051389213948978</v>
      </c>
      <c r="E3116" s="8">
        <v>0.57986994145658743</v>
      </c>
      <c r="F3116" s="5">
        <v>0.57051389213948978</v>
      </c>
      <c r="G3116" s="5">
        <v>0.56466281052525991</v>
      </c>
      <c r="H3116" s="5">
        <v>0.54549291316428095</v>
      </c>
      <c r="I3116" s="5">
        <v>0.54573910596841702</v>
      </c>
      <c r="J3116" s="4">
        <v>0.52657986399071155</v>
      </c>
      <c r="K3116" s="8">
        <v>0.56515728208366756</v>
      </c>
      <c r="L3116" s="5">
        <v>0.56194450884921554</v>
      </c>
      <c r="M3116" s="5">
        <v>0.57536646314758999</v>
      </c>
      <c r="N3116" s="5">
        <v>0.49273395081443627</v>
      </c>
      <c r="O3116" s="5">
        <v>0.51133250311332501</v>
      </c>
      <c r="P3116" s="5">
        <v>0.47841050122966111</v>
      </c>
      <c r="Q3116" s="15">
        <f t="shared" si="725"/>
        <v>0</v>
      </c>
      <c r="R3116" s="15">
        <f t="shared" si="726"/>
        <v>0</v>
      </c>
      <c r="S3116" s="15">
        <f t="shared" si="727"/>
        <v>0</v>
      </c>
      <c r="T3116" s="15">
        <f t="shared" si="728"/>
        <v>0</v>
      </c>
      <c r="U3116" s="15">
        <f t="shared" si="729"/>
        <v>0</v>
      </c>
      <c r="V3116" s="15">
        <f t="shared" si="730"/>
        <v>0</v>
      </c>
      <c r="W3116" s="15">
        <f t="shared" si="731"/>
        <v>0</v>
      </c>
      <c r="X3116" s="15">
        <f t="shared" si="732"/>
        <v>0</v>
      </c>
      <c r="Y3116" s="15">
        <f t="shared" si="733"/>
        <v>0</v>
      </c>
      <c r="Z3116" s="15">
        <f t="shared" si="734"/>
        <v>0</v>
      </c>
      <c r="AA3116" s="15">
        <f t="shared" si="735"/>
        <v>0</v>
      </c>
      <c r="AB3116" s="15">
        <f t="shared" si="736"/>
        <v>0</v>
      </c>
      <c r="AC3116" s="15">
        <f t="shared" si="737"/>
        <v>0</v>
      </c>
      <c r="AD3116" s="15">
        <f t="shared" si="738"/>
        <v>0</v>
      </c>
    </row>
    <row r="3117" spans="1:30" x14ac:dyDescent="0.25">
      <c r="A3117" s="4">
        <f t="shared" si="724"/>
        <v>3116</v>
      </c>
      <c r="B3117" s="7" t="s">
        <v>248</v>
      </c>
      <c r="C3117" s="7" t="s">
        <v>115</v>
      </c>
      <c r="D3117" s="5">
        <v>0.60374803570831526</v>
      </c>
      <c r="E3117" s="8">
        <v>0.56515728208366756</v>
      </c>
      <c r="F3117" s="5">
        <v>0.60374803570831526</v>
      </c>
      <c r="G3117" s="5">
        <v>0.57051389213948978</v>
      </c>
      <c r="H3117" s="5">
        <v>0.54573910596841702</v>
      </c>
      <c r="I3117" s="5">
        <v>0.55284352688777127</v>
      </c>
      <c r="J3117" s="4">
        <v>0.54490794493282468</v>
      </c>
      <c r="K3117" s="8">
        <v>0.57497141101571969</v>
      </c>
      <c r="L3117" s="5">
        <v>0.56573150939021566</v>
      </c>
      <c r="M3117" s="5">
        <v>0.56194450884921554</v>
      </c>
      <c r="N3117" s="5">
        <v>0.4765516874268072</v>
      </c>
      <c r="O3117" s="5">
        <v>0.49083437110834371</v>
      </c>
      <c r="P3117" s="5">
        <v>0.45641746042623177</v>
      </c>
      <c r="Q3117" s="15">
        <f t="shared" si="725"/>
        <v>0</v>
      </c>
      <c r="R3117" s="15">
        <f t="shared" si="726"/>
        <v>0</v>
      </c>
      <c r="S3117" s="15">
        <f t="shared" si="727"/>
        <v>0</v>
      </c>
      <c r="T3117" s="15">
        <f t="shared" si="728"/>
        <v>0</v>
      </c>
      <c r="U3117" s="15">
        <f t="shared" si="729"/>
        <v>0</v>
      </c>
      <c r="V3117" s="15">
        <f t="shared" si="730"/>
        <v>0</v>
      </c>
      <c r="W3117" s="15">
        <f t="shared" si="731"/>
        <v>0</v>
      </c>
      <c r="X3117" s="15">
        <f t="shared" si="732"/>
        <v>0</v>
      </c>
      <c r="Y3117" s="15">
        <f t="shared" si="733"/>
        <v>0</v>
      </c>
      <c r="Z3117" s="15">
        <f t="shared" si="734"/>
        <v>0</v>
      </c>
      <c r="AA3117" s="15">
        <f t="shared" si="735"/>
        <v>0</v>
      </c>
      <c r="AB3117" s="15">
        <f t="shared" si="736"/>
        <v>0</v>
      </c>
      <c r="AC3117" s="15">
        <f t="shared" si="737"/>
        <v>0</v>
      </c>
      <c r="AD3117" s="15">
        <f t="shared" si="738"/>
        <v>0</v>
      </c>
    </row>
    <row r="3118" spans="1:30" x14ac:dyDescent="0.25">
      <c r="A3118" s="4">
        <f t="shared" si="724"/>
        <v>3117</v>
      </c>
      <c r="B3118" s="7" t="s">
        <v>248</v>
      </c>
      <c r="C3118" s="7" t="s">
        <v>116</v>
      </c>
      <c r="D3118" s="5">
        <v>0.60103982078972884</v>
      </c>
      <c r="E3118" s="8">
        <v>0.57497141101571969</v>
      </c>
      <c r="F3118" s="5">
        <v>0.60103982078972884</v>
      </c>
      <c r="G3118" s="5">
        <v>0.60374803570831526</v>
      </c>
      <c r="H3118" s="5">
        <v>0.55284352688777127</v>
      </c>
      <c r="I3118" s="5">
        <v>0.59357085077199034</v>
      </c>
      <c r="J3118" s="4">
        <v>0.58438381157737607</v>
      </c>
      <c r="K3118" s="8">
        <v>0.57497141101571969</v>
      </c>
      <c r="L3118" s="5">
        <v>0.56598912847463745</v>
      </c>
      <c r="M3118" s="5">
        <v>0.56573150939021566</v>
      </c>
      <c r="N3118" s="5">
        <v>0.47463536676248269</v>
      </c>
      <c r="O3118" s="5">
        <v>0.47768368617683687</v>
      </c>
      <c r="P3118" s="5">
        <v>0.44930979084340289</v>
      </c>
      <c r="Q3118" s="15">
        <f t="shared" si="725"/>
        <v>0</v>
      </c>
      <c r="R3118" s="15">
        <f t="shared" si="726"/>
        <v>0</v>
      </c>
      <c r="S3118" s="15">
        <f t="shared" si="727"/>
        <v>0</v>
      </c>
      <c r="T3118" s="15">
        <f t="shared" si="728"/>
        <v>0</v>
      </c>
      <c r="U3118" s="15">
        <f t="shared" si="729"/>
        <v>0</v>
      </c>
      <c r="V3118" s="15">
        <f t="shared" si="730"/>
        <v>0</v>
      </c>
      <c r="W3118" s="15">
        <f t="shared" si="731"/>
        <v>0</v>
      </c>
      <c r="X3118" s="15">
        <f t="shared" si="732"/>
        <v>0</v>
      </c>
      <c r="Y3118" s="15">
        <f t="shared" si="733"/>
        <v>0</v>
      </c>
      <c r="Z3118" s="15">
        <f t="shared" si="734"/>
        <v>0</v>
      </c>
      <c r="AA3118" s="15">
        <f t="shared" si="735"/>
        <v>0</v>
      </c>
      <c r="AB3118" s="15">
        <f t="shared" si="736"/>
        <v>0</v>
      </c>
      <c r="AC3118" s="15">
        <f t="shared" si="737"/>
        <v>0</v>
      </c>
      <c r="AD3118" s="15">
        <f t="shared" si="738"/>
        <v>0</v>
      </c>
    </row>
    <row r="3119" spans="1:30" x14ac:dyDescent="0.25">
      <c r="A3119" s="4">
        <f t="shared" si="724"/>
        <v>3118</v>
      </c>
      <c r="B3119" s="7" t="s">
        <v>248</v>
      </c>
      <c r="C3119" s="7" t="s">
        <v>117</v>
      </c>
      <c r="D3119" s="5">
        <v>0.56198803035875489</v>
      </c>
      <c r="E3119" s="8">
        <v>0.57497141101571969</v>
      </c>
      <c r="F3119" s="5">
        <v>0.56198803035875489</v>
      </c>
      <c r="G3119" s="5">
        <v>0.60103982078972884</v>
      </c>
      <c r="H3119" s="5">
        <v>0.59357085077199034</v>
      </c>
      <c r="I3119" s="5">
        <v>0.58762705307213448</v>
      </c>
      <c r="J3119" s="4">
        <v>0.55863327251617179</v>
      </c>
      <c r="K3119" s="8">
        <v>0.54223489050845719</v>
      </c>
      <c r="L3119" s="5">
        <v>0.52912383749388159</v>
      </c>
      <c r="M3119" s="5">
        <v>0.56598912847463745</v>
      </c>
      <c r="N3119" s="5">
        <v>0.47921324390503567</v>
      </c>
      <c r="O3119" s="5">
        <v>0.47534246575342465</v>
      </c>
      <c r="P3119" s="5">
        <v>0.44721974767201939</v>
      </c>
      <c r="Q3119" s="15">
        <f t="shared" si="725"/>
        <v>0</v>
      </c>
      <c r="R3119" s="15">
        <f t="shared" si="726"/>
        <v>0</v>
      </c>
      <c r="S3119" s="15">
        <f t="shared" si="727"/>
        <v>0</v>
      </c>
      <c r="T3119" s="15">
        <f t="shared" si="728"/>
        <v>0</v>
      </c>
      <c r="U3119" s="15">
        <f t="shared" si="729"/>
        <v>0</v>
      </c>
      <c r="V3119" s="15">
        <f t="shared" si="730"/>
        <v>0</v>
      </c>
      <c r="W3119" s="15">
        <f t="shared" si="731"/>
        <v>0</v>
      </c>
      <c r="X3119" s="15">
        <f t="shared" si="732"/>
        <v>0</v>
      </c>
      <c r="Y3119" s="15">
        <f t="shared" si="733"/>
        <v>0</v>
      </c>
      <c r="Z3119" s="15">
        <f t="shared" si="734"/>
        <v>0</v>
      </c>
      <c r="AA3119" s="15">
        <f t="shared" si="735"/>
        <v>0</v>
      </c>
      <c r="AB3119" s="15">
        <f t="shared" si="736"/>
        <v>0</v>
      </c>
      <c r="AC3119" s="15">
        <f t="shared" si="737"/>
        <v>0</v>
      </c>
      <c r="AD3119" s="15">
        <f t="shared" si="738"/>
        <v>0</v>
      </c>
    </row>
    <row r="3120" spans="1:30" x14ac:dyDescent="0.25">
      <c r="A3120" s="4">
        <f t="shared" si="724"/>
        <v>3119</v>
      </c>
      <c r="B3120" s="7" t="s">
        <v>248</v>
      </c>
      <c r="C3120" s="7" t="s">
        <v>118</v>
      </c>
      <c r="D3120" s="5">
        <v>0.51335718345648462</v>
      </c>
      <c r="E3120" s="8">
        <v>0.54223489050845719</v>
      </c>
      <c r="F3120" s="5">
        <v>0.51335718345648462</v>
      </c>
      <c r="G3120" s="5">
        <v>0.56198803035875489</v>
      </c>
      <c r="H3120" s="5">
        <v>0.58762705307213448</v>
      </c>
      <c r="I3120" s="5">
        <v>0.55238631168009</v>
      </c>
      <c r="J3120" s="4">
        <v>0.50663459943605904</v>
      </c>
      <c r="K3120" s="8">
        <v>0.48852173616207822</v>
      </c>
      <c r="L3120" s="5">
        <v>0.47881083030630911</v>
      </c>
      <c r="M3120" s="5">
        <v>0.52912383749388159</v>
      </c>
      <c r="N3120" s="5">
        <v>0.49845629724262747</v>
      </c>
      <c r="O3120" s="5">
        <v>0.48508094645080946</v>
      </c>
      <c r="P3120" s="5">
        <v>0.46469768610521028</v>
      </c>
      <c r="Q3120" s="15">
        <f t="shared" si="725"/>
        <v>0</v>
      </c>
      <c r="R3120" s="15">
        <f t="shared" si="726"/>
        <v>0</v>
      </c>
      <c r="S3120" s="15">
        <f t="shared" si="727"/>
        <v>0</v>
      </c>
      <c r="T3120" s="15">
        <f t="shared" si="728"/>
        <v>0</v>
      </c>
      <c r="U3120" s="15">
        <f t="shared" si="729"/>
        <v>0</v>
      </c>
      <c r="V3120" s="15">
        <f t="shared" si="730"/>
        <v>0</v>
      </c>
      <c r="W3120" s="15">
        <f t="shared" si="731"/>
        <v>0</v>
      </c>
      <c r="X3120" s="15">
        <f t="shared" si="732"/>
        <v>0</v>
      </c>
      <c r="Y3120" s="15">
        <f t="shared" si="733"/>
        <v>0</v>
      </c>
      <c r="Z3120" s="15">
        <f t="shared" si="734"/>
        <v>0</v>
      </c>
      <c r="AA3120" s="15">
        <f t="shared" si="735"/>
        <v>0</v>
      </c>
      <c r="AB3120" s="15">
        <f t="shared" si="736"/>
        <v>0</v>
      </c>
      <c r="AC3120" s="15">
        <f t="shared" si="737"/>
        <v>0</v>
      </c>
      <c r="AD3120" s="15">
        <f t="shared" si="738"/>
        <v>0</v>
      </c>
    </row>
    <row r="3121" spans="1:30" x14ac:dyDescent="0.25">
      <c r="A3121" s="4">
        <f t="shared" si="724"/>
        <v>3120</v>
      </c>
      <c r="B3121" s="7" t="s">
        <v>249</v>
      </c>
      <c r="C3121" s="7" t="s">
        <v>120</v>
      </c>
      <c r="D3121" s="5">
        <v>0.47348624159951852</v>
      </c>
      <c r="E3121" s="8">
        <v>0.48852173616207822</v>
      </c>
      <c r="F3121" s="5">
        <v>0.47348624159951852</v>
      </c>
      <c r="G3121" s="5">
        <v>0.51335718345648462</v>
      </c>
      <c r="H3121" s="5">
        <v>0.55238631168009</v>
      </c>
      <c r="I3121" s="5">
        <v>0.50202229803397458</v>
      </c>
      <c r="J3121" s="4">
        <v>0.4551335213136507</v>
      </c>
      <c r="K3121" s="8">
        <v>0.44844595401867243</v>
      </c>
      <c r="L3121" s="5">
        <v>0.44395496818404306</v>
      </c>
      <c r="M3121" s="5">
        <v>0.47881083030630911</v>
      </c>
      <c r="N3121" s="5">
        <v>0.55072926647503462</v>
      </c>
      <c r="O3121" s="5">
        <v>0.5127272727272727</v>
      </c>
      <c r="P3121" s="5">
        <v>0.4941981315242468</v>
      </c>
      <c r="Q3121" s="15">
        <f t="shared" si="725"/>
        <v>0</v>
      </c>
      <c r="R3121" s="15">
        <f t="shared" si="726"/>
        <v>0</v>
      </c>
      <c r="S3121" s="15">
        <f t="shared" si="727"/>
        <v>0</v>
      </c>
      <c r="T3121" s="15">
        <f t="shared" si="728"/>
        <v>0</v>
      </c>
      <c r="U3121" s="15">
        <f t="shared" si="729"/>
        <v>0</v>
      </c>
      <c r="V3121" s="15">
        <f t="shared" si="730"/>
        <v>0</v>
      </c>
      <c r="W3121" s="15">
        <f t="shared" si="731"/>
        <v>0</v>
      </c>
      <c r="X3121" s="15">
        <f t="shared" si="732"/>
        <v>0</v>
      </c>
      <c r="Y3121" s="15">
        <f t="shared" si="733"/>
        <v>0</v>
      </c>
      <c r="Z3121" s="15">
        <f t="shared" si="734"/>
        <v>0</v>
      </c>
      <c r="AA3121" s="15">
        <f t="shared" si="735"/>
        <v>0</v>
      </c>
      <c r="AB3121" s="15">
        <f t="shared" si="736"/>
        <v>0</v>
      </c>
      <c r="AC3121" s="15">
        <f t="shared" si="737"/>
        <v>0</v>
      </c>
      <c r="AD3121" s="15">
        <f t="shared" si="738"/>
        <v>0</v>
      </c>
    </row>
    <row r="3122" spans="1:30" x14ac:dyDescent="0.25">
      <c r="A3122" s="4">
        <f t="shared" si="724"/>
        <v>3121</v>
      </c>
      <c r="B3122" s="7" t="s">
        <v>249</v>
      </c>
      <c r="C3122" s="7" t="s">
        <v>96</v>
      </c>
      <c r="D3122" s="5">
        <v>0.4520211307633154</v>
      </c>
      <c r="E3122" s="8">
        <v>0.44844595401867243</v>
      </c>
      <c r="F3122" s="5">
        <v>0.4520211307633154</v>
      </c>
      <c r="G3122" s="5">
        <v>0.47348624159951852</v>
      </c>
      <c r="H3122" s="5">
        <v>0.50202229803397458</v>
      </c>
      <c r="I3122" s="5">
        <v>0.46023986213202966</v>
      </c>
      <c r="J3122" s="4">
        <v>0.41773096699286782</v>
      </c>
      <c r="K3122" s="8">
        <v>0.42339005615388553</v>
      </c>
      <c r="L3122" s="5">
        <v>0.42401525104979776</v>
      </c>
      <c r="M3122" s="5">
        <v>0.44395496818404306</v>
      </c>
      <c r="N3122" s="5">
        <v>0.62740870861279674</v>
      </c>
      <c r="O3122" s="5">
        <v>0.55571606475716062</v>
      </c>
      <c r="P3122" s="5">
        <v>0.54693650684879358</v>
      </c>
      <c r="Q3122" s="15">
        <f t="shared" si="725"/>
        <v>0</v>
      </c>
      <c r="R3122" s="15">
        <f t="shared" si="726"/>
        <v>0</v>
      </c>
      <c r="S3122" s="15">
        <f t="shared" si="727"/>
        <v>0</v>
      </c>
      <c r="T3122" s="15">
        <f t="shared" si="728"/>
        <v>0</v>
      </c>
      <c r="U3122" s="15">
        <f t="shared" si="729"/>
        <v>0</v>
      </c>
      <c r="V3122" s="15">
        <f t="shared" si="730"/>
        <v>0</v>
      </c>
      <c r="W3122" s="15">
        <f t="shared" si="731"/>
        <v>0</v>
      </c>
      <c r="X3122" s="15">
        <f t="shared" si="732"/>
        <v>0</v>
      </c>
      <c r="Y3122" s="15">
        <f t="shared" si="733"/>
        <v>0</v>
      </c>
      <c r="Z3122" s="15">
        <f t="shared" si="734"/>
        <v>0</v>
      </c>
      <c r="AA3122" s="15">
        <f t="shared" si="735"/>
        <v>0</v>
      </c>
      <c r="AB3122" s="15">
        <f t="shared" si="736"/>
        <v>0</v>
      </c>
      <c r="AC3122" s="15">
        <f t="shared" si="737"/>
        <v>0</v>
      </c>
      <c r="AD3122" s="15">
        <f t="shared" si="738"/>
        <v>0</v>
      </c>
    </row>
    <row r="3123" spans="1:30" x14ac:dyDescent="0.25">
      <c r="A3123" s="4">
        <f t="shared" si="724"/>
        <v>3122</v>
      </c>
      <c r="B3123" s="7" t="s">
        <v>249</v>
      </c>
      <c r="C3123" s="7" t="s">
        <v>97</v>
      </c>
      <c r="D3123" s="5">
        <v>0.44050285867130295</v>
      </c>
      <c r="E3123" s="8">
        <v>0.42339005615388553</v>
      </c>
      <c r="F3123" s="5">
        <v>0.44050285867130295</v>
      </c>
      <c r="G3123" s="5">
        <v>0.4520211307633154</v>
      </c>
      <c r="H3123" s="5">
        <v>0.46023986213202966</v>
      </c>
      <c r="I3123" s="5">
        <v>0.44620687229627548</v>
      </c>
      <c r="J3123" s="4">
        <v>0.40802786531763147</v>
      </c>
      <c r="K3123" s="8">
        <v>0.41046954206420999</v>
      </c>
      <c r="L3123" s="5">
        <v>0.41255120179302884</v>
      </c>
      <c r="M3123" s="5">
        <v>0.42401525104979776</v>
      </c>
      <c r="N3123" s="5">
        <v>0.67914936654955815</v>
      </c>
      <c r="O3123" s="5">
        <v>0.59853051058530515</v>
      </c>
      <c r="P3123" s="5">
        <v>0.60785993284451456</v>
      </c>
      <c r="Q3123" s="15">
        <f t="shared" si="725"/>
        <v>0</v>
      </c>
      <c r="R3123" s="15">
        <f t="shared" si="726"/>
        <v>0</v>
      </c>
      <c r="S3123" s="15">
        <f t="shared" si="727"/>
        <v>0</v>
      </c>
      <c r="T3123" s="15">
        <f t="shared" si="728"/>
        <v>0</v>
      </c>
      <c r="U3123" s="15">
        <f t="shared" si="729"/>
        <v>0</v>
      </c>
      <c r="V3123" s="15">
        <f t="shared" si="730"/>
        <v>0</v>
      </c>
      <c r="W3123" s="15">
        <f t="shared" si="731"/>
        <v>0</v>
      </c>
      <c r="X3123" s="15">
        <f t="shared" si="732"/>
        <v>0</v>
      </c>
      <c r="Y3123" s="15">
        <f t="shared" si="733"/>
        <v>0</v>
      </c>
      <c r="Z3123" s="15">
        <f t="shared" si="734"/>
        <v>0</v>
      </c>
      <c r="AA3123" s="15">
        <f t="shared" si="735"/>
        <v>0</v>
      </c>
      <c r="AB3123" s="15">
        <f t="shared" si="736"/>
        <v>0</v>
      </c>
      <c r="AC3123" s="15">
        <f t="shared" si="737"/>
        <v>0</v>
      </c>
      <c r="AD3123" s="15">
        <f t="shared" si="738"/>
        <v>0</v>
      </c>
    </row>
    <row r="3124" spans="1:30" x14ac:dyDescent="0.25">
      <c r="A3124" s="4">
        <f t="shared" si="724"/>
        <v>3123</v>
      </c>
      <c r="B3124" s="7" t="s">
        <v>249</v>
      </c>
      <c r="C3124" s="7" t="s">
        <v>98</v>
      </c>
      <c r="D3124" s="5">
        <v>0.43700892707880573</v>
      </c>
      <c r="E3124" s="8">
        <v>0.41046954206420999</v>
      </c>
      <c r="F3124" s="5">
        <v>0.43700892707880573</v>
      </c>
      <c r="G3124" s="5">
        <v>0.44050285867130295</v>
      </c>
      <c r="H3124" s="5">
        <v>0.44620687229627548</v>
      </c>
      <c r="I3124" s="5">
        <v>0.4318925192557943</v>
      </c>
      <c r="J3124" s="4">
        <v>0.39413667274838282</v>
      </c>
      <c r="K3124" s="8">
        <v>0.40492242571131098</v>
      </c>
      <c r="L3124" s="5">
        <v>0.40719272483705593</v>
      </c>
      <c r="M3124" s="5">
        <v>0.41255120179302884</v>
      </c>
      <c r="N3124" s="5">
        <v>0.69078036835941659</v>
      </c>
      <c r="O3124" s="5">
        <v>0.6316811955168119</v>
      </c>
      <c r="P3124" s="5">
        <v>0.63997959447832686</v>
      </c>
      <c r="Q3124" s="15">
        <f t="shared" si="725"/>
        <v>0</v>
      </c>
      <c r="R3124" s="15">
        <f t="shared" si="726"/>
        <v>0</v>
      </c>
      <c r="S3124" s="15">
        <f t="shared" si="727"/>
        <v>0</v>
      </c>
      <c r="T3124" s="15">
        <f t="shared" si="728"/>
        <v>0</v>
      </c>
      <c r="U3124" s="15">
        <f t="shared" si="729"/>
        <v>0</v>
      </c>
      <c r="V3124" s="15">
        <f t="shared" si="730"/>
        <v>0</v>
      </c>
      <c r="W3124" s="15">
        <f t="shared" si="731"/>
        <v>0</v>
      </c>
      <c r="X3124" s="15">
        <f t="shared" si="732"/>
        <v>0</v>
      </c>
      <c r="Y3124" s="15">
        <f t="shared" si="733"/>
        <v>0</v>
      </c>
      <c r="Z3124" s="15">
        <f t="shared" si="734"/>
        <v>0</v>
      </c>
      <c r="AA3124" s="15">
        <f t="shared" si="735"/>
        <v>0</v>
      </c>
      <c r="AB3124" s="15">
        <f t="shared" si="736"/>
        <v>0</v>
      </c>
      <c r="AC3124" s="15">
        <f t="shared" si="737"/>
        <v>0</v>
      </c>
      <c r="AD3124" s="15">
        <f t="shared" si="738"/>
        <v>0</v>
      </c>
    </row>
    <row r="3125" spans="1:30" x14ac:dyDescent="0.25">
      <c r="A3125" s="4">
        <f t="shared" si="724"/>
        <v>3124</v>
      </c>
      <c r="B3125" s="7" t="s">
        <v>249</v>
      </c>
      <c r="C3125" s="7" t="s">
        <v>99</v>
      </c>
      <c r="D3125" s="5">
        <v>0.44339496472633655</v>
      </c>
      <c r="E3125" s="8">
        <v>0.40492242571131098</v>
      </c>
      <c r="F3125" s="5">
        <v>0.44339496472633655</v>
      </c>
      <c r="G3125" s="5">
        <v>0.43700892707880573</v>
      </c>
      <c r="H3125" s="5">
        <v>0.4318925192557943</v>
      </c>
      <c r="I3125" s="5">
        <v>0.42717968557661873</v>
      </c>
      <c r="J3125" s="4">
        <v>0.39430253773428431</v>
      </c>
      <c r="K3125" s="8">
        <v>0.40936011879363021</v>
      </c>
      <c r="L3125" s="5">
        <v>0.41033567766700157</v>
      </c>
      <c r="M3125" s="5">
        <v>0.40719272483705593</v>
      </c>
      <c r="N3125" s="5">
        <v>0.69410731395720215</v>
      </c>
      <c r="O3125" s="5">
        <v>0.66433374844333748</v>
      </c>
      <c r="P3125" s="5">
        <v>0.67189367809528167</v>
      </c>
      <c r="Q3125" s="15">
        <f t="shared" si="725"/>
        <v>0</v>
      </c>
      <c r="R3125" s="15">
        <f t="shared" si="726"/>
        <v>0</v>
      </c>
      <c r="S3125" s="15">
        <f t="shared" si="727"/>
        <v>0</v>
      </c>
      <c r="T3125" s="15">
        <f t="shared" si="728"/>
        <v>0</v>
      </c>
      <c r="U3125" s="15">
        <f t="shared" si="729"/>
        <v>0</v>
      </c>
      <c r="V3125" s="15">
        <f t="shared" si="730"/>
        <v>0</v>
      </c>
      <c r="W3125" s="15">
        <f t="shared" si="731"/>
        <v>0</v>
      </c>
      <c r="X3125" s="15">
        <f t="shared" si="732"/>
        <v>0</v>
      </c>
      <c r="Y3125" s="15">
        <f t="shared" si="733"/>
        <v>0</v>
      </c>
      <c r="Z3125" s="15">
        <f t="shared" si="734"/>
        <v>0</v>
      </c>
      <c r="AA3125" s="15">
        <f t="shared" si="735"/>
        <v>0</v>
      </c>
      <c r="AB3125" s="15">
        <f t="shared" si="736"/>
        <v>0</v>
      </c>
      <c r="AC3125" s="15">
        <f t="shared" si="737"/>
        <v>0</v>
      </c>
      <c r="AD3125" s="15">
        <f t="shared" si="738"/>
        <v>0</v>
      </c>
    </row>
    <row r="3126" spans="1:30" x14ac:dyDescent="0.25">
      <c r="A3126" s="4">
        <f t="shared" si="724"/>
        <v>3125</v>
      </c>
      <c r="B3126" s="7" t="s">
        <v>249</v>
      </c>
      <c r="C3126" s="7" t="s">
        <v>100</v>
      </c>
      <c r="D3126" s="5">
        <v>0.4762780433983082</v>
      </c>
      <c r="E3126" s="8">
        <v>0.40936011879363021</v>
      </c>
      <c r="F3126" s="5">
        <v>0.4762780433983082</v>
      </c>
      <c r="G3126" s="5">
        <v>0.44339496472633655</v>
      </c>
      <c r="H3126" s="5">
        <v>0.42717968557661873</v>
      </c>
      <c r="I3126" s="5">
        <v>0.43414342489360952</v>
      </c>
      <c r="J3126" s="4">
        <v>0.40641068170509204</v>
      </c>
      <c r="K3126" s="8">
        <v>0.43484271791633244</v>
      </c>
      <c r="L3126" s="5">
        <v>0.43259396656104282</v>
      </c>
      <c r="M3126" s="5">
        <v>0.41033567766700157</v>
      </c>
      <c r="N3126" s="5">
        <v>0.69719471947194722</v>
      </c>
      <c r="O3126" s="5">
        <v>0.69399750933997506</v>
      </c>
      <c r="P3126" s="5">
        <v>0.69592727106603613</v>
      </c>
      <c r="Q3126" s="15">
        <f t="shared" si="725"/>
        <v>0</v>
      </c>
      <c r="R3126" s="15">
        <f t="shared" si="726"/>
        <v>0</v>
      </c>
      <c r="S3126" s="15">
        <f t="shared" si="727"/>
        <v>0</v>
      </c>
      <c r="T3126" s="15">
        <f t="shared" si="728"/>
        <v>0</v>
      </c>
      <c r="U3126" s="15">
        <f t="shared" si="729"/>
        <v>0</v>
      </c>
      <c r="V3126" s="15">
        <f t="shared" si="730"/>
        <v>0</v>
      </c>
      <c r="W3126" s="15">
        <f t="shared" si="731"/>
        <v>0</v>
      </c>
      <c r="X3126" s="15">
        <f t="shared" si="732"/>
        <v>0</v>
      </c>
      <c r="Y3126" s="15">
        <f t="shared" si="733"/>
        <v>0</v>
      </c>
      <c r="Z3126" s="15">
        <f t="shared" si="734"/>
        <v>0</v>
      </c>
      <c r="AA3126" s="15">
        <f t="shared" si="735"/>
        <v>0</v>
      </c>
      <c r="AB3126" s="15">
        <f t="shared" si="736"/>
        <v>0</v>
      </c>
      <c r="AC3126" s="15">
        <f t="shared" si="737"/>
        <v>0</v>
      </c>
      <c r="AD3126" s="15">
        <f t="shared" si="738"/>
        <v>0</v>
      </c>
    </row>
    <row r="3127" spans="1:30" x14ac:dyDescent="0.25">
      <c r="A3127" s="4">
        <f t="shared" si="724"/>
        <v>3126</v>
      </c>
      <c r="B3127" s="7" t="s">
        <v>249</v>
      </c>
      <c r="C3127" s="7" t="s">
        <v>101</v>
      </c>
      <c r="D3127" s="5">
        <v>0.53746363970711153</v>
      </c>
      <c r="E3127" s="8">
        <v>0.43484271791633244</v>
      </c>
      <c r="F3127" s="5">
        <v>0.53746363970711153</v>
      </c>
      <c r="G3127" s="5">
        <v>0.4762780433983082</v>
      </c>
      <c r="H3127" s="5">
        <v>0.43414342489360952</v>
      </c>
      <c r="I3127" s="5">
        <v>0.46488235501002356</v>
      </c>
      <c r="J3127" s="4">
        <v>0.44733786697628131</v>
      </c>
      <c r="K3127" s="8">
        <v>0.48903377767157657</v>
      </c>
      <c r="L3127" s="5">
        <v>0.47306592472370351</v>
      </c>
      <c r="M3127" s="5">
        <v>0.43259396656104282</v>
      </c>
      <c r="N3127" s="5">
        <v>0.69346854040242734</v>
      </c>
      <c r="O3127" s="5">
        <v>0.71546699875467001</v>
      </c>
      <c r="P3127" s="5">
        <v>0.71043194225541917</v>
      </c>
      <c r="Q3127" s="15">
        <f t="shared" si="725"/>
        <v>0</v>
      </c>
      <c r="R3127" s="15">
        <f t="shared" si="726"/>
        <v>0</v>
      </c>
      <c r="S3127" s="15">
        <f t="shared" si="727"/>
        <v>0</v>
      </c>
      <c r="T3127" s="15">
        <f t="shared" si="728"/>
        <v>0</v>
      </c>
      <c r="U3127" s="15">
        <f t="shared" si="729"/>
        <v>0</v>
      </c>
      <c r="V3127" s="15">
        <f t="shared" si="730"/>
        <v>0</v>
      </c>
      <c r="W3127" s="15">
        <f t="shared" si="731"/>
        <v>0</v>
      </c>
      <c r="X3127" s="15">
        <f t="shared" si="732"/>
        <v>0</v>
      </c>
      <c r="Y3127" s="15">
        <f t="shared" si="733"/>
        <v>0</v>
      </c>
      <c r="Z3127" s="15">
        <f t="shared" si="734"/>
        <v>0</v>
      </c>
      <c r="AA3127" s="15">
        <f t="shared" si="735"/>
        <v>0</v>
      </c>
      <c r="AB3127" s="15">
        <f t="shared" si="736"/>
        <v>0</v>
      </c>
      <c r="AC3127" s="15">
        <f t="shared" si="737"/>
        <v>0</v>
      </c>
      <c r="AD3127" s="15">
        <f t="shared" si="738"/>
        <v>0</v>
      </c>
    </row>
    <row r="3128" spans="1:30" x14ac:dyDescent="0.25">
      <c r="A3128" s="4">
        <f t="shared" si="724"/>
        <v>3127</v>
      </c>
      <c r="B3128" s="7" t="s">
        <v>249</v>
      </c>
      <c r="C3128" s="7" t="s">
        <v>102</v>
      </c>
      <c r="D3128" s="5">
        <v>0.59517202179945838</v>
      </c>
      <c r="E3128" s="8">
        <v>0.48903377767157657</v>
      </c>
      <c r="F3128" s="5">
        <v>0.59517202179945838</v>
      </c>
      <c r="G3128" s="5">
        <v>0.53746363970711153</v>
      </c>
      <c r="H3128" s="5">
        <v>0.46488235501002356</v>
      </c>
      <c r="I3128" s="5">
        <v>0.5266767488481694</v>
      </c>
      <c r="J3128" s="4">
        <v>0.52898490628628292</v>
      </c>
      <c r="K3128" s="8">
        <v>0.51402140333509705</v>
      </c>
      <c r="L3128" s="5">
        <v>0.51183759692918052</v>
      </c>
      <c r="M3128" s="5">
        <v>0.47306592472370351</v>
      </c>
      <c r="N3128" s="5">
        <v>0.69083359948898115</v>
      </c>
      <c r="O3128" s="5">
        <v>0.7350684931506849</v>
      </c>
      <c r="P3128" s="5">
        <v>0.71501557063127696</v>
      </c>
      <c r="Q3128" s="15">
        <f t="shared" si="725"/>
        <v>0</v>
      </c>
      <c r="R3128" s="15">
        <f t="shared" si="726"/>
        <v>0</v>
      </c>
      <c r="S3128" s="15">
        <f t="shared" si="727"/>
        <v>0</v>
      </c>
      <c r="T3128" s="15">
        <f t="shared" si="728"/>
        <v>0</v>
      </c>
      <c r="U3128" s="15">
        <f t="shared" si="729"/>
        <v>0</v>
      </c>
      <c r="V3128" s="15">
        <f t="shared" si="730"/>
        <v>0</v>
      </c>
      <c r="W3128" s="15">
        <f t="shared" si="731"/>
        <v>0</v>
      </c>
      <c r="X3128" s="15">
        <f t="shared" si="732"/>
        <v>0</v>
      </c>
      <c r="Y3128" s="15">
        <f t="shared" si="733"/>
        <v>0</v>
      </c>
      <c r="Z3128" s="15">
        <f t="shared" si="734"/>
        <v>0</v>
      </c>
      <c r="AA3128" s="15">
        <f t="shared" si="735"/>
        <v>0</v>
      </c>
      <c r="AB3128" s="15">
        <f t="shared" si="736"/>
        <v>0</v>
      </c>
      <c r="AC3128" s="15">
        <f t="shared" si="737"/>
        <v>0</v>
      </c>
      <c r="AD3128" s="15">
        <f t="shared" si="738"/>
        <v>0</v>
      </c>
    </row>
    <row r="3129" spans="1:30" x14ac:dyDescent="0.25">
      <c r="A3129" s="4">
        <f t="shared" si="724"/>
        <v>3128</v>
      </c>
      <c r="B3129" s="7" t="s">
        <v>249</v>
      </c>
      <c r="C3129" s="7" t="s">
        <v>103</v>
      </c>
      <c r="D3129" s="5">
        <v>0.62833929586412118</v>
      </c>
      <c r="E3129" s="8">
        <v>0.51402140333509705</v>
      </c>
      <c r="F3129" s="5">
        <v>0.62833929586412118</v>
      </c>
      <c r="G3129" s="5">
        <v>0.59517202179945838</v>
      </c>
      <c r="H3129" s="5">
        <v>0.5266767488481694</v>
      </c>
      <c r="I3129" s="5">
        <v>0.59993669327893639</v>
      </c>
      <c r="J3129" s="4">
        <v>0.59524796815392267</v>
      </c>
      <c r="K3129" s="8">
        <v>0.532471965727355</v>
      </c>
      <c r="L3129" s="5">
        <v>0.53515212406935109</v>
      </c>
      <c r="M3129" s="5">
        <v>0.51183759692918052</v>
      </c>
      <c r="N3129" s="5">
        <v>0.68729372937293731</v>
      </c>
      <c r="O3129" s="5">
        <v>0.75394769613947699</v>
      </c>
      <c r="P3129" s="5">
        <v>0.72250394024532327</v>
      </c>
      <c r="Q3129" s="15">
        <f t="shared" si="725"/>
        <v>0</v>
      </c>
      <c r="R3129" s="15">
        <f t="shared" si="726"/>
        <v>0</v>
      </c>
      <c r="S3129" s="15">
        <f t="shared" si="727"/>
        <v>0</v>
      </c>
      <c r="T3129" s="15">
        <f t="shared" si="728"/>
        <v>0</v>
      </c>
      <c r="U3129" s="15">
        <f t="shared" si="729"/>
        <v>0</v>
      </c>
      <c r="V3129" s="15">
        <f t="shared" si="730"/>
        <v>0</v>
      </c>
      <c r="W3129" s="15">
        <f t="shared" si="731"/>
        <v>0</v>
      </c>
      <c r="X3129" s="15">
        <f t="shared" si="732"/>
        <v>0</v>
      </c>
      <c r="Y3129" s="15">
        <f t="shared" si="733"/>
        <v>0</v>
      </c>
      <c r="Z3129" s="15">
        <f t="shared" si="734"/>
        <v>0</v>
      </c>
      <c r="AA3129" s="15">
        <f t="shared" si="735"/>
        <v>0</v>
      </c>
      <c r="AB3129" s="15">
        <f t="shared" si="736"/>
        <v>0</v>
      </c>
      <c r="AC3129" s="15">
        <f t="shared" si="737"/>
        <v>0</v>
      </c>
      <c r="AD3129" s="15">
        <f t="shared" si="738"/>
        <v>0</v>
      </c>
    </row>
    <row r="3130" spans="1:30" x14ac:dyDescent="0.25">
      <c r="A3130" s="4">
        <f t="shared" si="724"/>
        <v>3129</v>
      </c>
      <c r="B3130" s="7" t="s">
        <v>249</v>
      </c>
      <c r="C3130" s="7" t="s">
        <v>104</v>
      </c>
      <c r="D3130" s="5">
        <v>0.65269651275535789</v>
      </c>
      <c r="E3130" s="8">
        <v>0.532471965727355</v>
      </c>
      <c r="F3130" s="5">
        <v>0.65269651275535789</v>
      </c>
      <c r="G3130" s="5">
        <v>0.62833929586412118</v>
      </c>
      <c r="H3130" s="5">
        <v>0.59993669327893639</v>
      </c>
      <c r="I3130" s="5">
        <v>0.63974958674779303</v>
      </c>
      <c r="J3130" s="4">
        <v>0.61954718858848901</v>
      </c>
      <c r="K3130" s="8">
        <v>0.55643550837187872</v>
      </c>
      <c r="L3130" s="5">
        <v>0.55591622227374604</v>
      </c>
      <c r="M3130" s="5">
        <v>0.53515212406935109</v>
      </c>
      <c r="N3130" s="5">
        <v>0.67694027467262852</v>
      </c>
      <c r="O3130" s="5">
        <v>0.76752179327521797</v>
      </c>
      <c r="P3130" s="5">
        <v>0.72202045120567704</v>
      </c>
      <c r="Q3130" s="15">
        <f t="shared" si="725"/>
        <v>0</v>
      </c>
      <c r="R3130" s="15">
        <f t="shared" si="726"/>
        <v>0</v>
      </c>
      <c r="S3130" s="15">
        <f t="shared" si="727"/>
        <v>0</v>
      </c>
      <c r="T3130" s="15">
        <f t="shared" si="728"/>
        <v>0</v>
      </c>
      <c r="U3130" s="15">
        <f t="shared" si="729"/>
        <v>0</v>
      </c>
      <c r="V3130" s="15">
        <f t="shared" si="730"/>
        <v>0</v>
      </c>
      <c r="W3130" s="15">
        <f t="shared" si="731"/>
        <v>0</v>
      </c>
      <c r="X3130" s="15">
        <f t="shared" si="732"/>
        <v>0</v>
      </c>
      <c r="Y3130" s="15">
        <f t="shared" si="733"/>
        <v>0</v>
      </c>
      <c r="Z3130" s="15">
        <f t="shared" si="734"/>
        <v>0</v>
      </c>
      <c r="AA3130" s="15">
        <f t="shared" si="735"/>
        <v>0</v>
      </c>
      <c r="AB3130" s="15">
        <f t="shared" si="736"/>
        <v>0</v>
      </c>
      <c r="AC3130" s="15">
        <f t="shared" si="737"/>
        <v>0</v>
      </c>
      <c r="AD3130" s="15">
        <f t="shared" si="738"/>
        <v>0</v>
      </c>
    </row>
    <row r="3131" spans="1:30" x14ac:dyDescent="0.25">
      <c r="A3131" s="4">
        <f t="shared" si="724"/>
        <v>3130</v>
      </c>
      <c r="B3131" s="7" t="s">
        <v>249</v>
      </c>
      <c r="C3131" s="7" t="s">
        <v>105</v>
      </c>
      <c r="D3131" s="5">
        <v>0.68028018322244144</v>
      </c>
      <c r="E3131" s="8">
        <v>0.55643550837187872</v>
      </c>
      <c r="F3131" s="5">
        <v>0.68028018322244144</v>
      </c>
      <c r="G3131" s="5">
        <v>0.65269651275535789</v>
      </c>
      <c r="H3131" s="5">
        <v>0.63974958674779303</v>
      </c>
      <c r="I3131" s="5">
        <v>0.66278619913480818</v>
      </c>
      <c r="J3131" s="4">
        <v>0.63488969978437548</v>
      </c>
      <c r="K3131" s="8">
        <v>0.58348836812370919</v>
      </c>
      <c r="L3131" s="5">
        <v>0.57670608238658316</v>
      </c>
      <c r="M3131" s="5">
        <v>0.55591622227374604</v>
      </c>
      <c r="N3131" s="5">
        <v>0.67638134781220061</v>
      </c>
      <c r="O3131" s="5">
        <v>0.76983810709838107</v>
      </c>
      <c r="P3131" s="5">
        <v>0.71714368380578208</v>
      </c>
      <c r="Q3131" s="15">
        <f t="shared" si="725"/>
        <v>0</v>
      </c>
      <c r="R3131" s="15">
        <f t="shared" si="726"/>
        <v>0</v>
      </c>
      <c r="S3131" s="15">
        <f t="shared" si="727"/>
        <v>0</v>
      </c>
      <c r="T3131" s="15">
        <f t="shared" si="728"/>
        <v>0</v>
      </c>
      <c r="U3131" s="15">
        <f t="shared" si="729"/>
        <v>0</v>
      </c>
      <c r="V3131" s="15">
        <f t="shared" si="730"/>
        <v>0</v>
      </c>
      <c r="W3131" s="15">
        <f t="shared" si="731"/>
        <v>0</v>
      </c>
      <c r="X3131" s="15">
        <f t="shared" si="732"/>
        <v>0</v>
      </c>
      <c r="Y3131" s="15">
        <f t="shared" si="733"/>
        <v>0</v>
      </c>
      <c r="Z3131" s="15">
        <f t="shared" si="734"/>
        <v>0</v>
      </c>
      <c r="AA3131" s="15">
        <f t="shared" si="735"/>
        <v>0</v>
      </c>
      <c r="AB3131" s="15">
        <f t="shared" si="736"/>
        <v>0</v>
      </c>
      <c r="AC3131" s="15">
        <f t="shared" si="737"/>
        <v>0</v>
      </c>
      <c r="AD3131" s="15">
        <f t="shared" si="738"/>
        <v>0</v>
      </c>
    </row>
    <row r="3132" spans="1:30" x14ac:dyDescent="0.25">
      <c r="A3132" s="4">
        <f t="shared" si="724"/>
        <v>3131</v>
      </c>
      <c r="B3132" s="7" t="s">
        <v>249</v>
      </c>
      <c r="C3132" s="7" t="s">
        <v>106</v>
      </c>
      <c r="D3132" s="5">
        <v>0.69703099401517943</v>
      </c>
      <c r="E3132" s="8">
        <v>0.58348836812370919</v>
      </c>
      <c r="F3132" s="5">
        <v>0.69703099401517943</v>
      </c>
      <c r="G3132" s="5">
        <v>0.68028018322244144</v>
      </c>
      <c r="H3132" s="5">
        <v>0.66278619913480818</v>
      </c>
      <c r="I3132" s="5">
        <v>0.67959765061724053</v>
      </c>
      <c r="J3132" s="4">
        <v>0.64878089235362413</v>
      </c>
      <c r="K3132" s="8">
        <v>0.60624007919575351</v>
      </c>
      <c r="L3132" s="5">
        <v>0.59574413272535232</v>
      </c>
      <c r="M3132" s="5">
        <v>0.57670608238658316</v>
      </c>
      <c r="N3132" s="5">
        <v>0.67627488555307147</v>
      </c>
      <c r="O3132" s="5">
        <v>0.76749688667496885</v>
      </c>
      <c r="P3132" s="5">
        <v>0.70905000114210004</v>
      </c>
      <c r="Q3132" s="15">
        <f t="shared" si="725"/>
        <v>0</v>
      </c>
      <c r="R3132" s="15">
        <f t="shared" si="726"/>
        <v>0</v>
      </c>
      <c r="S3132" s="15">
        <f t="shared" si="727"/>
        <v>0</v>
      </c>
      <c r="T3132" s="15">
        <f t="shared" si="728"/>
        <v>0</v>
      </c>
      <c r="U3132" s="15">
        <f t="shared" si="729"/>
        <v>0</v>
      </c>
      <c r="V3132" s="15">
        <f t="shared" si="730"/>
        <v>0</v>
      </c>
      <c r="W3132" s="15">
        <f t="shared" si="731"/>
        <v>0</v>
      </c>
      <c r="X3132" s="15">
        <f t="shared" si="732"/>
        <v>0</v>
      </c>
      <c r="Y3132" s="15">
        <f t="shared" si="733"/>
        <v>0</v>
      </c>
      <c r="Z3132" s="15">
        <f t="shared" si="734"/>
        <v>0</v>
      </c>
      <c r="AA3132" s="15">
        <f t="shared" si="735"/>
        <v>0</v>
      </c>
      <c r="AB3132" s="15">
        <f t="shared" si="736"/>
        <v>0</v>
      </c>
      <c r="AC3132" s="15">
        <f t="shared" si="737"/>
        <v>0</v>
      </c>
      <c r="AD3132" s="15">
        <f t="shared" si="738"/>
        <v>0</v>
      </c>
    </row>
    <row r="3133" spans="1:30" x14ac:dyDescent="0.25">
      <c r="A3133" s="4">
        <f t="shared" si="724"/>
        <v>3132</v>
      </c>
      <c r="B3133" s="7" t="s">
        <v>249</v>
      </c>
      <c r="C3133" s="7" t="s">
        <v>107</v>
      </c>
      <c r="D3133" s="5">
        <v>0.71323013139857572</v>
      </c>
      <c r="E3133" s="8">
        <v>0.60624007919575351</v>
      </c>
      <c r="F3133" s="5">
        <v>0.71323013139857572</v>
      </c>
      <c r="G3133" s="5">
        <v>0.69703099401517943</v>
      </c>
      <c r="H3133" s="5">
        <v>0.67959765061724053</v>
      </c>
      <c r="I3133" s="5">
        <v>0.68888263637322833</v>
      </c>
      <c r="J3133" s="4">
        <v>0.65218112456460442</v>
      </c>
      <c r="K3133" s="8">
        <v>0.6220962979398863</v>
      </c>
      <c r="L3133" s="5">
        <v>0.61259242084653631</v>
      </c>
      <c r="M3133" s="5">
        <v>0.59574413272535232</v>
      </c>
      <c r="N3133" s="5">
        <v>0.67912275098477592</v>
      </c>
      <c r="O3133" s="5">
        <v>0.75342465753424659</v>
      </c>
      <c r="P3133" s="5">
        <v>0.68337939803711079</v>
      </c>
      <c r="Q3133" s="15">
        <f t="shared" si="725"/>
        <v>0</v>
      </c>
      <c r="R3133" s="15">
        <f t="shared" si="726"/>
        <v>0</v>
      </c>
      <c r="S3133" s="15">
        <f t="shared" si="727"/>
        <v>0</v>
      </c>
      <c r="T3133" s="15">
        <f t="shared" si="728"/>
        <v>0</v>
      </c>
      <c r="U3133" s="15">
        <f t="shared" si="729"/>
        <v>0</v>
      </c>
      <c r="V3133" s="15">
        <f t="shared" si="730"/>
        <v>0</v>
      </c>
      <c r="W3133" s="15">
        <f t="shared" si="731"/>
        <v>0</v>
      </c>
      <c r="X3133" s="15">
        <f t="shared" si="732"/>
        <v>0</v>
      </c>
      <c r="Y3133" s="15">
        <f t="shared" si="733"/>
        <v>0</v>
      </c>
      <c r="Z3133" s="15">
        <f t="shared" si="734"/>
        <v>0</v>
      </c>
      <c r="AA3133" s="15">
        <f t="shared" si="735"/>
        <v>0</v>
      </c>
      <c r="AB3133" s="15">
        <f t="shared" si="736"/>
        <v>0</v>
      </c>
      <c r="AC3133" s="15">
        <f t="shared" si="737"/>
        <v>0</v>
      </c>
      <c r="AD3133" s="15">
        <f t="shared" si="738"/>
        <v>0</v>
      </c>
    </row>
    <row r="3134" spans="1:30" x14ac:dyDescent="0.25">
      <c r="A3134" s="4">
        <f t="shared" si="724"/>
        <v>3133</v>
      </c>
      <c r="B3134" s="7" t="s">
        <v>249</v>
      </c>
      <c r="C3134" s="7" t="s">
        <v>108</v>
      </c>
      <c r="D3134" s="5">
        <v>0.7305326156006553</v>
      </c>
      <c r="E3134" s="8">
        <v>0.6220962979398863</v>
      </c>
      <c r="F3134" s="5">
        <v>0.7305326156006553</v>
      </c>
      <c r="G3134" s="5">
        <v>0.71323013139857572</v>
      </c>
      <c r="H3134" s="5">
        <v>0.68888263637322833</v>
      </c>
      <c r="I3134" s="5">
        <v>0.69391200365772165</v>
      </c>
      <c r="J3134" s="4">
        <v>0.65222259081107981</v>
      </c>
      <c r="K3134" s="8">
        <v>0.64343136083565178</v>
      </c>
      <c r="L3134" s="5">
        <v>0.6296983280521421</v>
      </c>
      <c r="M3134" s="5">
        <v>0.61259242084653631</v>
      </c>
      <c r="N3134" s="5">
        <v>0.67552964973916751</v>
      </c>
      <c r="O3134" s="5">
        <v>0.73322540473225406</v>
      </c>
      <c r="P3134" s="5">
        <v>0.65987878511006037</v>
      </c>
      <c r="Q3134" s="15">
        <f t="shared" si="725"/>
        <v>0</v>
      </c>
      <c r="R3134" s="15">
        <f t="shared" si="726"/>
        <v>0</v>
      </c>
      <c r="S3134" s="15">
        <f t="shared" si="727"/>
        <v>0</v>
      </c>
      <c r="T3134" s="15">
        <f t="shared" si="728"/>
        <v>0</v>
      </c>
      <c r="U3134" s="15">
        <f t="shared" si="729"/>
        <v>0</v>
      </c>
      <c r="V3134" s="15">
        <f t="shared" si="730"/>
        <v>0</v>
      </c>
      <c r="W3134" s="15">
        <f t="shared" si="731"/>
        <v>0</v>
      </c>
      <c r="X3134" s="15">
        <f t="shared" si="732"/>
        <v>0</v>
      </c>
      <c r="Y3134" s="15">
        <f t="shared" si="733"/>
        <v>0</v>
      </c>
      <c r="Z3134" s="15">
        <f t="shared" si="734"/>
        <v>0</v>
      </c>
      <c r="AA3134" s="15">
        <f t="shared" si="735"/>
        <v>0</v>
      </c>
      <c r="AB3134" s="15">
        <f t="shared" si="736"/>
        <v>0</v>
      </c>
      <c r="AC3134" s="15">
        <f t="shared" si="737"/>
        <v>0</v>
      </c>
      <c r="AD3134" s="15">
        <f t="shared" si="738"/>
        <v>0</v>
      </c>
    </row>
    <row r="3135" spans="1:30" x14ac:dyDescent="0.25">
      <c r="A3135" s="4">
        <f t="shared" si="724"/>
        <v>3134</v>
      </c>
      <c r="B3135" s="7" t="s">
        <v>249</v>
      </c>
      <c r="C3135" s="7" t="s">
        <v>109</v>
      </c>
      <c r="D3135" s="5">
        <v>0.74007823731987032</v>
      </c>
      <c r="E3135" s="8">
        <v>0.64343136083565178</v>
      </c>
      <c r="F3135" s="5">
        <v>0.74007823731987032</v>
      </c>
      <c r="G3135" s="5">
        <v>0.7305326156006553</v>
      </c>
      <c r="H3135" s="5">
        <v>0.69391200365772165</v>
      </c>
      <c r="I3135" s="5">
        <v>0.69690148770794502</v>
      </c>
      <c r="J3135" s="4">
        <v>0.65367390943771775</v>
      </c>
      <c r="K3135" s="8">
        <v>0.65988496134086605</v>
      </c>
      <c r="L3135" s="5">
        <v>0.64309452044207438</v>
      </c>
      <c r="M3135" s="5">
        <v>0.6296983280521421</v>
      </c>
      <c r="N3135" s="5">
        <v>0.67736612370914506</v>
      </c>
      <c r="O3135" s="5">
        <v>0.72520547945205482</v>
      </c>
      <c r="P3135" s="5">
        <v>0.65395889962462983</v>
      </c>
      <c r="Q3135" s="15">
        <f t="shared" si="725"/>
        <v>0</v>
      </c>
      <c r="R3135" s="15">
        <f t="shared" si="726"/>
        <v>0</v>
      </c>
      <c r="S3135" s="15">
        <f t="shared" si="727"/>
        <v>0</v>
      </c>
      <c r="T3135" s="15">
        <f t="shared" si="728"/>
        <v>0</v>
      </c>
      <c r="U3135" s="15">
        <f t="shared" si="729"/>
        <v>0</v>
      </c>
      <c r="V3135" s="15">
        <f t="shared" si="730"/>
        <v>0</v>
      </c>
      <c r="W3135" s="15">
        <f t="shared" si="731"/>
        <v>0</v>
      </c>
      <c r="X3135" s="15">
        <f t="shared" si="732"/>
        <v>0</v>
      </c>
      <c r="Y3135" s="15">
        <f t="shared" si="733"/>
        <v>0</v>
      </c>
      <c r="Z3135" s="15">
        <f t="shared" si="734"/>
        <v>0</v>
      </c>
      <c r="AA3135" s="15">
        <f t="shared" si="735"/>
        <v>0</v>
      </c>
      <c r="AB3135" s="15">
        <f t="shared" si="736"/>
        <v>0</v>
      </c>
      <c r="AC3135" s="15">
        <f t="shared" si="737"/>
        <v>0</v>
      </c>
      <c r="AD3135" s="15">
        <f t="shared" si="738"/>
        <v>0</v>
      </c>
    </row>
    <row r="3136" spans="1:30" x14ac:dyDescent="0.25">
      <c r="A3136" s="4">
        <f t="shared" si="724"/>
        <v>3135</v>
      </c>
      <c r="B3136" s="7" t="s">
        <v>249</v>
      </c>
      <c r="C3136" s="7" t="s">
        <v>110</v>
      </c>
      <c r="D3136" s="5">
        <v>0.74584573205389681</v>
      </c>
      <c r="E3136" s="8">
        <v>0.65988496134086605</v>
      </c>
      <c r="F3136" s="5">
        <v>0.74584573205389681</v>
      </c>
      <c r="G3136" s="5">
        <v>0.74007823731987032</v>
      </c>
      <c r="H3136" s="5">
        <v>0.69690148770794502</v>
      </c>
      <c r="I3136" s="5">
        <v>0.69686631730735416</v>
      </c>
      <c r="J3136" s="4">
        <v>0.64923702106485326</v>
      </c>
      <c r="K3136" s="8">
        <v>0.67154243970711225</v>
      </c>
      <c r="L3136" s="5">
        <v>0.65445552206507462</v>
      </c>
      <c r="M3136" s="5">
        <v>0.64309452044207438</v>
      </c>
      <c r="N3136" s="5">
        <v>0.68939635899073781</v>
      </c>
      <c r="O3136" s="5">
        <v>0.72239103362391033</v>
      </c>
      <c r="P3136" s="5">
        <v>0.67682374349954699</v>
      </c>
      <c r="Q3136" s="15">
        <f t="shared" si="725"/>
        <v>0</v>
      </c>
      <c r="R3136" s="15">
        <f t="shared" si="726"/>
        <v>0</v>
      </c>
      <c r="S3136" s="15">
        <f t="shared" si="727"/>
        <v>0</v>
      </c>
      <c r="T3136" s="15">
        <f t="shared" si="728"/>
        <v>0</v>
      </c>
      <c r="U3136" s="15">
        <f t="shared" si="729"/>
        <v>0</v>
      </c>
      <c r="V3136" s="15">
        <f t="shared" si="730"/>
        <v>0</v>
      </c>
      <c r="W3136" s="15">
        <f t="shared" si="731"/>
        <v>0</v>
      </c>
      <c r="X3136" s="15">
        <f t="shared" si="732"/>
        <v>0</v>
      </c>
      <c r="Y3136" s="15">
        <f t="shared" si="733"/>
        <v>0</v>
      </c>
      <c r="Z3136" s="15">
        <f t="shared" si="734"/>
        <v>0</v>
      </c>
      <c r="AA3136" s="15">
        <f t="shared" si="735"/>
        <v>0</v>
      </c>
      <c r="AB3136" s="15">
        <f t="shared" si="736"/>
        <v>0</v>
      </c>
      <c r="AC3136" s="15">
        <f t="shared" si="737"/>
        <v>0</v>
      </c>
      <c r="AD3136" s="15">
        <f t="shared" si="738"/>
        <v>0</v>
      </c>
    </row>
    <row r="3137" spans="1:30" x14ac:dyDescent="0.25">
      <c r="A3137" s="4">
        <f t="shared" si="724"/>
        <v>3136</v>
      </c>
      <c r="B3137" s="7" t="s">
        <v>249</v>
      </c>
      <c r="C3137" s="7" t="s">
        <v>111</v>
      </c>
      <c r="D3137" s="5">
        <v>0.75208131331706174</v>
      </c>
      <c r="E3137" s="8">
        <v>0.67154243970711225</v>
      </c>
      <c r="F3137" s="5">
        <v>0.75208131331706174</v>
      </c>
      <c r="G3137" s="5">
        <v>0.74584573205389681</v>
      </c>
      <c r="H3137" s="5">
        <v>0.69686631730735416</v>
      </c>
      <c r="I3137" s="5">
        <v>0.69545950128371958</v>
      </c>
      <c r="J3137" s="4">
        <v>0.64310001658649862</v>
      </c>
      <c r="K3137" s="8">
        <v>0.68046903002270054</v>
      </c>
      <c r="L3137" s="5">
        <v>0.66087023726717675</v>
      </c>
      <c r="M3137" s="5">
        <v>0.65445552206507462</v>
      </c>
      <c r="N3137" s="5">
        <v>0.66339295219844563</v>
      </c>
      <c r="O3137" s="5">
        <v>0.67387297633872978</v>
      </c>
      <c r="P3137" s="5">
        <v>0.64808469814294545</v>
      </c>
      <c r="Q3137" s="15">
        <f t="shared" si="725"/>
        <v>0</v>
      </c>
      <c r="R3137" s="15">
        <f t="shared" si="726"/>
        <v>0</v>
      </c>
      <c r="S3137" s="15">
        <f t="shared" si="727"/>
        <v>0</v>
      </c>
      <c r="T3137" s="15">
        <f t="shared" si="728"/>
        <v>0</v>
      </c>
      <c r="U3137" s="15">
        <f t="shared" si="729"/>
        <v>0</v>
      </c>
      <c r="V3137" s="15">
        <f t="shared" si="730"/>
        <v>0</v>
      </c>
      <c r="W3137" s="15">
        <f t="shared" si="731"/>
        <v>0</v>
      </c>
      <c r="X3137" s="15">
        <f t="shared" si="732"/>
        <v>0</v>
      </c>
      <c r="Y3137" s="15">
        <f t="shared" si="733"/>
        <v>0</v>
      </c>
      <c r="Z3137" s="15">
        <f t="shared" si="734"/>
        <v>0</v>
      </c>
      <c r="AA3137" s="15">
        <f t="shared" si="735"/>
        <v>0</v>
      </c>
      <c r="AB3137" s="15">
        <f t="shared" si="736"/>
        <v>0</v>
      </c>
      <c r="AC3137" s="15">
        <f t="shared" si="737"/>
        <v>0</v>
      </c>
      <c r="AD3137" s="15">
        <f t="shared" si="738"/>
        <v>0</v>
      </c>
    </row>
    <row r="3138" spans="1:30" x14ac:dyDescent="0.25">
      <c r="A3138" s="4">
        <f t="shared" si="724"/>
        <v>3137</v>
      </c>
      <c r="B3138" s="7" t="s">
        <v>249</v>
      </c>
      <c r="C3138" s="7" t="s">
        <v>112</v>
      </c>
      <c r="D3138" s="5">
        <v>0.75340198602427366</v>
      </c>
      <c r="E3138" s="8">
        <v>0.68046903002270054</v>
      </c>
      <c r="F3138" s="5">
        <v>0.75340198602427366</v>
      </c>
      <c r="G3138" s="5">
        <v>0.75208131331706174</v>
      </c>
      <c r="H3138" s="5">
        <v>0.69545950128371958</v>
      </c>
      <c r="I3138" s="5">
        <v>0.68990257799036336</v>
      </c>
      <c r="J3138" s="4">
        <v>0.64658318129042958</v>
      </c>
      <c r="K3138" s="8">
        <v>0.67753332536824318</v>
      </c>
      <c r="L3138" s="5">
        <v>0.6533992838189453</v>
      </c>
      <c r="M3138" s="5">
        <v>0.66087023726717675</v>
      </c>
      <c r="N3138" s="5">
        <v>0.5973065048440328</v>
      </c>
      <c r="O3138" s="5">
        <v>0.60669987546699877</v>
      </c>
      <c r="P3138" s="5">
        <v>0.58668920410851477</v>
      </c>
      <c r="Q3138" s="15">
        <f t="shared" si="725"/>
        <v>0</v>
      </c>
      <c r="R3138" s="15">
        <f t="shared" si="726"/>
        <v>0</v>
      </c>
      <c r="S3138" s="15">
        <f t="shared" si="727"/>
        <v>0</v>
      </c>
      <c r="T3138" s="15">
        <f t="shared" si="728"/>
        <v>0</v>
      </c>
      <c r="U3138" s="15">
        <f t="shared" si="729"/>
        <v>0</v>
      </c>
      <c r="V3138" s="15">
        <f t="shared" si="730"/>
        <v>0</v>
      </c>
      <c r="W3138" s="15">
        <f t="shared" si="731"/>
        <v>0</v>
      </c>
      <c r="X3138" s="15">
        <f t="shared" si="732"/>
        <v>0</v>
      </c>
      <c r="Y3138" s="15">
        <f t="shared" si="733"/>
        <v>0</v>
      </c>
      <c r="Z3138" s="15">
        <f t="shared" si="734"/>
        <v>0</v>
      </c>
      <c r="AA3138" s="15">
        <f t="shared" si="735"/>
        <v>0</v>
      </c>
      <c r="AB3138" s="15">
        <f t="shared" si="736"/>
        <v>0</v>
      </c>
      <c r="AC3138" s="15">
        <f t="shared" si="737"/>
        <v>0</v>
      </c>
      <c r="AD3138" s="15">
        <f t="shared" si="738"/>
        <v>0</v>
      </c>
    </row>
    <row r="3139" spans="1:30" x14ac:dyDescent="0.25">
      <c r="A3139" s="4">
        <f t="shared" si="724"/>
        <v>3138</v>
      </c>
      <c r="B3139" s="7" t="s">
        <v>249</v>
      </c>
      <c r="C3139" s="7" t="s">
        <v>113</v>
      </c>
      <c r="D3139" s="5">
        <v>0.74213447457287107</v>
      </c>
      <c r="E3139" s="8">
        <v>0.67753332536824318</v>
      </c>
      <c r="F3139" s="5">
        <v>0.74213447457287107</v>
      </c>
      <c r="G3139" s="5">
        <v>0.75340198602427366</v>
      </c>
      <c r="H3139" s="5">
        <v>0.68990257799036336</v>
      </c>
      <c r="I3139" s="5">
        <v>0.68518974431118773</v>
      </c>
      <c r="J3139" s="4">
        <v>0.65031514347321284</v>
      </c>
      <c r="K3139" s="8">
        <v>0.66299134649848945</v>
      </c>
      <c r="L3139" s="5">
        <v>0.63938480562640077</v>
      </c>
      <c r="M3139" s="5">
        <v>0.6533992838189453</v>
      </c>
      <c r="N3139" s="5">
        <v>0.5458852336846588</v>
      </c>
      <c r="O3139" s="5">
        <v>0.55043586550435863</v>
      </c>
      <c r="P3139" s="5">
        <v>0.52760075226326175</v>
      </c>
      <c r="Q3139" s="15">
        <f t="shared" si="725"/>
        <v>0</v>
      </c>
      <c r="R3139" s="15">
        <f t="shared" si="726"/>
        <v>0</v>
      </c>
      <c r="S3139" s="15">
        <f t="shared" si="727"/>
        <v>0</v>
      </c>
      <c r="T3139" s="15">
        <f t="shared" si="728"/>
        <v>0</v>
      </c>
      <c r="U3139" s="15">
        <f t="shared" si="729"/>
        <v>0</v>
      </c>
      <c r="V3139" s="15">
        <f t="shared" si="730"/>
        <v>0</v>
      </c>
      <c r="W3139" s="15">
        <f t="shared" si="731"/>
        <v>0</v>
      </c>
      <c r="X3139" s="15">
        <f t="shared" si="732"/>
        <v>0</v>
      </c>
      <c r="Y3139" s="15">
        <f t="shared" si="733"/>
        <v>0</v>
      </c>
      <c r="Z3139" s="15">
        <f t="shared" si="734"/>
        <v>0</v>
      </c>
      <c r="AA3139" s="15">
        <f t="shared" si="735"/>
        <v>0</v>
      </c>
      <c r="AB3139" s="15">
        <f t="shared" si="736"/>
        <v>0</v>
      </c>
      <c r="AC3139" s="15">
        <f t="shared" si="737"/>
        <v>0</v>
      </c>
      <c r="AD3139" s="15">
        <f t="shared" si="738"/>
        <v>0</v>
      </c>
    </row>
    <row r="3140" spans="1:30" x14ac:dyDescent="0.25">
      <c r="A3140" s="4">
        <f t="shared" ref="A3140:A3203" si="739">A3139+1</f>
        <v>3139</v>
      </c>
      <c r="B3140" s="7" t="s">
        <v>249</v>
      </c>
      <c r="C3140" s="7" t="s">
        <v>114</v>
      </c>
      <c r="D3140" s="5">
        <v>0.72760707479354036</v>
      </c>
      <c r="E3140" s="8">
        <v>0.66299134649848945</v>
      </c>
      <c r="F3140" s="5">
        <v>0.72760707479354036</v>
      </c>
      <c r="G3140" s="5">
        <v>0.74213447457287107</v>
      </c>
      <c r="H3140" s="5">
        <v>0.68518974431118773</v>
      </c>
      <c r="I3140" s="5">
        <v>0.66429852636021525</v>
      </c>
      <c r="J3140" s="4">
        <v>0.64094377176977935</v>
      </c>
      <c r="K3140" s="8">
        <v>0.64169041970335727</v>
      </c>
      <c r="L3140" s="5">
        <v>0.61898137414019627</v>
      </c>
      <c r="M3140" s="5">
        <v>0.63938480562640077</v>
      </c>
      <c r="N3140" s="5">
        <v>0.51551687426807202</v>
      </c>
      <c r="O3140" s="5">
        <v>0.51599003735990034</v>
      </c>
      <c r="P3140" s="5">
        <v>0.48796226501290579</v>
      </c>
      <c r="Q3140" s="15">
        <f t="shared" si="725"/>
        <v>0</v>
      </c>
      <c r="R3140" s="15">
        <f t="shared" si="726"/>
        <v>0</v>
      </c>
      <c r="S3140" s="15">
        <f t="shared" si="727"/>
        <v>0</v>
      </c>
      <c r="T3140" s="15">
        <f t="shared" si="728"/>
        <v>0</v>
      </c>
      <c r="U3140" s="15">
        <f t="shared" si="729"/>
        <v>0</v>
      </c>
      <c r="V3140" s="15">
        <f t="shared" si="730"/>
        <v>0</v>
      </c>
      <c r="W3140" s="15">
        <f t="shared" si="731"/>
        <v>0</v>
      </c>
      <c r="X3140" s="15">
        <f t="shared" si="732"/>
        <v>0</v>
      </c>
      <c r="Y3140" s="15">
        <f t="shared" si="733"/>
        <v>0</v>
      </c>
      <c r="Z3140" s="15">
        <f t="shared" si="734"/>
        <v>0</v>
      </c>
      <c r="AA3140" s="15">
        <f t="shared" si="735"/>
        <v>0</v>
      </c>
      <c r="AB3140" s="15">
        <f t="shared" si="736"/>
        <v>0</v>
      </c>
      <c r="AC3140" s="15">
        <f t="shared" si="737"/>
        <v>0</v>
      </c>
      <c r="AD3140" s="15">
        <f t="shared" si="738"/>
        <v>0</v>
      </c>
    </row>
    <row r="3141" spans="1:30" x14ac:dyDescent="0.25">
      <c r="A3141" s="4">
        <f t="shared" si="739"/>
        <v>3140</v>
      </c>
      <c r="B3141" s="7" t="s">
        <v>249</v>
      </c>
      <c r="C3141" s="7" t="s">
        <v>115</v>
      </c>
      <c r="D3141" s="5">
        <v>0.74203417031662711</v>
      </c>
      <c r="E3141" s="8">
        <v>0.64169041970335727</v>
      </c>
      <c r="F3141" s="5">
        <v>0.74203417031662711</v>
      </c>
      <c r="G3141" s="5">
        <v>0.72760707479354036</v>
      </c>
      <c r="H3141" s="5">
        <v>0.66429852636021525</v>
      </c>
      <c r="I3141" s="5">
        <v>0.65884711426863152</v>
      </c>
      <c r="J3141" s="4">
        <v>0.63920218941781393</v>
      </c>
      <c r="K3141" s="8">
        <v>0.64534298247111233</v>
      </c>
      <c r="L3141" s="5">
        <v>0.61954813612592419</v>
      </c>
      <c r="M3141" s="5">
        <v>0.61898137414019627</v>
      </c>
      <c r="N3141" s="5">
        <v>0.49640689875439159</v>
      </c>
      <c r="O3141" s="5">
        <v>0.49516811955168122</v>
      </c>
      <c r="P3141" s="5">
        <v>0.46754532233871643</v>
      </c>
      <c r="Q3141" s="15">
        <f t="shared" ref="Q3141:Q3204" si="740">IF(D3141&gt;0.95,1,0)</f>
        <v>0</v>
      </c>
      <c r="R3141" s="15">
        <f t="shared" ref="R3141:R3204" si="741">IF(E3141&gt;0.95,1,0)</f>
        <v>0</v>
      </c>
      <c r="S3141" s="15">
        <f t="shared" ref="S3141:S3204" si="742">IF(F3141&gt;0.95,1,0)</f>
        <v>0</v>
      </c>
      <c r="T3141" s="15">
        <f t="shared" ref="T3141:T3204" si="743">IF(G3141&gt;0.95,1,0)</f>
        <v>0</v>
      </c>
      <c r="U3141" s="15">
        <f t="shared" ref="U3141:U3204" si="744">IF(H3141&gt;0.95,1,0)</f>
        <v>0</v>
      </c>
      <c r="V3141" s="15">
        <f t="shared" ref="V3141:V3204" si="745">IF(I3141&gt;0.95,1,0)</f>
        <v>0</v>
      </c>
      <c r="W3141" s="15">
        <f t="shared" ref="W3141:W3204" si="746">IF(J3141&gt;0.95,1,0)</f>
        <v>0</v>
      </c>
      <c r="X3141" s="15">
        <f t="shared" ref="X3141:X3204" si="747">IF(K3141&gt;0.95,1,0)</f>
        <v>0</v>
      </c>
      <c r="Y3141" s="15">
        <f t="shared" ref="Y3141:Y3204" si="748">IF(L3141&gt;0.95,1,0)</f>
        <v>0</v>
      </c>
      <c r="Z3141" s="15">
        <f t="shared" ref="Z3141:Z3204" si="749">IF(M3141&gt;0.95,1,0)</f>
        <v>0</v>
      </c>
      <c r="AA3141" s="15">
        <f t="shared" ref="AA3141:AA3204" si="750">IF(N3141&gt;0.95,1,0)</f>
        <v>0</v>
      </c>
      <c r="AB3141" s="15">
        <f t="shared" ref="AB3141:AB3204" si="751">IF(O3141&gt;0.95,1,0)</f>
        <v>0</v>
      </c>
      <c r="AC3141" s="15">
        <f t="shared" ref="AC3141:AC3204" si="752">IF(P3141&gt;0.95,1,0)</f>
        <v>0</v>
      </c>
      <c r="AD3141" s="15">
        <f t="shared" ref="AD3141:AD3204" si="753">SUM(Q3141:AC3141)</f>
        <v>0</v>
      </c>
    </row>
    <row r="3142" spans="1:30" x14ac:dyDescent="0.25">
      <c r="A3142" s="4">
        <f t="shared" si="739"/>
        <v>3141</v>
      </c>
      <c r="B3142" s="7" t="s">
        <v>249</v>
      </c>
      <c r="C3142" s="7" t="s">
        <v>116</v>
      </c>
      <c r="D3142" s="5">
        <v>0.72687151024775154</v>
      </c>
      <c r="E3142" s="8">
        <v>0.64534298247111233</v>
      </c>
      <c r="F3142" s="5">
        <v>0.72687151024775154</v>
      </c>
      <c r="G3142" s="5">
        <v>0.74203417031662711</v>
      </c>
      <c r="H3142" s="5">
        <v>0.65884711426863152</v>
      </c>
      <c r="I3142" s="5">
        <v>0.6776281081841522</v>
      </c>
      <c r="J3142" s="4">
        <v>0.65657654669099352</v>
      </c>
      <c r="K3142" s="8">
        <v>0.63322466674631761</v>
      </c>
      <c r="L3142" s="5">
        <v>0.60872813458020969</v>
      </c>
      <c r="M3142" s="5">
        <v>0.61954813612592419</v>
      </c>
      <c r="N3142" s="5">
        <v>0.49504950495049505</v>
      </c>
      <c r="O3142" s="5">
        <v>0.48052303860523038</v>
      </c>
      <c r="P3142" s="5">
        <v>0.4550697823157222</v>
      </c>
      <c r="Q3142" s="15">
        <f t="shared" si="740"/>
        <v>0</v>
      </c>
      <c r="R3142" s="15">
        <f t="shared" si="741"/>
        <v>0</v>
      </c>
      <c r="S3142" s="15">
        <f t="shared" si="742"/>
        <v>0</v>
      </c>
      <c r="T3142" s="15">
        <f t="shared" si="743"/>
        <v>0</v>
      </c>
      <c r="U3142" s="15">
        <f t="shared" si="744"/>
        <v>0</v>
      </c>
      <c r="V3142" s="15">
        <f t="shared" si="745"/>
        <v>0</v>
      </c>
      <c r="W3142" s="15">
        <f t="shared" si="746"/>
        <v>0</v>
      </c>
      <c r="X3142" s="15">
        <f t="shared" si="747"/>
        <v>0</v>
      </c>
      <c r="Y3142" s="15">
        <f t="shared" si="748"/>
        <v>0</v>
      </c>
      <c r="Z3142" s="15">
        <f t="shared" si="749"/>
        <v>0</v>
      </c>
      <c r="AA3142" s="15">
        <f t="shared" si="750"/>
        <v>0</v>
      </c>
      <c r="AB3142" s="15">
        <f t="shared" si="751"/>
        <v>0</v>
      </c>
      <c r="AC3142" s="15">
        <f t="shared" si="752"/>
        <v>0</v>
      </c>
      <c r="AD3142" s="15">
        <f t="shared" si="753"/>
        <v>0</v>
      </c>
    </row>
    <row r="3143" spans="1:30" x14ac:dyDescent="0.25">
      <c r="A3143" s="4">
        <f t="shared" si="739"/>
        <v>3142</v>
      </c>
      <c r="B3143" s="7" t="s">
        <v>249</v>
      </c>
      <c r="C3143" s="7" t="s">
        <v>117</v>
      </c>
      <c r="D3143" s="5">
        <v>0.66197465645792242</v>
      </c>
      <c r="E3143" s="8">
        <v>0.63322466674631761</v>
      </c>
      <c r="F3143" s="5">
        <v>0.66197465645792242</v>
      </c>
      <c r="G3143" s="5">
        <v>0.72687151024775154</v>
      </c>
      <c r="H3143" s="5">
        <v>0.6776281081841522</v>
      </c>
      <c r="I3143" s="5">
        <v>0.65399359898709242</v>
      </c>
      <c r="J3143" s="4">
        <v>0.61374191408193735</v>
      </c>
      <c r="K3143" s="8">
        <v>0.58348836812370919</v>
      </c>
      <c r="L3143" s="5">
        <v>0.55967746090630399</v>
      </c>
      <c r="M3143" s="5">
        <v>0.60872813458020969</v>
      </c>
      <c r="N3143" s="5">
        <v>0.49635366762482702</v>
      </c>
      <c r="O3143" s="5">
        <v>0.47768368617683687</v>
      </c>
      <c r="P3143" s="5">
        <v>0.4539391032230064</v>
      </c>
      <c r="Q3143" s="15">
        <f t="shared" si="740"/>
        <v>0</v>
      </c>
      <c r="R3143" s="15">
        <f t="shared" si="741"/>
        <v>0</v>
      </c>
      <c r="S3143" s="15">
        <f t="shared" si="742"/>
        <v>0</v>
      </c>
      <c r="T3143" s="15">
        <f t="shared" si="743"/>
        <v>0</v>
      </c>
      <c r="U3143" s="15">
        <f t="shared" si="744"/>
        <v>0</v>
      </c>
      <c r="V3143" s="15">
        <f t="shared" si="745"/>
        <v>0</v>
      </c>
      <c r="W3143" s="15">
        <f t="shared" si="746"/>
        <v>0</v>
      </c>
      <c r="X3143" s="15">
        <f t="shared" si="747"/>
        <v>0</v>
      </c>
      <c r="Y3143" s="15">
        <f t="shared" si="748"/>
        <v>0</v>
      </c>
      <c r="Z3143" s="15">
        <f t="shared" si="749"/>
        <v>0</v>
      </c>
      <c r="AA3143" s="15">
        <f t="shared" si="750"/>
        <v>0</v>
      </c>
      <c r="AB3143" s="15">
        <f t="shared" si="751"/>
        <v>0</v>
      </c>
      <c r="AC3143" s="15">
        <f t="shared" si="752"/>
        <v>0</v>
      </c>
      <c r="AD3143" s="15">
        <f t="shared" si="753"/>
        <v>0</v>
      </c>
    </row>
    <row r="3144" spans="1:30" x14ac:dyDescent="0.25">
      <c r="A3144" s="4">
        <f t="shared" si="739"/>
        <v>3143</v>
      </c>
      <c r="B3144" s="7" t="s">
        <v>249</v>
      </c>
      <c r="C3144" s="7" t="s">
        <v>118</v>
      </c>
      <c r="D3144" s="5">
        <v>0.59159450332675778</v>
      </c>
      <c r="E3144" s="8">
        <v>0.58348836812370919</v>
      </c>
      <c r="F3144" s="5">
        <v>0.59159450332675778</v>
      </c>
      <c r="G3144" s="5">
        <v>0.66197465645792242</v>
      </c>
      <c r="H3144" s="5">
        <v>0.65399359898709242</v>
      </c>
      <c r="I3144" s="5">
        <v>0.5972989132346217</v>
      </c>
      <c r="J3144" s="4">
        <v>0.55137667938298229</v>
      </c>
      <c r="K3144" s="8">
        <v>0.51953438358736281</v>
      </c>
      <c r="L3144" s="5">
        <v>0.50436664348094906</v>
      </c>
      <c r="M3144" s="5">
        <v>0.55967746090630399</v>
      </c>
      <c r="N3144" s="5">
        <v>0.51620887895241141</v>
      </c>
      <c r="O3144" s="5">
        <v>0.48861768368617686</v>
      </c>
      <c r="P3144" s="5">
        <v>0.46448068708741636</v>
      </c>
      <c r="Q3144" s="15">
        <f t="shared" si="740"/>
        <v>0</v>
      </c>
      <c r="R3144" s="15">
        <f t="shared" si="741"/>
        <v>0</v>
      </c>
      <c r="S3144" s="15">
        <f t="shared" si="742"/>
        <v>0</v>
      </c>
      <c r="T3144" s="15">
        <f t="shared" si="743"/>
        <v>0</v>
      </c>
      <c r="U3144" s="15">
        <f t="shared" si="744"/>
        <v>0</v>
      </c>
      <c r="V3144" s="15">
        <f t="shared" si="745"/>
        <v>0</v>
      </c>
      <c r="W3144" s="15">
        <f t="shared" si="746"/>
        <v>0</v>
      </c>
      <c r="X3144" s="15">
        <f t="shared" si="747"/>
        <v>0</v>
      </c>
      <c r="Y3144" s="15">
        <f t="shared" si="748"/>
        <v>0</v>
      </c>
      <c r="Z3144" s="15">
        <f t="shared" si="749"/>
        <v>0</v>
      </c>
      <c r="AA3144" s="15">
        <f t="shared" si="750"/>
        <v>0</v>
      </c>
      <c r="AB3144" s="15">
        <f t="shared" si="751"/>
        <v>0</v>
      </c>
      <c r="AC3144" s="15">
        <f t="shared" si="752"/>
        <v>0</v>
      </c>
      <c r="AD3144" s="15">
        <f t="shared" si="753"/>
        <v>0</v>
      </c>
    </row>
    <row r="3145" spans="1:30" x14ac:dyDescent="0.25">
      <c r="A3145" s="4">
        <f t="shared" si="739"/>
        <v>3144</v>
      </c>
      <c r="B3145" s="7" t="s">
        <v>250</v>
      </c>
      <c r="C3145" s="7" t="s">
        <v>120</v>
      </c>
      <c r="D3145" s="5">
        <v>0.54047276739442973</v>
      </c>
      <c r="E3145" s="8">
        <v>0.51953438358736281</v>
      </c>
      <c r="F3145" s="5">
        <v>0.54047276739442973</v>
      </c>
      <c r="G3145" s="5">
        <v>0.59159450332675778</v>
      </c>
      <c r="H3145" s="5">
        <v>0.5972989132346217</v>
      </c>
      <c r="I3145" s="5">
        <v>0.53585622340238459</v>
      </c>
      <c r="J3145" s="4">
        <v>0.4845745563111627</v>
      </c>
      <c r="K3145" s="8">
        <v>0.4769154619467818</v>
      </c>
      <c r="L3145" s="5">
        <v>0.46415230440271016</v>
      </c>
      <c r="M3145" s="5">
        <v>0.50436664348094906</v>
      </c>
      <c r="N3145" s="5">
        <v>0.56850846374960073</v>
      </c>
      <c r="O3145" s="5">
        <v>0.5160896637608966</v>
      </c>
      <c r="P3145" s="5">
        <v>0.49713332876493299</v>
      </c>
      <c r="Q3145" s="15">
        <f t="shared" si="740"/>
        <v>0</v>
      </c>
      <c r="R3145" s="15">
        <f t="shared" si="741"/>
        <v>0</v>
      </c>
      <c r="S3145" s="15">
        <f t="shared" si="742"/>
        <v>0</v>
      </c>
      <c r="T3145" s="15">
        <f t="shared" si="743"/>
        <v>0</v>
      </c>
      <c r="U3145" s="15">
        <f t="shared" si="744"/>
        <v>0</v>
      </c>
      <c r="V3145" s="15">
        <f t="shared" si="745"/>
        <v>0</v>
      </c>
      <c r="W3145" s="15">
        <f t="shared" si="746"/>
        <v>0</v>
      </c>
      <c r="X3145" s="15">
        <f t="shared" si="747"/>
        <v>0</v>
      </c>
      <c r="Y3145" s="15">
        <f t="shared" si="748"/>
        <v>0</v>
      </c>
      <c r="Z3145" s="15">
        <f t="shared" si="749"/>
        <v>0</v>
      </c>
      <c r="AA3145" s="15">
        <f t="shared" si="750"/>
        <v>0</v>
      </c>
      <c r="AB3145" s="15">
        <f t="shared" si="751"/>
        <v>0</v>
      </c>
      <c r="AC3145" s="15">
        <f t="shared" si="752"/>
        <v>0</v>
      </c>
      <c r="AD3145" s="15">
        <f t="shared" si="753"/>
        <v>0</v>
      </c>
    </row>
    <row r="3146" spans="1:30" x14ac:dyDescent="0.25">
      <c r="A3146" s="4">
        <f t="shared" si="739"/>
        <v>3145</v>
      </c>
      <c r="B3146" s="7" t="s">
        <v>250</v>
      </c>
      <c r="C3146" s="7" t="s">
        <v>96</v>
      </c>
      <c r="D3146" s="5">
        <v>0.51111705506703664</v>
      </c>
      <c r="E3146" s="8">
        <v>0.4769154619467818</v>
      </c>
      <c r="F3146" s="5">
        <v>0.51111705506703664</v>
      </c>
      <c r="G3146" s="5">
        <v>0.54047276739442973</v>
      </c>
      <c r="H3146" s="5">
        <v>0.53585622340238459</v>
      </c>
      <c r="I3146" s="5">
        <v>0.49126015545317059</v>
      </c>
      <c r="J3146" s="4">
        <v>0.44319124232874441</v>
      </c>
      <c r="K3146" s="8">
        <v>0.45136459062281314</v>
      </c>
      <c r="L3146" s="5">
        <v>0.44163639642424712</v>
      </c>
      <c r="M3146" s="5">
        <v>0.46415230440271016</v>
      </c>
      <c r="N3146" s="5">
        <v>0.64505482806345149</v>
      </c>
      <c r="O3146" s="5">
        <v>0.55686176836861767</v>
      </c>
      <c r="P3146" s="5">
        <v>0.54860016598521366</v>
      </c>
      <c r="Q3146" s="15">
        <f t="shared" si="740"/>
        <v>0</v>
      </c>
      <c r="R3146" s="15">
        <f t="shared" si="741"/>
        <v>0</v>
      </c>
      <c r="S3146" s="15">
        <f t="shared" si="742"/>
        <v>0</v>
      </c>
      <c r="T3146" s="15">
        <f t="shared" si="743"/>
        <v>0</v>
      </c>
      <c r="U3146" s="15">
        <f t="shared" si="744"/>
        <v>0</v>
      </c>
      <c r="V3146" s="15">
        <f t="shared" si="745"/>
        <v>0</v>
      </c>
      <c r="W3146" s="15">
        <f t="shared" si="746"/>
        <v>0</v>
      </c>
      <c r="X3146" s="15">
        <f t="shared" si="747"/>
        <v>0</v>
      </c>
      <c r="Y3146" s="15">
        <f t="shared" si="748"/>
        <v>0</v>
      </c>
      <c r="Z3146" s="15">
        <f t="shared" si="749"/>
        <v>0</v>
      </c>
      <c r="AA3146" s="15">
        <f t="shared" si="750"/>
        <v>0</v>
      </c>
      <c r="AB3146" s="15">
        <f t="shared" si="751"/>
        <v>0</v>
      </c>
      <c r="AC3146" s="15">
        <f t="shared" si="752"/>
        <v>0</v>
      </c>
      <c r="AD3146" s="15">
        <f t="shared" si="753"/>
        <v>0</v>
      </c>
    </row>
    <row r="3147" spans="1:30" x14ac:dyDescent="0.25">
      <c r="A3147" s="4">
        <f t="shared" si="739"/>
        <v>3146</v>
      </c>
      <c r="B3147" s="7" t="s">
        <v>250</v>
      </c>
      <c r="C3147" s="7" t="s">
        <v>97</v>
      </c>
      <c r="D3147" s="5">
        <v>0.48981911799124012</v>
      </c>
      <c r="E3147" s="8">
        <v>0.45136459062281314</v>
      </c>
      <c r="F3147" s="5">
        <v>0.48981911799124012</v>
      </c>
      <c r="G3147" s="5">
        <v>0.51111705506703664</v>
      </c>
      <c r="H3147" s="5">
        <v>0.49126015545317059</v>
      </c>
      <c r="I3147" s="5">
        <v>0.46794217986142861</v>
      </c>
      <c r="J3147" s="4">
        <v>0.42254105158401062</v>
      </c>
      <c r="K3147" s="8">
        <v>0.43542303162709722</v>
      </c>
      <c r="L3147" s="5">
        <v>0.42648839426024682</v>
      </c>
      <c r="M3147" s="5">
        <v>0.44163639642424712</v>
      </c>
      <c r="N3147" s="5">
        <v>0.68958266794421375</v>
      </c>
      <c r="O3147" s="5">
        <v>0.5940224159402242</v>
      </c>
      <c r="P3147" s="5">
        <v>0.6047115435863466</v>
      </c>
      <c r="Q3147" s="15">
        <f t="shared" si="740"/>
        <v>0</v>
      </c>
      <c r="R3147" s="15">
        <f t="shared" si="741"/>
        <v>0</v>
      </c>
      <c r="S3147" s="15">
        <f t="shared" si="742"/>
        <v>0</v>
      </c>
      <c r="T3147" s="15">
        <f t="shared" si="743"/>
        <v>0</v>
      </c>
      <c r="U3147" s="15">
        <f t="shared" si="744"/>
        <v>0</v>
      </c>
      <c r="V3147" s="15">
        <f t="shared" si="745"/>
        <v>0</v>
      </c>
      <c r="W3147" s="15">
        <f t="shared" si="746"/>
        <v>0</v>
      </c>
      <c r="X3147" s="15">
        <f t="shared" si="747"/>
        <v>0</v>
      </c>
      <c r="Y3147" s="15">
        <f t="shared" si="748"/>
        <v>0</v>
      </c>
      <c r="Z3147" s="15">
        <f t="shared" si="749"/>
        <v>0</v>
      </c>
      <c r="AA3147" s="15">
        <f t="shared" si="750"/>
        <v>0</v>
      </c>
      <c r="AB3147" s="15">
        <f t="shared" si="751"/>
        <v>0</v>
      </c>
      <c r="AC3147" s="15">
        <f t="shared" si="752"/>
        <v>0</v>
      </c>
      <c r="AD3147" s="15">
        <f t="shared" si="753"/>
        <v>0</v>
      </c>
    </row>
    <row r="3148" spans="1:30" x14ac:dyDescent="0.25">
      <c r="A3148" s="4">
        <f t="shared" si="739"/>
        <v>3147</v>
      </c>
      <c r="B3148" s="7" t="s">
        <v>250</v>
      </c>
      <c r="C3148" s="7" t="s">
        <v>98</v>
      </c>
      <c r="D3148" s="5">
        <v>0.48284797218228626</v>
      </c>
      <c r="E3148" s="8">
        <v>0.43542303162709722</v>
      </c>
      <c r="F3148" s="5">
        <v>0.48284797218228626</v>
      </c>
      <c r="G3148" s="5">
        <v>0.48981911799124012</v>
      </c>
      <c r="H3148" s="5">
        <v>0.46794217986142861</v>
      </c>
      <c r="I3148" s="5">
        <v>0.45461259803749166</v>
      </c>
      <c r="J3148" s="4">
        <v>0.41271355116934816</v>
      </c>
      <c r="K3148" s="8">
        <v>0.42639403300960932</v>
      </c>
      <c r="L3148" s="5">
        <v>0.41837339310096094</v>
      </c>
      <c r="M3148" s="5">
        <v>0.42648839426024682</v>
      </c>
      <c r="N3148" s="5">
        <v>0.69240391781113597</v>
      </c>
      <c r="O3148" s="5">
        <v>0.62037359900373601</v>
      </c>
      <c r="P3148" s="5">
        <v>0.6370443972376405</v>
      </c>
      <c r="Q3148" s="15">
        <f t="shared" si="740"/>
        <v>0</v>
      </c>
      <c r="R3148" s="15">
        <f t="shared" si="741"/>
        <v>0</v>
      </c>
      <c r="S3148" s="15">
        <f t="shared" si="742"/>
        <v>0</v>
      </c>
      <c r="T3148" s="15">
        <f t="shared" si="743"/>
        <v>0</v>
      </c>
      <c r="U3148" s="15">
        <f t="shared" si="744"/>
        <v>0</v>
      </c>
      <c r="V3148" s="15">
        <f t="shared" si="745"/>
        <v>0</v>
      </c>
      <c r="W3148" s="15">
        <f t="shared" si="746"/>
        <v>0</v>
      </c>
      <c r="X3148" s="15">
        <f t="shared" si="747"/>
        <v>0</v>
      </c>
      <c r="Y3148" s="15">
        <f t="shared" si="748"/>
        <v>0</v>
      </c>
      <c r="Z3148" s="15">
        <f t="shared" si="749"/>
        <v>0</v>
      </c>
      <c r="AA3148" s="15">
        <f t="shared" si="750"/>
        <v>0</v>
      </c>
      <c r="AB3148" s="15">
        <f t="shared" si="751"/>
        <v>0</v>
      </c>
      <c r="AC3148" s="15">
        <f t="shared" si="752"/>
        <v>0</v>
      </c>
      <c r="AD3148" s="15">
        <f t="shared" si="753"/>
        <v>0</v>
      </c>
    </row>
    <row r="3149" spans="1:30" x14ac:dyDescent="0.25">
      <c r="A3149" s="4">
        <f t="shared" si="739"/>
        <v>3148</v>
      </c>
      <c r="B3149" s="7" t="s">
        <v>250</v>
      </c>
      <c r="C3149" s="7" t="s">
        <v>99</v>
      </c>
      <c r="D3149" s="5">
        <v>0.48709418569661306</v>
      </c>
      <c r="E3149" s="8">
        <v>0.42639403300960932</v>
      </c>
      <c r="F3149" s="5">
        <v>0.48709418569661306</v>
      </c>
      <c r="G3149" s="5">
        <v>0.48284797218228626</v>
      </c>
      <c r="H3149" s="5">
        <v>0.45461259803749166</v>
      </c>
      <c r="I3149" s="5">
        <v>0.44898533394295359</v>
      </c>
      <c r="J3149" s="4">
        <v>0.40952065019074474</v>
      </c>
      <c r="K3149" s="8">
        <v>0.42880062810425162</v>
      </c>
      <c r="L3149" s="5">
        <v>0.42131025066336913</v>
      </c>
      <c r="M3149" s="5">
        <v>0.41837339310096094</v>
      </c>
      <c r="N3149" s="5">
        <v>0.68457894176514422</v>
      </c>
      <c r="O3149" s="5">
        <v>0.64709838107098383</v>
      </c>
      <c r="P3149" s="5">
        <v>0.66692934968820672</v>
      </c>
      <c r="Q3149" s="15">
        <f t="shared" si="740"/>
        <v>0</v>
      </c>
      <c r="R3149" s="15">
        <f t="shared" si="741"/>
        <v>0</v>
      </c>
      <c r="S3149" s="15">
        <f t="shared" si="742"/>
        <v>0</v>
      </c>
      <c r="T3149" s="15">
        <f t="shared" si="743"/>
        <v>0</v>
      </c>
      <c r="U3149" s="15">
        <f t="shared" si="744"/>
        <v>0</v>
      </c>
      <c r="V3149" s="15">
        <f t="shared" si="745"/>
        <v>0</v>
      </c>
      <c r="W3149" s="15">
        <f t="shared" si="746"/>
        <v>0</v>
      </c>
      <c r="X3149" s="15">
        <f t="shared" si="747"/>
        <v>0</v>
      </c>
      <c r="Y3149" s="15">
        <f t="shared" si="748"/>
        <v>0</v>
      </c>
      <c r="Z3149" s="15">
        <f t="shared" si="749"/>
        <v>0</v>
      </c>
      <c r="AA3149" s="15">
        <f t="shared" si="750"/>
        <v>0</v>
      </c>
      <c r="AB3149" s="15">
        <f t="shared" si="751"/>
        <v>0</v>
      </c>
      <c r="AC3149" s="15">
        <f t="shared" si="752"/>
        <v>0</v>
      </c>
      <c r="AD3149" s="15">
        <f t="shared" si="753"/>
        <v>0</v>
      </c>
    </row>
    <row r="3150" spans="1:30" x14ac:dyDescent="0.25">
      <c r="A3150" s="4">
        <f t="shared" si="739"/>
        <v>3149</v>
      </c>
      <c r="B3150" s="7" t="s">
        <v>250</v>
      </c>
      <c r="C3150" s="7" t="s">
        <v>100</v>
      </c>
      <c r="D3150" s="5">
        <v>0.51765354909893346</v>
      </c>
      <c r="E3150" s="8">
        <v>0.42880062810425162</v>
      </c>
      <c r="F3150" s="5">
        <v>0.51765354909893346</v>
      </c>
      <c r="G3150" s="5">
        <v>0.48709418569661306</v>
      </c>
      <c r="H3150" s="5">
        <v>0.44898533394295359</v>
      </c>
      <c r="I3150" s="5">
        <v>0.45271339640558506</v>
      </c>
      <c r="J3150" s="4">
        <v>0.41880908940122741</v>
      </c>
      <c r="K3150" s="8">
        <v>0.45706531942856166</v>
      </c>
      <c r="L3150" s="5">
        <v>0.4415333487904784</v>
      </c>
      <c r="M3150" s="5">
        <v>0.42131025066336913</v>
      </c>
      <c r="N3150" s="5">
        <v>0.68388693708080484</v>
      </c>
      <c r="O3150" s="5">
        <v>0.66876712328767118</v>
      </c>
      <c r="P3150" s="5">
        <v>0.6869922413333639</v>
      </c>
      <c r="Q3150" s="15">
        <f t="shared" si="740"/>
        <v>0</v>
      </c>
      <c r="R3150" s="15">
        <f t="shared" si="741"/>
        <v>0</v>
      </c>
      <c r="S3150" s="15">
        <f t="shared" si="742"/>
        <v>0</v>
      </c>
      <c r="T3150" s="15">
        <f t="shared" si="743"/>
        <v>0</v>
      </c>
      <c r="U3150" s="15">
        <f t="shared" si="744"/>
        <v>0</v>
      </c>
      <c r="V3150" s="15">
        <f t="shared" si="745"/>
        <v>0</v>
      </c>
      <c r="W3150" s="15">
        <f t="shared" si="746"/>
        <v>0</v>
      </c>
      <c r="X3150" s="15">
        <f t="shared" si="747"/>
        <v>0</v>
      </c>
      <c r="Y3150" s="15">
        <f t="shared" si="748"/>
        <v>0</v>
      </c>
      <c r="Z3150" s="15">
        <f t="shared" si="749"/>
        <v>0</v>
      </c>
      <c r="AA3150" s="15">
        <f t="shared" si="750"/>
        <v>0</v>
      </c>
      <c r="AB3150" s="15">
        <f t="shared" si="751"/>
        <v>0</v>
      </c>
      <c r="AC3150" s="15">
        <f t="shared" si="752"/>
        <v>0</v>
      </c>
      <c r="AD3150" s="15">
        <f t="shared" si="753"/>
        <v>0</v>
      </c>
    </row>
    <row r="3151" spans="1:30" x14ac:dyDescent="0.25">
      <c r="A3151" s="4">
        <f t="shared" si="739"/>
        <v>3150</v>
      </c>
      <c r="B3151" s="7" t="s">
        <v>250</v>
      </c>
      <c r="C3151" s="7" t="s">
        <v>101</v>
      </c>
      <c r="D3151" s="5">
        <v>0.57773579858905344</v>
      </c>
      <c r="E3151" s="8">
        <v>0.45706531942856166</v>
      </c>
      <c r="F3151" s="5">
        <v>0.57773579858905344</v>
      </c>
      <c r="G3151" s="5">
        <v>0.51765354909893346</v>
      </c>
      <c r="H3151" s="5">
        <v>0.45271339640558506</v>
      </c>
      <c r="I3151" s="5">
        <v>0.48095522808004781</v>
      </c>
      <c r="J3151" s="4">
        <v>0.45758002985569746</v>
      </c>
      <c r="K3151" s="8">
        <v>0.51209271364931985</v>
      </c>
      <c r="L3151" s="5">
        <v>0.48360254527655411</v>
      </c>
      <c r="M3151" s="5">
        <v>0.4415333487904784</v>
      </c>
      <c r="N3151" s="5">
        <v>0.67337378899180245</v>
      </c>
      <c r="O3151" s="5">
        <v>0.68430884184308838</v>
      </c>
      <c r="P3151" s="5">
        <v>0.6982076642530286</v>
      </c>
      <c r="Q3151" s="15">
        <f t="shared" si="740"/>
        <v>0</v>
      </c>
      <c r="R3151" s="15">
        <f t="shared" si="741"/>
        <v>0</v>
      </c>
      <c r="S3151" s="15">
        <f t="shared" si="742"/>
        <v>0</v>
      </c>
      <c r="T3151" s="15">
        <f t="shared" si="743"/>
        <v>0</v>
      </c>
      <c r="U3151" s="15">
        <f t="shared" si="744"/>
        <v>0</v>
      </c>
      <c r="V3151" s="15">
        <f t="shared" si="745"/>
        <v>0</v>
      </c>
      <c r="W3151" s="15">
        <f t="shared" si="746"/>
        <v>0</v>
      </c>
      <c r="X3151" s="15">
        <f t="shared" si="747"/>
        <v>0</v>
      </c>
      <c r="Y3151" s="15">
        <f t="shared" si="748"/>
        <v>0</v>
      </c>
      <c r="Z3151" s="15">
        <f t="shared" si="749"/>
        <v>0</v>
      </c>
      <c r="AA3151" s="15">
        <f t="shared" si="750"/>
        <v>0</v>
      </c>
      <c r="AB3151" s="15">
        <f t="shared" si="751"/>
        <v>0</v>
      </c>
      <c r="AC3151" s="15">
        <f t="shared" si="752"/>
        <v>0</v>
      </c>
      <c r="AD3151" s="15">
        <f t="shared" si="753"/>
        <v>0</v>
      </c>
    </row>
    <row r="3152" spans="1:30" x14ac:dyDescent="0.25">
      <c r="A3152" s="4">
        <f t="shared" si="739"/>
        <v>3151</v>
      </c>
      <c r="B3152" s="7" t="s">
        <v>250</v>
      </c>
      <c r="C3152" s="7" t="s">
        <v>102</v>
      </c>
      <c r="D3152" s="5">
        <v>0.63892139489785682</v>
      </c>
      <c r="E3152" s="8">
        <v>0.51209271364931985</v>
      </c>
      <c r="F3152" s="5">
        <v>0.63892139489785682</v>
      </c>
      <c r="G3152" s="5">
        <v>0.57773579858905344</v>
      </c>
      <c r="H3152" s="5">
        <v>0.48095522808004781</v>
      </c>
      <c r="I3152" s="5">
        <v>0.54735694439559668</v>
      </c>
      <c r="J3152" s="4">
        <v>0.54212970641897495</v>
      </c>
      <c r="K3152" s="8">
        <v>0.53718274761473994</v>
      </c>
      <c r="L3152" s="5">
        <v>0.51704150243450031</v>
      </c>
      <c r="M3152" s="5">
        <v>0.48360254527655411</v>
      </c>
      <c r="N3152" s="5">
        <v>0.66834344724795058</v>
      </c>
      <c r="O3152" s="5">
        <v>0.69738480697384808</v>
      </c>
      <c r="P3152" s="5">
        <v>0.70156924552867805</v>
      </c>
      <c r="Q3152" s="15">
        <f t="shared" si="740"/>
        <v>0</v>
      </c>
      <c r="R3152" s="15">
        <f t="shared" si="741"/>
        <v>0</v>
      </c>
      <c r="S3152" s="15">
        <f t="shared" si="742"/>
        <v>0</v>
      </c>
      <c r="T3152" s="15">
        <f t="shared" si="743"/>
        <v>0</v>
      </c>
      <c r="U3152" s="15">
        <f t="shared" si="744"/>
        <v>0</v>
      </c>
      <c r="V3152" s="15">
        <f t="shared" si="745"/>
        <v>0</v>
      </c>
      <c r="W3152" s="15">
        <f t="shared" si="746"/>
        <v>0</v>
      </c>
      <c r="X3152" s="15">
        <f t="shared" si="747"/>
        <v>0</v>
      </c>
      <c r="Y3152" s="15">
        <f t="shared" si="748"/>
        <v>0</v>
      </c>
      <c r="Z3152" s="15">
        <f t="shared" si="749"/>
        <v>0</v>
      </c>
      <c r="AA3152" s="15">
        <f t="shared" si="750"/>
        <v>0</v>
      </c>
      <c r="AB3152" s="15">
        <f t="shared" si="751"/>
        <v>0</v>
      </c>
      <c r="AC3152" s="15">
        <f t="shared" si="752"/>
        <v>0</v>
      </c>
      <c r="AD3152" s="15">
        <f t="shared" si="753"/>
        <v>0</v>
      </c>
    </row>
    <row r="3153" spans="1:30" x14ac:dyDescent="0.25">
      <c r="A3153" s="4">
        <f t="shared" si="739"/>
        <v>3152</v>
      </c>
      <c r="B3153" s="7" t="s">
        <v>250</v>
      </c>
      <c r="C3153" s="7" t="s">
        <v>103</v>
      </c>
      <c r="D3153" s="5">
        <v>0.66742452104717642</v>
      </c>
      <c r="E3153" s="8">
        <v>0.53718274761473994</v>
      </c>
      <c r="F3153" s="5">
        <v>0.66742452104717642</v>
      </c>
      <c r="G3153" s="5">
        <v>0.63892139489785682</v>
      </c>
      <c r="H3153" s="5">
        <v>0.54735694439559668</v>
      </c>
      <c r="I3153" s="5">
        <v>0.61804944958323071</v>
      </c>
      <c r="J3153" s="4">
        <v>0.61701774755349148</v>
      </c>
      <c r="K3153" s="8">
        <v>0.5528341497550735</v>
      </c>
      <c r="L3153" s="5">
        <v>0.54020145812401787</v>
      </c>
      <c r="M3153" s="5">
        <v>0.51704150243450031</v>
      </c>
      <c r="N3153" s="5">
        <v>0.65314595975726608</v>
      </c>
      <c r="O3153" s="5">
        <v>0.71088418430884182</v>
      </c>
      <c r="P3153" s="5">
        <v>0.70491940580339141</v>
      </c>
      <c r="Q3153" s="15">
        <f t="shared" si="740"/>
        <v>0</v>
      </c>
      <c r="R3153" s="15">
        <f t="shared" si="741"/>
        <v>0</v>
      </c>
      <c r="S3153" s="15">
        <f t="shared" si="742"/>
        <v>0</v>
      </c>
      <c r="T3153" s="15">
        <f t="shared" si="743"/>
        <v>0</v>
      </c>
      <c r="U3153" s="15">
        <f t="shared" si="744"/>
        <v>0</v>
      </c>
      <c r="V3153" s="15">
        <f t="shared" si="745"/>
        <v>0</v>
      </c>
      <c r="W3153" s="15">
        <f t="shared" si="746"/>
        <v>0</v>
      </c>
      <c r="X3153" s="15">
        <f t="shared" si="747"/>
        <v>0</v>
      </c>
      <c r="Y3153" s="15">
        <f t="shared" si="748"/>
        <v>0</v>
      </c>
      <c r="Z3153" s="15">
        <f t="shared" si="749"/>
        <v>0</v>
      </c>
      <c r="AA3153" s="15">
        <f t="shared" si="750"/>
        <v>0</v>
      </c>
      <c r="AB3153" s="15">
        <f t="shared" si="751"/>
        <v>0</v>
      </c>
      <c r="AC3153" s="15">
        <f t="shared" si="752"/>
        <v>0</v>
      </c>
      <c r="AD3153" s="15">
        <f t="shared" si="753"/>
        <v>0</v>
      </c>
    </row>
    <row r="3154" spans="1:30" x14ac:dyDescent="0.25">
      <c r="A3154" s="4">
        <f t="shared" si="739"/>
        <v>3153</v>
      </c>
      <c r="B3154" s="7" t="s">
        <v>250</v>
      </c>
      <c r="C3154" s="7" t="s">
        <v>104</v>
      </c>
      <c r="D3154" s="5">
        <v>0.70105988164097766</v>
      </c>
      <c r="E3154" s="8">
        <v>0.5528341497550735</v>
      </c>
      <c r="F3154" s="5">
        <v>0.70105988164097766</v>
      </c>
      <c r="G3154" s="5">
        <v>0.66742452104717642</v>
      </c>
      <c r="H3154" s="5">
        <v>0.61804944958323071</v>
      </c>
      <c r="I3154" s="5">
        <v>0.66246966552949038</v>
      </c>
      <c r="J3154" s="4">
        <v>0.64641731630452814</v>
      </c>
      <c r="K3154" s="8">
        <v>0.57215518271347865</v>
      </c>
      <c r="L3154" s="5">
        <v>0.56042455625112708</v>
      </c>
      <c r="M3154" s="5">
        <v>0.54020145812401787</v>
      </c>
      <c r="N3154" s="5">
        <v>0.64745022889385717</v>
      </c>
      <c r="O3154" s="5">
        <v>0.71970112079701121</v>
      </c>
      <c r="P3154" s="5">
        <v>0.70573410387019664</v>
      </c>
      <c r="Q3154" s="15">
        <f t="shared" si="740"/>
        <v>0</v>
      </c>
      <c r="R3154" s="15">
        <f t="shared" si="741"/>
        <v>0</v>
      </c>
      <c r="S3154" s="15">
        <f t="shared" si="742"/>
        <v>0</v>
      </c>
      <c r="T3154" s="15">
        <f t="shared" si="743"/>
        <v>0</v>
      </c>
      <c r="U3154" s="15">
        <f t="shared" si="744"/>
        <v>0</v>
      </c>
      <c r="V3154" s="15">
        <f t="shared" si="745"/>
        <v>0</v>
      </c>
      <c r="W3154" s="15">
        <f t="shared" si="746"/>
        <v>0</v>
      </c>
      <c r="X3154" s="15">
        <f t="shared" si="747"/>
        <v>0</v>
      </c>
      <c r="Y3154" s="15">
        <f t="shared" si="748"/>
        <v>0</v>
      </c>
      <c r="Z3154" s="15">
        <f t="shared" si="749"/>
        <v>0</v>
      </c>
      <c r="AA3154" s="15">
        <f t="shared" si="750"/>
        <v>0</v>
      </c>
      <c r="AB3154" s="15">
        <f t="shared" si="751"/>
        <v>0</v>
      </c>
      <c r="AC3154" s="15">
        <f t="shared" si="752"/>
        <v>0</v>
      </c>
      <c r="AD3154" s="15">
        <f t="shared" si="753"/>
        <v>0</v>
      </c>
    </row>
    <row r="3155" spans="1:30" x14ac:dyDescent="0.25">
      <c r="A3155" s="4">
        <f t="shared" si="739"/>
        <v>3154</v>
      </c>
      <c r="B3155" s="7" t="s">
        <v>250</v>
      </c>
      <c r="C3155" s="7" t="s">
        <v>105</v>
      </c>
      <c r="D3155" s="5">
        <v>0.73140191915476949</v>
      </c>
      <c r="E3155" s="8">
        <v>0.57215518271347865</v>
      </c>
      <c r="F3155" s="5">
        <v>0.73140191915476949</v>
      </c>
      <c r="G3155" s="5">
        <v>0.70105988164097766</v>
      </c>
      <c r="H3155" s="5">
        <v>0.66246966552949038</v>
      </c>
      <c r="I3155" s="5">
        <v>0.69405268526008512</v>
      </c>
      <c r="J3155" s="4">
        <v>0.66785536573229387</v>
      </c>
      <c r="K3155" s="8">
        <v>0.59362679001177698</v>
      </c>
      <c r="L3155" s="5">
        <v>0.58185846407501862</v>
      </c>
      <c r="M3155" s="5">
        <v>0.56042455625112708</v>
      </c>
      <c r="N3155" s="5">
        <v>0.6430320451399979</v>
      </c>
      <c r="O3155" s="5">
        <v>0.72537982565379822</v>
      </c>
      <c r="P3155" s="5">
        <v>0.70365548169974945</v>
      </c>
      <c r="Q3155" s="15">
        <f t="shared" si="740"/>
        <v>0</v>
      </c>
      <c r="R3155" s="15">
        <f t="shared" si="741"/>
        <v>0</v>
      </c>
      <c r="S3155" s="15">
        <f t="shared" si="742"/>
        <v>0</v>
      </c>
      <c r="T3155" s="15">
        <f t="shared" si="743"/>
        <v>0</v>
      </c>
      <c r="U3155" s="15">
        <f t="shared" si="744"/>
        <v>0</v>
      </c>
      <c r="V3155" s="15">
        <f t="shared" si="745"/>
        <v>0</v>
      </c>
      <c r="W3155" s="15">
        <f t="shared" si="746"/>
        <v>0</v>
      </c>
      <c r="X3155" s="15">
        <f t="shared" si="747"/>
        <v>0</v>
      </c>
      <c r="Y3155" s="15">
        <f t="shared" si="748"/>
        <v>0</v>
      </c>
      <c r="Z3155" s="15">
        <f t="shared" si="749"/>
        <v>0</v>
      </c>
      <c r="AA3155" s="15">
        <f t="shared" si="750"/>
        <v>0</v>
      </c>
      <c r="AB3155" s="15">
        <f t="shared" si="751"/>
        <v>0</v>
      </c>
      <c r="AC3155" s="15">
        <f t="shared" si="752"/>
        <v>0</v>
      </c>
      <c r="AD3155" s="15">
        <f t="shared" si="753"/>
        <v>0</v>
      </c>
    </row>
    <row r="3156" spans="1:30" x14ac:dyDescent="0.25">
      <c r="A3156" s="4">
        <f t="shared" si="739"/>
        <v>3155</v>
      </c>
      <c r="B3156" s="7" t="s">
        <v>250</v>
      </c>
      <c r="C3156" s="7" t="s">
        <v>106</v>
      </c>
      <c r="D3156" s="5">
        <v>0.75652813534387642</v>
      </c>
      <c r="E3156" s="8">
        <v>0.59362679001177698</v>
      </c>
      <c r="F3156" s="5">
        <v>0.75652813534387642</v>
      </c>
      <c r="G3156" s="5">
        <v>0.73140191915476949</v>
      </c>
      <c r="H3156" s="5">
        <v>0.69405268526008512</v>
      </c>
      <c r="I3156" s="5">
        <v>0.71592867442760177</v>
      </c>
      <c r="J3156" s="4">
        <v>0.68970807762481345</v>
      </c>
      <c r="K3156" s="8">
        <v>0.60827117718343038</v>
      </c>
      <c r="L3156" s="5">
        <v>0.6040137053352912</v>
      </c>
      <c r="M3156" s="5">
        <v>0.58185846407501862</v>
      </c>
      <c r="N3156" s="5">
        <v>0.63986479293090603</v>
      </c>
      <c r="O3156" s="5">
        <v>0.72346201743462013</v>
      </c>
      <c r="P3156" s="5">
        <v>0.69462527695927279</v>
      </c>
      <c r="Q3156" s="15">
        <f t="shared" si="740"/>
        <v>0</v>
      </c>
      <c r="R3156" s="15">
        <f t="shared" si="741"/>
        <v>0</v>
      </c>
      <c r="S3156" s="15">
        <f t="shared" si="742"/>
        <v>0</v>
      </c>
      <c r="T3156" s="15">
        <f t="shared" si="743"/>
        <v>0</v>
      </c>
      <c r="U3156" s="15">
        <f t="shared" si="744"/>
        <v>0</v>
      </c>
      <c r="V3156" s="15">
        <f t="shared" si="745"/>
        <v>0</v>
      </c>
      <c r="W3156" s="15">
        <f t="shared" si="746"/>
        <v>0</v>
      </c>
      <c r="X3156" s="15">
        <f t="shared" si="747"/>
        <v>0</v>
      </c>
      <c r="Y3156" s="15">
        <f t="shared" si="748"/>
        <v>0</v>
      </c>
      <c r="Z3156" s="15">
        <f t="shared" si="749"/>
        <v>0</v>
      </c>
      <c r="AA3156" s="15">
        <f t="shared" si="750"/>
        <v>0</v>
      </c>
      <c r="AB3156" s="15">
        <f t="shared" si="751"/>
        <v>0</v>
      </c>
      <c r="AC3156" s="15">
        <f t="shared" si="752"/>
        <v>0</v>
      </c>
      <c r="AD3156" s="15">
        <f t="shared" si="753"/>
        <v>0</v>
      </c>
    </row>
    <row r="3157" spans="1:30" x14ac:dyDescent="0.25">
      <c r="A3157" s="4">
        <f t="shared" si="739"/>
        <v>3156</v>
      </c>
      <c r="B3157" s="7" t="s">
        <v>250</v>
      </c>
      <c r="C3157" s="7" t="s">
        <v>107</v>
      </c>
      <c r="D3157" s="5">
        <v>0.77717409475408739</v>
      </c>
      <c r="E3157" s="8">
        <v>0.60827117718343038</v>
      </c>
      <c r="F3157" s="5">
        <v>0.77717409475408739</v>
      </c>
      <c r="G3157" s="5">
        <v>0.75652813534387642</v>
      </c>
      <c r="H3157" s="5">
        <v>0.71592867442760177</v>
      </c>
      <c r="I3157" s="5">
        <v>0.73210705869939863</v>
      </c>
      <c r="J3157" s="4">
        <v>0.70563111627135511</v>
      </c>
      <c r="K3157" s="8">
        <v>0.61576405127242317</v>
      </c>
      <c r="L3157" s="5">
        <v>0.62026946956230522</v>
      </c>
      <c r="M3157" s="5">
        <v>0.6040137053352912</v>
      </c>
      <c r="N3157" s="5">
        <v>0.64162142020653679</v>
      </c>
      <c r="O3157" s="5">
        <v>0.70871731008717309</v>
      </c>
      <c r="P3157" s="5">
        <v>0.67549129339028613</v>
      </c>
      <c r="Q3157" s="15">
        <f t="shared" si="740"/>
        <v>0</v>
      </c>
      <c r="R3157" s="15">
        <f t="shared" si="741"/>
        <v>0</v>
      </c>
      <c r="S3157" s="15">
        <f t="shared" si="742"/>
        <v>0</v>
      </c>
      <c r="T3157" s="15">
        <f t="shared" si="743"/>
        <v>0</v>
      </c>
      <c r="U3157" s="15">
        <f t="shared" si="744"/>
        <v>0</v>
      </c>
      <c r="V3157" s="15">
        <f t="shared" si="745"/>
        <v>0</v>
      </c>
      <c r="W3157" s="15">
        <f t="shared" si="746"/>
        <v>0</v>
      </c>
      <c r="X3157" s="15">
        <f t="shared" si="747"/>
        <v>0</v>
      </c>
      <c r="Y3157" s="15">
        <f t="shared" si="748"/>
        <v>0</v>
      </c>
      <c r="Z3157" s="15">
        <f t="shared" si="749"/>
        <v>0</v>
      </c>
      <c r="AA3157" s="15">
        <f t="shared" si="750"/>
        <v>0</v>
      </c>
      <c r="AB3157" s="15">
        <f t="shared" si="751"/>
        <v>0</v>
      </c>
      <c r="AC3157" s="15">
        <f t="shared" si="752"/>
        <v>0</v>
      </c>
      <c r="AD3157" s="15">
        <f t="shared" si="753"/>
        <v>0</v>
      </c>
    </row>
    <row r="3158" spans="1:30" x14ac:dyDescent="0.25">
      <c r="A3158" s="4">
        <f t="shared" si="739"/>
        <v>3157</v>
      </c>
      <c r="B3158" s="7" t="s">
        <v>250</v>
      </c>
      <c r="C3158" s="7" t="s">
        <v>108</v>
      </c>
      <c r="D3158" s="5">
        <v>0.79611488180815138</v>
      </c>
      <c r="E3158" s="8">
        <v>0.61576405127242317</v>
      </c>
      <c r="F3158" s="5">
        <v>0.79611488180815138</v>
      </c>
      <c r="G3158" s="5">
        <v>0.77717409475408739</v>
      </c>
      <c r="H3158" s="5">
        <v>0.73210705869939863</v>
      </c>
      <c r="I3158" s="5">
        <v>0.74206028206661279</v>
      </c>
      <c r="J3158" s="4">
        <v>0.71131199203848072</v>
      </c>
      <c r="K3158" s="8">
        <v>0.62550990800320883</v>
      </c>
      <c r="L3158" s="5">
        <v>0.63755571012700618</v>
      </c>
      <c r="M3158" s="5">
        <v>0.62026946956230522</v>
      </c>
      <c r="N3158" s="5">
        <v>0.6399978707548174</v>
      </c>
      <c r="O3158" s="5">
        <v>0.69422166874221669</v>
      </c>
      <c r="P3158" s="5">
        <v>0.65286629053503564</v>
      </c>
      <c r="Q3158" s="15">
        <f t="shared" si="740"/>
        <v>0</v>
      </c>
      <c r="R3158" s="15">
        <f t="shared" si="741"/>
        <v>0</v>
      </c>
      <c r="S3158" s="15">
        <f t="shared" si="742"/>
        <v>0</v>
      </c>
      <c r="T3158" s="15">
        <f t="shared" si="743"/>
        <v>0</v>
      </c>
      <c r="U3158" s="15">
        <f t="shared" si="744"/>
        <v>0</v>
      </c>
      <c r="V3158" s="15">
        <f t="shared" si="745"/>
        <v>0</v>
      </c>
      <c r="W3158" s="15">
        <f t="shared" si="746"/>
        <v>0</v>
      </c>
      <c r="X3158" s="15">
        <f t="shared" si="747"/>
        <v>0</v>
      </c>
      <c r="Y3158" s="15">
        <f t="shared" si="748"/>
        <v>0</v>
      </c>
      <c r="Z3158" s="15">
        <f t="shared" si="749"/>
        <v>0</v>
      </c>
      <c r="AA3158" s="15">
        <f t="shared" si="750"/>
        <v>0</v>
      </c>
      <c r="AB3158" s="15">
        <f t="shared" si="751"/>
        <v>0</v>
      </c>
      <c r="AC3158" s="15">
        <f t="shared" si="752"/>
        <v>0</v>
      </c>
      <c r="AD3158" s="15">
        <f t="shared" si="753"/>
        <v>0</v>
      </c>
    </row>
    <row r="3159" spans="1:30" x14ac:dyDescent="0.25">
      <c r="A3159" s="4">
        <f t="shared" si="739"/>
        <v>3158</v>
      </c>
      <c r="B3159" s="7" t="s">
        <v>250</v>
      </c>
      <c r="C3159" s="7" t="s">
        <v>109</v>
      </c>
      <c r="D3159" s="5">
        <v>0.80795078404493625</v>
      </c>
      <c r="E3159" s="8">
        <v>0.62550990800320883</v>
      </c>
      <c r="F3159" s="5">
        <v>0.80795078404493625</v>
      </c>
      <c r="G3159" s="5">
        <v>0.79611488180815138</v>
      </c>
      <c r="H3159" s="5">
        <v>0.74206028206661279</v>
      </c>
      <c r="I3159" s="5">
        <v>0.75317412865332534</v>
      </c>
      <c r="J3159" s="4">
        <v>0.72176148615027369</v>
      </c>
      <c r="K3159" s="8">
        <v>0.63276382938776898</v>
      </c>
      <c r="L3159" s="5">
        <v>0.66120514207692505</v>
      </c>
      <c r="M3159" s="5">
        <v>0.63755571012700618</v>
      </c>
      <c r="N3159" s="5">
        <v>0.6465452996912594</v>
      </c>
      <c r="O3159" s="5">
        <v>0.69068493150684929</v>
      </c>
      <c r="P3159" s="5">
        <v>0.64781440112078104</v>
      </c>
      <c r="Q3159" s="15">
        <f t="shared" si="740"/>
        <v>0</v>
      </c>
      <c r="R3159" s="15">
        <f t="shared" si="741"/>
        <v>0</v>
      </c>
      <c r="S3159" s="15">
        <f t="shared" si="742"/>
        <v>0</v>
      </c>
      <c r="T3159" s="15">
        <f t="shared" si="743"/>
        <v>0</v>
      </c>
      <c r="U3159" s="15">
        <f t="shared" si="744"/>
        <v>0</v>
      </c>
      <c r="V3159" s="15">
        <f t="shared" si="745"/>
        <v>0</v>
      </c>
      <c r="W3159" s="15">
        <f t="shared" si="746"/>
        <v>0</v>
      </c>
      <c r="X3159" s="15">
        <f t="shared" si="747"/>
        <v>0</v>
      </c>
      <c r="Y3159" s="15">
        <f t="shared" si="748"/>
        <v>0</v>
      </c>
      <c r="Z3159" s="15">
        <f t="shared" si="749"/>
        <v>0</v>
      </c>
      <c r="AA3159" s="15">
        <f t="shared" si="750"/>
        <v>0</v>
      </c>
      <c r="AB3159" s="15">
        <f t="shared" si="751"/>
        <v>0</v>
      </c>
      <c r="AC3159" s="15">
        <f t="shared" si="752"/>
        <v>0</v>
      </c>
      <c r="AD3159" s="15">
        <f t="shared" si="753"/>
        <v>0</v>
      </c>
    </row>
    <row r="3160" spans="1:30" x14ac:dyDescent="0.25">
      <c r="A3160" s="4">
        <f t="shared" si="739"/>
        <v>3159</v>
      </c>
      <c r="B3160" s="7" t="s">
        <v>250</v>
      </c>
      <c r="C3160" s="7" t="s">
        <v>110</v>
      </c>
      <c r="D3160" s="5">
        <v>0.81923501287237954</v>
      </c>
      <c r="E3160" s="8">
        <v>0.63276382938776898</v>
      </c>
      <c r="F3160" s="5">
        <v>0.81923501287237954</v>
      </c>
      <c r="G3160" s="5">
        <v>0.80795078404493625</v>
      </c>
      <c r="H3160" s="5">
        <v>0.75317412865332534</v>
      </c>
      <c r="I3160" s="5">
        <v>0.75866071114549993</v>
      </c>
      <c r="J3160" s="4">
        <v>0.72072482998838949</v>
      </c>
      <c r="K3160" s="8">
        <v>0.63076686750072541</v>
      </c>
      <c r="L3160" s="5">
        <v>0.66164309452044212</v>
      </c>
      <c r="M3160" s="5">
        <v>0.66120514207692505</v>
      </c>
      <c r="N3160" s="5">
        <v>0.66118386032151599</v>
      </c>
      <c r="O3160" s="5">
        <v>0.68826899128268992</v>
      </c>
      <c r="P3160" s="5">
        <v>0.67581869541713313</v>
      </c>
      <c r="Q3160" s="15">
        <f t="shared" si="740"/>
        <v>0</v>
      </c>
      <c r="R3160" s="15">
        <f t="shared" si="741"/>
        <v>0</v>
      </c>
      <c r="S3160" s="15">
        <f t="shared" si="742"/>
        <v>0</v>
      </c>
      <c r="T3160" s="15">
        <f t="shared" si="743"/>
        <v>0</v>
      </c>
      <c r="U3160" s="15">
        <f t="shared" si="744"/>
        <v>0</v>
      </c>
      <c r="V3160" s="15">
        <f t="shared" si="745"/>
        <v>0</v>
      </c>
      <c r="W3160" s="15">
        <f t="shared" si="746"/>
        <v>0</v>
      </c>
      <c r="X3160" s="15">
        <f t="shared" si="747"/>
        <v>0</v>
      </c>
      <c r="Y3160" s="15">
        <f t="shared" si="748"/>
        <v>0</v>
      </c>
      <c r="Z3160" s="15">
        <f t="shared" si="749"/>
        <v>0</v>
      </c>
      <c r="AA3160" s="15">
        <f t="shared" si="750"/>
        <v>0</v>
      </c>
      <c r="AB3160" s="15">
        <f t="shared" si="751"/>
        <v>0</v>
      </c>
      <c r="AC3160" s="15">
        <f t="shared" si="752"/>
        <v>0</v>
      </c>
      <c r="AD3160" s="15">
        <f t="shared" si="753"/>
        <v>0</v>
      </c>
    </row>
    <row r="3161" spans="1:30" x14ac:dyDescent="0.25">
      <c r="A3161" s="4">
        <f t="shared" si="739"/>
        <v>3160</v>
      </c>
      <c r="B3161" s="7" t="s">
        <v>250</v>
      </c>
      <c r="C3161" s="7" t="s">
        <v>111</v>
      </c>
      <c r="D3161" s="5">
        <v>0.82660737570630916</v>
      </c>
      <c r="E3161" s="8">
        <v>0.63076686750072541</v>
      </c>
      <c r="F3161" s="5">
        <v>0.82660737570630916</v>
      </c>
      <c r="G3161" s="5">
        <v>0.81923501287237954</v>
      </c>
      <c r="H3161" s="5">
        <v>0.75866071114549993</v>
      </c>
      <c r="I3161" s="5">
        <v>0.76284598881581256</v>
      </c>
      <c r="J3161" s="4">
        <v>0.72101509371371708</v>
      </c>
      <c r="K3161" s="8">
        <v>0.62086739831709026</v>
      </c>
      <c r="L3161" s="5">
        <v>0.66360099956204754</v>
      </c>
      <c r="M3161" s="5">
        <v>0.66164309452044212</v>
      </c>
      <c r="N3161" s="5">
        <v>0.64867454487384224</v>
      </c>
      <c r="O3161" s="5">
        <v>0.64719800747198009</v>
      </c>
      <c r="P3161" s="5">
        <v>0.65360104159528554</v>
      </c>
      <c r="Q3161" s="15">
        <f t="shared" si="740"/>
        <v>0</v>
      </c>
      <c r="R3161" s="15">
        <f t="shared" si="741"/>
        <v>0</v>
      </c>
      <c r="S3161" s="15">
        <f t="shared" si="742"/>
        <v>0</v>
      </c>
      <c r="T3161" s="15">
        <f t="shared" si="743"/>
        <v>0</v>
      </c>
      <c r="U3161" s="15">
        <f t="shared" si="744"/>
        <v>0</v>
      </c>
      <c r="V3161" s="15">
        <f t="shared" si="745"/>
        <v>0</v>
      </c>
      <c r="W3161" s="15">
        <f t="shared" si="746"/>
        <v>0</v>
      </c>
      <c r="X3161" s="15">
        <f t="shared" si="747"/>
        <v>0</v>
      </c>
      <c r="Y3161" s="15">
        <f t="shared" si="748"/>
        <v>0</v>
      </c>
      <c r="Z3161" s="15">
        <f t="shared" si="749"/>
        <v>0</v>
      </c>
      <c r="AA3161" s="15">
        <f t="shared" si="750"/>
        <v>0</v>
      </c>
      <c r="AB3161" s="15">
        <f t="shared" si="751"/>
        <v>0</v>
      </c>
      <c r="AC3161" s="15">
        <f t="shared" si="752"/>
        <v>0</v>
      </c>
      <c r="AD3161" s="15">
        <f t="shared" si="753"/>
        <v>0</v>
      </c>
    </row>
    <row r="3162" spans="1:30" x14ac:dyDescent="0.25">
      <c r="A3162" s="4">
        <f t="shared" si="739"/>
        <v>3161</v>
      </c>
      <c r="B3162" s="7" t="s">
        <v>250</v>
      </c>
      <c r="C3162" s="7" t="s">
        <v>112</v>
      </c>
      <c r="D3162" s="5">
        <v>0.8193520345046641</v>
      </c>
      <c r="E3162" s="8">
        <v>0.62086739831709026</v>
      </c>
      <c r="F3162" s="5">
        <v>0.8193520345046641</v>
      </c>
      <c r="G3162" s="5">
        <v>0.82660737570630916</v>
      </c>
      <c r="H3162" s="5">
        <v>0.76284598881581256</v>
      </c>
      <c r="I3162" s="5">
        <v>0.76481553124890089</v>
      </c>
      <c r="J3162" s="4">
        <v>0.72180295239674908</v>
      </c>
      <c r="K3162" s="8">
        <v>0.61243578146068378</v>
      </c>
      <c r="L3162" s="5">
        <v>0.6509261406084963</v>
      </c>
      <c r="M3162" s="5">
        <v>0.66360099956204754</v>
      </c>
      <c r="N3162" s="5">
        <v>0.59081230703715537</v>
      </c>
      <c r="O3162" s="5">
        <v>0.58234122042341219</v>
      </c>
      <c r="P3162" s="5">
        <v>0.59461157175814894</v>
      </c>
      <c r="Q3162" s="15">
        <f t="shared" si="740"/>
        <v>0</v>
      </c>
      <c r="R3162" s="15">
        <f t="shared" si="741"/>
        <v>0</v>
      </c>
      <c r="S3162" s="15">
        <f t="shared" si="742"/>
        <v>0</v>
      </c>
      <c r="T3162" s="15">
        <f t="shared" si="743"/>
        <v>0</v>
      </c>
      <c r="U3162" s="15">
        <f t="shared" si="744"/>
        <v>0</v>
      </c>
      <c r="V3162" s="15">
        <f t="shared" si="745"/>
        <v>0</v>
      </c>
      <c r="W3162" s="15">
        <f t="shared" si="746"/>
        <v>0</v>
      </c>
      <c r="X3162" s="15">
        <f t="shared" si="747"/>
        <v>0</v>
      </c>
      <c r="Y3162" s="15">
        <f t="shared" si="748"/>
        <v>0</v>
      </c>
      <c r="Z3162" s="15">
        <f t="shared" si="749"/>
        <v>0</v>
      </c>
      <c r="AA3162" s="15">
        <f t="shared" si="750"/>
        <v>0</v>
      </c>
      <c r="AB3162" s="15">
        <f t="shared" si="751"/>
        <v>0</v>
      </c>
      <c r="AC3162" s="15">
        <f t="shared" si="752"/>
        <v>0</v>
      </c>
      <c r="AD3162" s="15">
        <f t="shared" si="753"/>
        <v>0</v>
      </c>
    </row>
    <row r="3163" spans="1:30" x14ac:dyDescent="0.25">
      <c r="A3163" s="4">
        <f t="shared" si="739"/>
        <v>3162</v>
      </c>
      <c r="B3163" s="7" t="s">
        <v>250</v>
      </c>
      <c r="C3163" s="7" t="s">
        <v>113</v>
      </c>
      <c r="D3163" s="5">
        <v>0.80301915811294255</v>
      </c>
      <c r="E3163" s="8">
        <v>0.61243578146068378</v>
      </c>
      <c r="F3163" s="5">
        <v>0.80301915811294255</v>
      </c>
      <c r="G3163" s="5">
        <v>0.8193520345046641</v>
      </c>
      <c r="H3163" s="5">
        <v>0.76481553124890089</v>
      </c>
      <c r="I3163" s="5">
        <v>0.75222452783737204</v>
      </c>
      <c r="J3163" s="4">
        <v>0.7142146292917565</v>
      </c>
      <c r="K3163" s="8">
        <v>0.59683558347130006</v>
      </c>
      <c r="L3163" s="5">
        <v>0.63541747172630547</v>
      </c>
      <c r="M3163" s="5">
        <v>0.6509261406084963</v>
      </c>
      <c r="N3163" s="5">
        <v>0.54309059938251891</v>
      </c>
      <c r="O3163" s="5">
        <v>0.53118306351183064</v>
      </c>
      <c r="P3163" s="5">
        <v>0.5347731408513976</v>
      </c>
      <c r="Q3163" s="15">
        <f t="shared" si="740"/>
        <v>0</v>
      </c>
      <c r="R3163" s="15">
        <f t="shared" si="741"/>
        <v>0</v>
      </c>
      <c r="S3163" s="15">
        <f t="shared" si="742"/>
        <v>0</v>
      </c>
      <c r="T3163" s="15">
        <f t="shared" si="743"/>
        <v>0</v>
      </c>
      <c r="U3163" s="15">
        <f t="shared" si="744"/>
        <v>0</v>
      </c>
      <c r="V3163" s="15">
        <f t="shared" si="745"/>
        <v>0</v>
      </c>
      <c r="W3163" s="15">
        <f t="shared" si="746"/>
        <v>0</v>
      </c>
      <c r="X3163" s="15">
        <f t="shared" si="747"/>
        <v>0</v>
      </c>
      <c r="Y3163" s="15">
        <f t="shared" si="748"/>
        <v>0</v>
      </c>
      <c r="Z3163" s="15">
        <f t="shared" si="749"/>
        <v>0</v>
      </c>
      <c r="AA3163" s="15">
        <f t="shared" si="750"/>
        <v>0</v>
      </c>
      <c r="AB3163" s="15">
        <f t="shared" si="751"/>
        <v>0</v>
      </c>
      <c r="AC3163" s="15">
        <f t="shared" si="752"/>
        <v>0</v>
      </c>
      <c r="AD3163" s="15">
        <f t="shared" si="753"/>
        <v>0</v>
      </c>
    </row>
    <row r="3164" spans="1:30" x14ac:dyDescent="0.25">
      <c r="A3164" s="4">
        <f t="shared" si="739"/>
        <v>3163</v>
      </c>
      <c r="B3164" s="7" t="s">
        <v>250</v>
      </c>
      <c r="C3164" s="7" t="s">
        <v>114</v>
      </c>
      <c r="D3164" s="5">
        <v>0.78601758667959476</v>
      </c>
      <c r="E3164" s="8">
        <v>0.59683558347130006</v>
      </c>
      <c r="F3164" s="5">
        <v>0.78601758667959476</v>
      </c>
      <c r="G3164" s="5">
        <v>0.80301915811294255</v>
      </c>
      <c r="H3164" s="5">
        <v>0.75222452783737204</v>
      </c>
      <c r="I3164" s="5">
        <v>0.72764041782435906</v>
      </c>
      <c r="J3164" s="4">
        <v>0.69974290927185268</v>
      </c>
      <c r="K3164" s="8">
        <v>0.58526344535663688</v>
      </c>
      <c r="L3164" s="5">
        <v>0.61746142154210781</v>
      </c>
      <c r="M3164" s="5">
        <v>0.63541747172630547</v>
      </c>
      <c r="N3164" s="5">
        <v>0.5085702118598957</v>
      </c>
      <c r="O3164" s="5">
        <v>0.50276463262764637</v>
      </c>
      <c r="P3164" s="5">
        <v>0.48911197910718235</v>
      </c>
      <c r="Q3164" s="15">
        <f t="shared" si="740"/>
        <v>0</v>
      </c>
      <c r="R3164" s="15">
        <f t="shared" si="741"/>
        <v>0</v>
      </c>
      <c r="S3164" s="15">
        <f t="shared" si="742"/>
        <v>0</v>
      </c>
      <c r="T3164" s="15">
        <f t="shared" si="743"/>
        <v>0</v>
      </c>
      <c r="U3164" s="15">
        <f t="shared" si="744"/>
        <v>0</v>
      </c>
      <c r="V3164" s="15">
        <f t="shared" si="745"/>
        <v>0</v>
      </c>
      <c r="W3164" s="15">
        <f t="shared" si="746"/>
        <v>0</v>
      </c>
      <c r="X3164" s="15">
        <f t="shared" si="747"/>
        <v>0</v>
      </c>
      <c r="Y3164" s="15">
        <f t="shared" si="748"/>
        <v>0</v>
      </c>
      <c r="Z3164" s="15">
        <f t="shared" si="749"/>
        <v>0</v>
      </c>
      <c r="AA3164" s="15">
        <f t="shared" si="750"/>
        <v>0</v>
      </c>
      <c r="AB3164" s="15">
        <f t="shared" si="751"/>
        <v>0</v>
      </c>
      <c r="AC3164" s="15">
        <f t="shared" si="752"/>
        <v>0</v>
      </c>
      <c r="AD3164" s="15">
        <f t="shared" si="753"/>
        <v>0</v>
      </c>
    </row>
    <row r="3165" spans="1:30" x14ac:dyDescent="0.25">
      <c r="A3165" s="4">
        <f t="shared" si="739"/>
        <v>3164</v>
      </c>
      <c r="B3165" s="7" t="s">
        <v>250</v>
      </c>
      <c r="C3165" s="7" t="s">
        <v>115</v>
      </c>
      <c r="D3165" s="5">
        <v>0.79531244775819987</v>
      </c>
      <c r="E3165" s="8">
        <v>0.58526344535663688</v>
      </c>
      <c r="F3165" s="5">
        <v>0.79531244775819987</v>
      </c>
      <c r="G3165" s="5">
        <v>0.78601758667959476</v>
      </c>
      <c r="H3165" s="5">
        <v>0.72764041782435906</v>
      </c>
      <c r="I3165" s="5">
        <v>0.71149720395315308</v>
      </c>
      <c r="J3165" s="4">
        <v>0.69352297230054738</v>
      </c>
      <c r="K3165" s="8">
        <v>0.5944289883766577</v>
      </c>
      <c r="L3165" s="5">
        <v>0.61740989772522348</v>
      </c>
      <c r="M3165" s="5">
        <v>0.61746142154210781</v>
      </c>
      <c r="N3165" s="5">
        <v>0.4939582667944214</v>
      </c>
      <c r="O3165" s="5">
        <v>0.48445828144458281</v>
      </c>
      <c r="P3165" s="5">
        <v>0.46386395303684419</v>
      </c>
      <c r="Q3165" s="15">
        <f t="shared" si="740"/>
        <v>0</v>
      </c>
      <c r="R3165" s="15">
        <f t="shared" si="741"/>
        <v>0</v>
      </c>
      <c r="S3165" s="15">
        <f t="shared" si="742"/>
        <v>0</v>
      </c>
      <c r="T3165" s="15">
        <f t="shared" si="743"/>
        <v>0</v>
      </c>
      <c r="U3165" s="15">
        <f t="shared" si="744"/>
        <v>0</v>
      </c>
      <c r="V3165" s="15">
        <f t="shared" si="745"/>
        <v>0</v>
      </c>
      <c r="W3165" s="15">
        <f t="shared" si="746"/>
        <v>0</v>
      </c>
      <c r="X3165" s="15">
        <f t="shared" si="747"/>
        <v>0</v>
      </c>
      <c r="Y3165" s="15">
        <f t="shared" si="748"/>
        <v>0</v>
      </c>
      <c r="Z3165" s="15">
        <f t="shared" si="749"/>
        <v>0</v>
      </c>
      <c r="AA3165" s="15">
        <f t="shared" si="750"/>
        <v>0</v>
      </c>
      <c r="AB3165" s="15">
        <f t="shared" si="751"/>
        <v>0</v>
      </c>
      <c r="AC3165" s="15">
        <f t="shared" si="752"/>
        <v>0</v>
      </c>
      <c r="AD3165" s="15">
        <f t="shared" si="753"/>
        <v>0</v>
      </c>
    </row>
    <row r="3166" spans="1:30" x14ac:dyDescent="0.25">
      <c r="A3166" s="4">
        <f t="shared" si="739"/>
        <v>3165</v>
      </c>
      <c r="B3166" s="7" t="s">
        <v>250</v>
      </c>
      <c r="C3166" s="7" t="s">
        <v>116</v>
      </c>
      <c r="D3166" s="5">
        <v>0.77408138018656591</v>
      </c>
      <c r="E3166" s="8">
        <v>0.5944289883766577</v>
      </c>
      <c r="F3166" s="5">
        <v>0.77408138018656591</v>
      </c>
      <c r="G3166" s="5">
        <v>0.79531244775819987</v>
      </c>
      <c r="H3166" s="5">
        <v>0.71149720395315308</v>
      </c>
      <c r="I3166" s="5">
        <v>0.72479161537649917</v>
      </c>
      <c r="J3166" s="4">
        <v>0.71715873279150766</v>
      </c>
      <c r="K3166" s="8">
        <v>0.58695318233798155</v>
      </c>
      <c r="L3166" s="5">
        <v>0.60934642038282194</v>
      </c>
      <c r="M3166" s="5">
        <v>0.61740989772522348</v>
      </c>
      <c r="N3166" s="5">
        <v>0.4894070052166507</v>
      </c>
      <c r="O3166" s="5">
        <v>0.4718057285180573</v>
      </c>
      <c r="P3166" s="5">
        <v>0.45233254909126908</v>
      </c>
      <c r="Q3166" s="15">
        <f t="shared" si="740"/>
        <v>0</v>
      </c>
      <c r="R3166" s="15">
        <f t="shared" si="741"/>
        <v>0</v>
      </c>
      <c r="S3166" s="15">
        <f t="shared" si="742"/>
        <v>0</v>
      </c>
      <c r="T3166" s="15">
        <f t="shared" si="743"/>
        <v>0</v>
      </c>
      <c r="U3166" s="15">
        <f t="shared" si="744"/>
        <v>0</v>
      </c>
      <c r="V3166" s="15">
        <f t="shared" si="745"/>
        <v>0</v>
      </c>
      <c r="W3166" s="15">
        <f t="shared" si="746"/>
        <v>0</v>
      </c>
      <c r="X3166" s="15">
        <f t="shared" si="747"/>
        <v>0</v>
      </c>
      <c r="Y3166" s="15">
        <f t="shared" si="748"/>
        <v>0</v>
      </c>
      <c r="Z3166" s="15">
        <f t="shared" si="749"/>
        <v>0</v>
      </c>
      <c r="AA3166" s="15">
        <f t="shared" si="750"/>
        <v>0</v>
      </c>
      <c r="AB3166" s="15">
        <f t="shared" si="751"/>
        <v>0</v>
      </c>
      <c r="AC3166" s="15">
        <f t="shared" si="752"/>
        <v>0</v>
      </c>
      <c r="AD3166" s="15">
        <f t="shared" si="753"/>
        <v>0</v>
      </c>
    </row>
    <row r="3167" spans="1:30" x14ac:dyDescent="0.25">
      <c r="A3167" s="4">
        <f t="shared" si="739"/>
        <v>3166</v>
      </c>
      <c r="B3167" s="7" t="s">
        <v>250</v>
      </c>
      <c r="C3167" s="7" t="s">
        <v>117</v>
      </c>
      <c r="D3167" s="5">
        <v>0.70219666321174223</v>
      </c>
      <c r="E3167" s="8">
        <v>0.58695318233798155</v>
      </c>
      <c r="F3167" s="5">
        <v>0.70219666321174223</v>
      </c>
      <c r="G3167" s="5">
        <v>0.77408138018656591</v>
      </c>
      <c r="H3167" s="5">
        <v>0.72479161537649917</v>
      </c>
      <c r="I3167" s="5">
        <v>0.70699539267752265</v>
      </c>
      <c r="J3167" s="4">
        <v>0.68369547188588486</v>
      </c>
      <c r="K3167" s="8">
        <v>0.5455290242195634</v>
      </c>
      <c r="L3167" s="5">
        <v>0.56441765205966454</v>
      </c>
      <c r="M3167" s="5">
        <v>0.60934642038282194</v>
      </c>
      <c r="N3167" s="5">
        <v>0.49017885659533694</v>
      </c>
      <c r="O3167" s="5">
        <v>0.46879202988792029</v>
      </c>
      <c r="P3167" s="5">
        <v>0.45285030113372471</v>
      </c>
      <c r="Q3167" s="15">
        <f t="shared" si="740"/>
        <v>0</v>
      </c>
      <c r="R3167" s="15">
        <f t="shared" si="741"/>
        <v>0</v>
      </c>
      <c r="S3167" s="15">
        <f t="shared" si="742"/>
        <v>0</v>
      </c>
      <c r="T3167" s="15">
        <f t="shared" si="743"/>
        <v>0</v>
      </c>
      <c r="U3167" s="15">
        <f t="shared" si="744"/>
        <v>0</v>
      </c>
      <c r="V3167" s="15">
        <f t="shared" si="745"/>
        <v>0</v>
      </c>
      <c r="W3167" s="15">
        <f t="shared" si="746"/>
        <v>0</v>
      </c>
      <c r="X3167" s="15">
        <f t="shared" si="747"/>
        <v>0</v>
      </c>
      <c r="Y3167" s="15">
        <f t="shared" si="748"/>
        <v>0</v>
      </c>
      <c r="Z3167" s="15">
        <f t="shared" si="749"/>
        <v>0</v>
      </c>
      <c r="AA3167" s="15">
        <f t="shared" si="750"/>
        <v>0</v>
      </c>
      <c r="AB3167" s="15">
        <f t="shared" si="751"/>
        <v>0</v>
      </c>
      <c r="AC3167" s="15">
        <f t="shared" si="752"/>
        <v>0</v>
      </c>
      <c r="AD3167" s="15">
        <f t="shared" si="753"/>
        <v>0</v>
      </c>
    </row>
    <row r="3168" spans="1:30" x14ac:dyDescent="0.25">
      <c r="A3168" s="4">
        <f t="shared" si="739"/>
        <v>3167</v>
      </c>
      <c r="B3168" s="7" t="s">
        <v>250</v>
      </c>
      <c r="C3168" s="7" t="s">
        <v>118</v>
      </c>
      <c r="D3168" s="5">
        <v>0.62576481995386002</v>
      </c>
      <c r="E3168" s="8">
        <v>0.5455290242195634</v>
      </c>
      <c r="F3168" s="5">
        <v>0.62576481995386002</v>
      </c>
      <c r="G3168" s="5">
        <v>0.70219666321174223</v>
      </c>
      <c r="H3168" s="5">
        <v>0.70699539267752265</v>
      </c>
      <c r="I3168" s="5">
        <v>0.64604508845355746</v>
      </c>
      <c r="J3168" s="4">
        <v>0.60461933985735616</v>
      </c>
      <c r="K3168" s="8">
        <v>0.4951953438358736</v>
      </c>
      <c r="L3168" s="5">
        <v>0.51191488265450702</v>
      </c>
      <c r="M3168" s="5">
        <v>0.56441765205966454</v>
      </c>
      <c r="N3168" s="5">
        <v>0.50851698073033114</v>
      </c>
      <c r="O3168" s="5">
        <v>0.4816189290161893</v>
      </c>
      <c r="P3168" s="5">
        <v>0.4610048958024015</v>
      </c>
      <c r="Q3168" s="15">
        <f t="shared" si="740"/>
        <v>0</v>
      </c>
      <c r="R3168" s="15">
        <f t="shared" si="741"/>
        <v>0</v>
      </c>
      <c r="S3168" s="15">
        <f t="shared" si="742"/>
        <v>0</v>
      </c>
      <c r="T3168" s="15">
        <f t="shared" si="743"/>
        <v>0</v>
      </c>
      <c r="U3168" s="15">
        <f t="shared" si="744"/>
        <v>0</v>
      </c>
      <c r="V3168" s="15">
        <f t="shared" si="745"/>
        <v>0</v>
      </c>
      <c r="W3168" s="15">
        <f t="shared" si="746"/>
        <v>0</v>
      </c>
      <c r="X3168" s="15">
        <f t="shared" si="747"/>
        <v>0</v>
      </c>
      <c r="Y3168" s="15">
        <f t="shared" si="748"/>
        <v>0</v>
      </c>
      <c r="Z3168" s="15">
        <f t="shared" si="749"/>
        <v>0</v>
      </c>
      <c r="AA3168" s="15">
        <f t="shared" si="750"/>
        <v>0</v>
      </c>
      <c r="AB3168" s="15">
        <f t="shared" si="751"/>
        <v>0</v>
      </c>
      <c r="AC3168" s="15">
        <f t="shared" si="752"/>
        <v>0</v>
      </c>
      <c r="AD3168" s="15">
        <f t="shared" si="753"/>
        <v>0</v>
      </c>
    </row>
    <row r="3169" spans="1:30" x14ac:dyDescent="0.25">
      <c r="A3169" s="4">
        <f t="shared" si="739"/>
        <v>3168</v>
      </c>
      <c r="B3169" s="7" t="s">
        <v>251</v>
      </c>
      <c r="C3169" s="7" t="s">
        <v>120</v>
      </c>
      <c r="D3169" s="5">
        <v>0.57136647831756326</v>
      </c>
      <c r="E3169" s="8">
        <v>0.4951953438358736</v>
      </c>
      <c r="F3169" s="5">
        <v>0.57136647831756326</v>
      </c>
      <c r="G3169" s="5">
        <v>0.62576481995386002</v>
      </c>
      <c r="H3169" s="5">
        <v>0.64604508845355746</v>
      </c>
      <c r="I3169" s="5">
        <v>0.57806070411141985</v>
      </c>
      <c r="J3169" s="4">
        <v>0.53159727981423122</v>
      </c>
      <c r="K3169" s="8">
        <v>0.46010343238491869</v>
      </c>
      <c r="L3169" s="5">
        <v>0.4755133060257104</v>
      </c>
      <c r="M3169" s="5">
        <v>0.51191488265450702</v>
      </c>
      <c r="N3169" s="5">
        <v>0.56459597572660492</v>
      </c>
      <c r="O3169" s="5">
        <v>0.50762141967621421</v>
      </c>
      <c r="P3169" s="5">
        <v>0.49316643443964769</v>
      </c>
      <c r="Q3169" s="15">
        <f t="shared" si="740"/>
        <v>0</v>
      </c>
      <c r="R3169" s="15">
        <f t="shared" si="741"/>
        <v>0</v>
      </c>
      <c r="S3169" s="15">
        <f t="shared" si="742"/>
        <v>0</v>
      </c>
      <c r="T3169" s="15">
        <f t="shared" si="743"/>
        <v>0</v>
      </c>
      <c r="U3169" s="15">
        <f t="shared" si="744"/>
        <v>0</v>
      </c>
      <c r="V3169" s="15">
        <f t="shared" si="745"/>
        <v>0</v>
      </c>
      <c r="W3169" s="15">
        <f t="shared" si="746"/>
        <v>0</v>
      </c>
      <c r="X3169" s="15">
        <f t="shared" si="747"/>
        <v>0</v>
      </c>
      <c r="Y3169" s="15">
        <f t="shared" si="748"/>
        <v>0</v>
      </c>
      <c r="Z3169" s="15">
        <f t="shared" si="749"/>
        <v>0</v>
      </c>
      <c r="AA3169" s="15">
        <f t="shared" si="750"/>
        <v>0</v>
      </c>
      <c r="AB3169" s="15">
        <f t="shared" si="751"/>
        <v>0</v>
      </c>
      <c r="AC3169" s="15">
        <f t="shared" si="752"/>
        <v>0</v>
      </c>
      <c r="AD3169" s="15">
        <f t="shared" si="753"/>
        <v>0</v>
      </c>
    </row>
    <row r="3170" spans="1:30" x14ac:dyDescent="0.25">
      <c r="A3170" s="4">
        <f t="shared" si="739"/>
        <v>3169</v>
      </c>
      <c r="B3170" s="7" t="s">
        <v>251</v>
      </c>
      <c r="C3170" s="7" t="s">
        <v>96</v>
      </c>
      <c r="D3170" s="5">
        <v>0.54132535357250322</v>
      </c>
      <c r="E3170" s="8">
        <v>0.46010343238491869</v>
      </c>
      <c r="F3170" s="5">
        <v>0.54132535357250322</v>
      </c>
      <c r="G3170" s="5">
        <v>0.57136647831756326</v>
      </c>
      <c r="H3170" s="5">
        <v>0.57806070411141985</v>
      </c>
      <c r="I3170" s="5">
        <v>0.52934969929307496</v>
      </c>
      <c r="J3170" s="4">
        <v>0.48291590645214794</v>
      </c>
      <c r="K3170" s="8">
        <v>0.43893904999231936</v>
      </c>
      <c r="L3170" s="5">
        <v>0.45400211247649225</v>
      </c>
      <c r="M3170" s="5">
        <v>0.4755133060257104</v>
      </c>
      <c r="N3170" s="5">
        <v>0.6411689556052379</v>
      </c>
      <c r="O3170" s="5">
        <v>0.54777085927770863</v>
      </c>
      <c r="P3170" s="5">
        <v>0.54126026938334215</v>
      </c>
      <c r="Q3170" s="15">
        <f t="shared" si="740"/>
        <v>0</v>
      </c>
      <c r="R3170" s="15">
        <f t="shared" si="741"/>
        <v>0</v>
      </c>
      <c r="S3170" s="15">
        <f t="shared" si="742"/>
        <v>0</v>
      </c>
      <c r="T3170" s="15">
        <f t="shared" si="743"/>
        <v>0</v>
      </c>
      <c r="U3170" s="15">
        <f t="shared" si="744"/>
        <v>0</v>
      </c>
      <c r="V3170" s="15">
        <f t="shared" si="745"/>
        <v>0</v>
      </c>
      <c r="W3170" s="15">
        <f t="shared" si="746"/>
        <v>0</v>
      </c>
      <c r="X3170" s="15">
        <f t="shared" si="747"/>
        <v>0</v>
      </c>
      <c r="Y3170" s="15">
        <f t="shared" si="748"/>
        <v>0</v>
      </c>
      <c r="Z3170" s="15">
        <f t="shared" si="749"/>
        <v>0</v>
      </c>
      <c r="AA3170" s="15">
        <f t="shared" si="750"/>
        <v>0</v>
      </c>
      <c r="AB3170" s="15">
        <f t="shared" si="751"/>
        <v>0</v>
      </c>
      <c r="AC3170" s="15">
        <f t="shared" si="752"/>
        <v>0</v>
      </c>
      <c r="AD3170" s="15">
        <f t="shared" si="753"/>
        <v>0</v>
      </c>
    </row>
    <row r="3171" spans="1:30" x14ac:dyDescent="0.25">
      <c r="A3171" s="4">
        <f t="shared" si="739"/>
        <v>3170</v>
      </c>
      <c r="B3171" s="7" t="s">
        <v>251</v>
      </c>
      <c r="C3171" s="7" t="s">
        <v>97</v>
      </c>
      <c r="D3171" s="5">
        <v>0.52022802500919452</v>
      </c>
      <c r="E3171" s="8">
        <v>0.43893904999231936</v>
      </c>
      <c r="F3171" s="5">
        <v>0.52022802500919452</v>
      </c>
      <c r="G3171" s="5">
        <v>0.54132535357250322</v>
      </c>
      <c r="H3171" s="5">
        <v>0.52934969929307496</v>
      </c>
      <c r="I3171" s="5">
        <v>0.50019343720324971</v>
      </c>
      <c r="J3171" s="4">
        <v>0.45476032509537234</v>
      </c>
      <c r="K3171" s="8">
        <v>0.42728157162607316</v>
      </c>
      <c r="L3171" s="5">
        <v>0.43779787206636267</v>
      </c>
      <c r="M3171" s="5">
        <v>0.45400211247649225</v>
      </c>
      <c r="N3171" s="5">
        <v>0.68077291600127754</v>
      </c>
      <c r="O3171" s="5">
        <v>0.57910336239103366</v>
      </c>
      <c r="P3171" s="5">
        <v>0.59533490181746196</v>
      </c>
      <c r="Q3171" s="15">
        <f t="shared" si="740"/>
        <v>0</v>
      </c>
      <c r="R3171" s="15">
        <f t="shared" si="741"/>
        <v>0</v>
      </c>
      <c r="S3171" s="15">
        <f t="shared" si="742"/>
        <v>0</v>
      </c>
      <c r="T3171" s="15">
        <f t="shared" si="743"/>
        <v>0</v>
      </c>
      <c r="U3171" s="15">
        <f t="shared" si="744"/>
        <v>0</v>
      </c>
      <c r="V3171" s="15">
        <f t="shared" si="745"/>
        <v>0</v>
      </c>
      <c r="W3171" s="15">
        <f t="shared" si="746"/>
        <v>0</v>
      </c>
      <c r="X3171" s="15">
        <f t="shared" si="747"/>
        <v>0</v>
      </c>
      <c r="Y3171" s="15">
        <f t="shared" si="748"/>
        <v>0</v>
      </c>
      <c r="Z3171" s="15">
        <f t="shared" si="749"/>
        <v>0</v>
      </c>
      <c r="AA3171" s="15">
        <f t="shared" si="750"/>
        <v>0</v>
      </c>
      <c r="AB3171" s="15">
        <f t="shared" si="751"/>
        <v>0</v>
      </c>
      <c r="AC3171" s="15">
        <f t="shared" si="752"/>
        <v>0</v>
      </c>
      <c r="AD3171" s="15">
        <f t="shared" si="753"/>
        <v>0</v>
      </c>
    </row>
    <row r="3172" spans="1:30" x14ac:dyDescent="0.25">
      <c r="A3172" s="4">
        <f t="shared" si="739"/>
        <v>3171</v>
      </c>
      <c r="B3172" s="7" t="s">
        <v>251</v>
      </c>
      <c r="C3172" s="7" t="s">
        <v>98</v>
      </c>
      <c r="D3172" s="5">
        <v>0.50762312347453942</v>
      </c>
      <c r="E3172" s="8">
        <v>0.42728157162607316</v>
      </c>
      <c r="F3172" s="5">
        <v>0.50762312347453942</v>
      </c>
      <c r="G3172" s="5">
        <v>0.52022802500919452</v>
      </c>
      <c r="H3172" s="5">
        <v>0.50019343720324971</v>
      </c>
      <c r="I3172" s="5">
        <v>0.4832413041184539</v>
      </c>
      <c r="J3172" s="4">
        <v>0.43933488140653509</v>
      </c>
      <c r="K3172" s="8">
        <v>0.42298042294628685</v>
      </c>
      <c r="L3172" s="5">
        <v>0.43037844243501561</v>
      </c>
      <c r="M3172" s="5">
        <v>0.43779787206636267</v>
      </c>
      <c r="N3172" s="5">
        <v>0.67922921324390506</v>
      </c>
      <c r="O3172" s="5">
        <v>0.59975093399750934</v>
      </c>
      <c r="P3172" s="5">
        <v>0.63755834227978425</v>
      </c>
      <c r="Q3172" s="15">
        <f t="shared" si="740"/>
        <v>0</v>
      </c>
      <c r="R3172" s="15">
        <f t="shared" si="741"/>
        <v>0</v>
      </c>
      <c r="S3172" s="15">
        <f t="shared" si="742"/>
        <v>0</v>
      </c>
      <c r="T3172" s="15">
        <f t="shared" si="743"/>
        <v>0</v>
      </c>
      <c r="U3172" s="15">
        <f t="shared" si="744"/>
        <v>0</v>
      </c>
      <c r="V3172" s="15">
        <f t="shared" si="745"/>
        <v>0</v>
      </c>
      <c r="W3172" s="15">
        <f t="shared" si="746"/>
        <v>0</v>
      </c>
      <c r="X3172" s="15">
        <f t="shared" si="747"/>
        <v>0</v>
      </c>
      <c r="Y3172" s="15">
        <f t="shared" si="748"/>
        <v>0</v>
      </c>
      <c r="Z3172" s="15">
        <f t="shared" si="749"/>
        <v>0</v>
      </c>
      <c r="AA3172" s="15">
        <f t="shared" si="750"/>
        <v>0</v>
      </c>
      <c r="AB3172" s="15">
        <f t="shared" si="751"/>
        <v>0</v>
      </c>
      <c r="AC3172" s="15">
        <f t="shared" si="752"/>
        <v>0</v>
      </c>
      <c r="AD3172" s="15">
        <f t="shared" si="753"/>
        <v>0</v>
      </c>
    </row>
    <row r="3173" spans="1:30" x14ac:dyDescent="0.25">
      <c r="A3173" s="4">
        <f t="shared" si="739"/>
        <v>3172</v>
      </c>
      <c r="B3173" s="7" t="s">
        <v>251</v>
      </c>
      <c r="C3173" s="7" t="s">
        <v>99</v>
      </c>
      <c r="D3173" s="5">
        <v>0.50922799157444243</v>
      </c>
      <c r="E3173" s="8">
        <v>0.42298042294628685</v>
      </c>
      <c r="F3173" s="5">
        <v>0.50922799157444243</v>
      </c>
      <c r="G3173" s="5">
        <v>0.50762312347453942</v>
      </c>
      <c r="H3173" s="5">
        <v>0.4832413041184539</v>
      </c>
      <c r="I3173" s="5">
        <v>0.47413217036542044</v>
      </c>
      <c r="J3173" s="4">
        <v>0.43332227566760656</v>
      </c>
      <c r="K3173" s="8">
        <v>0.4252504736383963</v>
      </c>
      <c r="L3173" s="5">
        <v>0.43267125228636938</v>
      </c>
      <c r="M3173" s="5">
        <v>0.43037844243501561</v>
      </c>
      <c r="N3173" s="5">
        <v>0.67449164271265838</v>
      </c>
      <c r="O3173" s="5">
        <v>0.61800747198007477</v>
      </c>
      <c r="P3173" s="5">
        <v>0.67072492899944436</v>
      </c>
      <c r="Q3173" s="15">
        <f t="shared" si="740"/>
        <v>0</v>
      </c>
      <c r="R3173" s="15">
        <f t="shared" si="741"/>
        <v>0</v>
      </c>
      <c r="S3173" s="15">
        <f t="shared" si="742"/>
        <v>0</v>
      </c>
      <c r="T3173" s="15">
        <f t="shared" si="743"/>
        <v>0</v>
      </c>
      <c r="U3173" s="15">
        <f t="shared" si="744"/>
        <v>0</v>
      </c>
      <c r="V3173" s="15">
        <f t="shared" si="745"/>
        <v>0</v>
      </c>
      <c r="W3173" s="15">
        <f t="shared" si="746"/>
        <v>0</v>
      </c>
      <c r="X3173" s="15">
        <f t="shared" si="747"/>
        <v>0</v>
      </c>
      <c r="Y3173" s="15">
        <f t="shared" si="748"/>
        <v>0</v>
      </c>
      <c r="Z3173" s="15">
        <f t="shared" si="749"/>
        <v>0</v>
      </c>
      <c r="AA3173" s="15">
        <f t="shared" si="750"/>
        <v>0</v>
      </c>
      <c r="AB3173" s="15">
        <f t="shared" si="751"/>
        <v>0</v>
      </c>
      <c r="AC3173" s="15">
        <f t="shared" si="752"/>
        <v>0</v>
      </c>
      <c r="AD3173" s="15">
        <f t="shared" si="753"/>
        <v>0</v>
      </c>
    </row>
    <row r="3174" spans="1:30" x14ac:dyDescent="0.25">
      <c r="A3174" s="4">
        <f t="shared" si="739"/>
        <v>3173</v>
      </c>
      <c r="B3174" s="7" t="s">
        <v>251</v>
      </c>
      <c r="C3174" s="7" t="s">
        <v>100</v>
      </c>
      <c r="D3174" s="5">
        <v>0.53870072553412018</v>
      </c>
      <c r="E3174" s="8">
        <v>0.4252504736383963</v>
      </c>
      <c r="F3174" s="5">
        <v>0.53870072553412018</v>
      </c>
      <c r="G3174" s="5">
        <v>0.50922799157444243</v>
      </c>
      <c r="H3174" s="5">
        <v>0.47413217036542044</v>
      </c>
      <c r="I3174" s="5">
        <v>0.47733267681918895</v>
      </c>
      <c r="J3174" s="4">
        <v>0.43875435395587992</v>
      </c>
      <c r="K3174" s="8">
        <v>0.45279830684940858</v>
      </c>
      <c r="L3174" s="5">
        <v>0.45348687430764872</v>
      </c>
      <c r="M3174" s="5">
        <v>0.43267125228636938</v>
      </c>
      <c r="N3174" s="5">
        <v>0.67044607686575108</v>
      </c>
      <c r="O3174" s="5">
        <v>0.63257783312577831</v>
      </c>
      <c r="P3174" s="5">
        <v>0.69316338883939788</v>
      </c>
      <c r="Q3174" s="15">
        <f t="shared" si="740"/>
        <v>0</v>
      </c>
      <c r="R3174" s="15">
        <f t="shared" si="741"/>
        <v>0</v>
      </c>
      <c r="S3174" s="15">
        <f t="shared" si="742"/>
        <v>0</v>
      </c>
      <c r="T3174" s="15">
        <f t="shared" si="743"/>
        <v>0</v>
      </c>
      <c r="U3174" s="15">
        <f t="shared" si="744"/>
        <v>0</v>
      </c>
      <c r="V3174" s="15">
        <f t="shared" si="745"/>
        <v>0</v>
      </c>
      <c r="W3174" s="15">
        <f t="shared" si="746"/>
        <v>0</v>
      </c>
      <c r="X3174" s="15">
        <f t="shared" si="747"/>
        <v>0</v>
      </c>
      <c r="Y3174" s="15">
        <f t="shared" si="748"/>
        <v>0</v>
      </c>
      <c r="Z3174" s="15">
        <f t="shared" si="749"/>
        <v>0</v>
      </c>
      <c r="AA3174" s="15">
        <f t="shared" si="750"/>
        <v>0</v>
      </c>
      <c r="AB3174" s="15">
        <f t="shared" si="751"/>
        <v>0</v>
      </c>
      <c r="AC3174" s="15">
        <f t="shared" si="752"/>
        <v>0</v>
      </c>
      <c r="AD3174" s="15">
        <f t="shared" si="753"/>
        <v>0</v>
      </c>
    </row>
    <row r="3175" spans="1:30" x14ac:dyDescent="0.25">
      <c r="A3175" s="4">
        <f t="shared" si="739"/>
        <v>3174</v>
      </c>
      <c r="B3175" s="7" t="s">
        <v>251</v>
      </c>
      <c r="C3175" s="7" t="s">
        <v>101</v>
      </c>
      <c r="D3175" s="5">
        <v>0.59580728208900335</v>
      </c>
      <c r="E3175" s="8">
        <v>0.45279830684940858</v>
      </c>
      <c r="F3175" s="5">
        <v>0.59580728208900335</v>
      </c>
      <c r="G3175" s="5">
        <v>0.53870072553412018</v>
      </c>
      <c r="H3175" s="5">
        <v>0.47733267681918895</v>
      </c>
      <c r="I3175" s="5">
        <v>0.50237400203988325</v>
      </c>
      <c r="J3175" s="4">
        <v>0.4723834798474042</v>
      </c>
      <c r="K3175" s="8">
        <v>0.51373124647971458</v>
      </c>
      <c r="L3175" s="5">
        <v>0.49792616637040471</v>
      </c>
      <c r="M3175" s="5">
        <v>0.45348687430764872</v>
      </c>
      <c r="N3175" s="5">
        <v>0.65876184392632808</v>
      </c>
      <c r="O3175" s="5">
        <v>0.64341220423412204</v>
      </c>
      <c r="P3175" s="5">
        <v>0.70891675613117411</v>
      </c>
      <c r="Q3175" s="15">
        <f t="shared" si="740"/>
        <v>0</v>
      </c>
      <c r="R3175" s="15">
        <f t="shared" si="741"/>
        <v>0</v>
      </c>
      <c r="S3175" s="15">
        <f t="shared" si="742"/>
        <v>0</v>
      </c>
      <c r="T3175" s="15">
        <f t="shared" si="743"/>
        <v>0</v>
      </c>
      <c r="U3175" s="15">
        <f t="shared" si="744"/>
        <v>0</v>
      </c>
      <c r="V3175" s="15">
        <f t="shared" si="745"/>
        <v>0</v>
      </c>
      <c r="W3175" s="15">
        <f t="shared" si="746"/>
        <v>0</v>
      </c>
      <c r="X3175" s="15">
        <f t="shared" si="747"/>
        <v>0</v>
      </c>
      <c r="Y3175" s="15">
        <f t="shared" si="748"/>
        <v>0</v>
      </c>
      <c r="Z3175" s="15">
        <f t="shared" si="749"/>
        <v>0</v>
      </c>
      <c r="AA3175" s="15">
        <f t="shared" si="750"/>
        <v>0</v>
      </c>
      <c r="AB3175" s="15">
        <f t="shared" si="751"/>
        <v>0</v>
      </c>
      <c r="AC3175" s="15">
        <f t="shared" si="752"/>
        <v>0</v>
      </c>
      <c r="AD3175" s="15">
        <f t="shared" si="753"/>
        <v>0</v>
      </c>
    </row>
    <row r="3176" spans="1:30" x14ac:dyDescent="0.25">
      <c r="A3176" s="4">
        <f t="shared" si="739"/>
        <v>3175</v>
      </c>
      <c r="B3176" s="7" t="s">
        <v>251</v>
      </c>
      <c r="C3176" s="7" t="s">
        <v>102</v>
      </c>
      <c r="D3176" s="5">
        <v>0.65695944364572534</v>
      </c>
      <c r="E3176" s="8">
        <v>0.51373124647971458</v>
      </c>
      <c r="F3176" s="5">
        <v>0.65695944364572534</v>
      </c>
      <c r="G3176" s="5">
        <v>0.59580728208900335</v>
      </c>
      <c r="H3176" s="5">
        <v>0.50237400203988325</v>
      </c>
      <c r="I3176" s="5">
        <v>0.5655752119016636</v>
      </c>
      <c r="J3176" s="4">
        <v>0.55199867308011275</v>
      </c>
      <c r="K3176" s="8">
        <v>0.54182525730085851</v>
      </c>
      <c r="L3176" s="5">
        <v>0.53059226627508571</v>
      </c>
      <c r="M3176" s="5">
        <v>0.49792616637040471</v>
      </c>
      <c r="N3176" s="5">
        <v>0.6538645800063877</v>
      </c>
      <c r="O3176" s="5">
        <v>0.65095890410958901</v>
      </c>
      <c r="P3176" s="5">
        <v>0.71447116958663603</v>
      </c>
      <c r="Q3176" s="15">
        <f t="shared" si="740"/>
        <v>0</v>
      </c>
      <c r="R3176" s="15">
        <f t="shared" si="741"/>
        <v>0</v>
      </c>
      <c r="S3176" s="15">
        <f t="shared" si="742"/>
        <v>0</v>
      </c>
      <c r="T3176" s="15">
        <f t="shared" si="743"/>
        <v>0</v>
      </c>
      <c r="U3176" s="15">
        <f t="shared" si="744"/>
        <v>0</v>
      </c>
      <c r="V3176" s="15">
        <f t="shared" si="745"/>
        <v>0</v>
      </c>
      <c r="W3176" s="15">
        <f t="shared" si="746"/>
        <v>0</v>
      </c>
      <c r="X3176" s="15">
        <f t="shared" si="747"/>
        <v>0</v>
      </c>
      <c r="Y3176" s="15">
        <f t="shared" si="748"/>
        <v>0</v>
      </c>
      <c r="Z3176" s="15">
        <f t="shared" si="749"/>
        <v>0</v>
      </c>
      <c r="AA3176" s="15">
        <f t="shared" si="750"/>
        <v>0</v>
      </c>
      <c r="AB3176" s="15">
        <f t="shared" si="751"/>
        <v>0</v>
      </c>
      <c r="AC3176" s="15">
        <f t="shared" si="752"/>
        <v>0</v>
      </c>
      <c r="AD3176" s="15">
        <f t="shared" si="753"/>
        <v>0</v>
      </c>
    </row>
    <row r="3177" spans="1:30" x14ac:dyDescent="0.25">
      <c r="A3177" s="4">
        <f t="shared" si="739"/>
        <v>3176</v>
      </c>
      <c r="B3177" s="7" t="s">
        <v>251</v>
      </c>
      <c r="C3177" s="7" t="s">
        <v>103</v>
      </c>
      <c r="D3177" s="5">
        <v>0.70085927312848972</v>
      </c>
      <c r="E3177" s="8">
        <v>0.54182525730085851</v>
      </c>
      <c r="F3177" s="5">
        <v>0.70085927312848972</v>
      </c>
      <c r="G3177" s="5">
        <v>0.65695944364572534</v>
      </c>
      <c r="H3177" s="5">
        <v>0.5655752119016636</v>
      </c>
      <c r="I3177" s="5">
        <v>0.6378855555164773</v>
      </c>
      <c r="J3177" s="4">
        <v>0.62900149278487316</v>
      </c>
      <c r="K3177" s="8">
        <v>0.55495058799433339</v>
      </c>
      <c r="L3177" s="5">
        <v>0.54759512584692271</v>
      </c>
      <c r="M3177" s="5">
        <v>0.53059226627508571</v>
      </c>
      <c r="N3177" s="5">
        <v>0.64944639625252842</v>
      </c>
      <c r="O3177" s="5">
        <v>0.65750933997509342</v>
      </c>
      <c r="P3177" s="5">
        <v>0.72171208418039112</v>
      </c>
      <c r="Q3177" s="15">
        <f t="shared" si="740"/>
        <v>0</v>
      </c>
      <c r="R3177" s="15">
        <f t="shared" si="741"/>
        <v>0</v>
      </c>
      <c r="S3177" s="15">
        <f t="shared" si="742"/>
        <v>0</v>
      </c>
      <c r="T3177" s="15">
        <f t="shared" si="743"/>
        <v>0</v>
      </c>
      <c r="U3177" s="15">
        <f t="shared" si="744"/>
        <v>0</v>
      </c>
      <c r="V3177" s="15">
        <f t="shared" si="745"/>
        <v>0</v>
      </c>
      <c r="W3177" s="15">
        <f t="shared" si="746"/>
        <v>0</v>
      </c>
      <c r="X3177" s="15">
        <f t="shared" si="747"/>
        <v>0</v>
      </c>
      <c r="Y3177" s="15">
        <f t="shared" si="748"/>
        <v>0</v>
      </c>
      <c r="Z3177" s="15">
        <f t="shared" si="749"/>
        <v>0</v>
      </c>
      <c r="AA3177" s="15">
        <f t="shared" si="750"/>
        <v>0</v>
      </c>
      <c r="AB3177" s="15">
        <f t="shared" si="751"/>
        <v>0</v>
      </c>
      <c r="AC3177" s="15">
        <f t="shared" si="752"/>
        <v>0</v>
      </c>
      <c r="AD3177" s="15">
        <f t="shared" si="753"/>
        <v>0</v>
      </c>
    </row>
    <row r="3178" spans="1:30" x14ac:dyDescent="0.25">
      <c r="A3178" s="4">
        <f t="shared" si="739"/>
        <v>3177</v>
      </c>
      <c r="B3178" s="7" t="s">
        <v>251</v>
      </c>
      <c r="C3178" s="7" t="s">
        <v>104</v>
      </c>
      <c r="D3178" s="5">
        <v>0.73160252766725731</v>
      </c>
      <c r="E3178" s="8">
        <v>0.55495058799433339</v>
      </c>
      <c r="F3178" s="5">
        <v>0.73160252766725731</v>
      </c>
      <c r="G3178" s="5">
        <v>0.70085927312848972</v>
      </c>
      <c r="H3178" s="5">
        <v>0.6378855555164773</v>
      </c>
      <c r="I3178" s="5">
        <v>0.68779235395491156</v>
      </c>
      <c r="J3178" s="4">
        <v>0.66101343506385801</v>
      </c>
      <c r="K3178" s="8">
        <v>0.57592722183345002</v>
      </c>
      <c r="L3178" s="5">
        <v>0.5602442228920318</v>
      </c>
      <c r="M3178" s="5">
        <v>0.54759512584692271</v>
      </c>
      <c r="N3178" s="5">
        <v>0.64356435643564358</v>
      </c>
      <c r="O3178" s="5">
        <v>0.6638356164383562</v>
      </c>
      <c r="P3178" s="5">
        <v>0.7237336013461555</v>
      </c>
      <c r="Q3178" s="15">
        <f t="shared" si="740"/>
        <v>0</v>
      </c>
      <c r="R3178" s="15">
        <f t="shared" si="741"/>
        <v>0</v>
      </c>
      <c r="S3178" s="15">
        <f t="shared" si="742"/>
        <v>0</v>
      </c>
      <c r="T3178" s="15">
        <f t="shared" si="743"/>
        <v>0</v>
      </c>
      <c r="U3178" s="15">
        <f t="shared" si="744"/>
        <v>0</v>
      </c>
      <c r="V3178" s="15">
        <f t="shared" si="745"/>
        <v>0</v>
      </c>
      <c r="W3178" s="15">
        <f t="shared" si="746"/>
        <v>0</v>
      </c>
      <c r="X3178" s="15">
        <f t="shared" si="747"/>
        <v>0</v>
      </c>
      <c r="Y3178" s="15">
        <f t="shared" si="748"/>
        <v>0</v>
      </c>
      <c r="Z3178" s="15">
        <f t="shared" si="749"/>
        <v>0</v>
      </c>
      <c r="AA3178" s="15">
        <f t="shared" si="750"/>
        <v>0</v>
      </c>
      <c r="AB3178" s="15">
        <f t="shared" si="751"/>
        <v>0</v>
      </c>
      <c r="AC3178" s="15">
        <f t="shared" si="752"/>
        <v>0</v>
      </c>
      <c r="AD3178" s="15">
        <f t="shared" si="753"/>
        <v>0</v>
      </c>
    </row>
    <row r="3179" spans="1:30" x14ac:dyDescent="0.25">
      <c r="A3179" s="4">
        <f t="shared" si="739"/>
        <v>3178</v>
      </c>
      <c r="B3179" s="7" t="s">
        <v>251</v>
      </c>
      <c r="C3179" s="7" t="s">
        <v>105</v>
      </c>
      <c r="D3179" s="5">
        <v>0.77292788123976064</v>
      </c>
      <c r="E3179" s="8">
        <v>0.57592722183345002</v>
      </c>
      <c r="F3179" s="5">
        <v>0.77292788123976064</v>
      </c>
      <c r="G3179" s="5">
        <v>0.73160252766725731</v>
      </c>
      <c r="H3179" s="5">
        <v>0.68779235395491156</v>
      </c>
      <c r="I3179" s="5">
        <v>0.72802729223085849</v>
      </c>
      <c r="J3179" s="4">
        <v>0.68547852048432578</v>
      </c>
      <c r="K3179" s="8">
        <v>0.60169997781153461</v>
      </c>
      <c r="L3179" s="5">
        <v>0.57861246361130436</v>
      </c>
      <c r="M3179" s="5">
        <v>0.5602442228920318</v>
      </c>
      <c r="N3179" s="5">
        <v>0.63903971042265517</v>
      </c>
      <c r="O3179" s="5">
        <v>0.66587795765877955</v>
      </c>
      <c r="P3179" s="5">
        <v>0.71779468085916387</v>
      </c>
      <c r="Q3179" s="15">
        <f t="shared" si="740"/>
        <v>0</v>
      </c>
      <c r="R3179" s="15">
        <f t="shared" si="741"/>
        <v>0</v>
      </c>
      <c r="S3179" s="15">
        <f t="shared" si="742"/>
        <v>0</v>
      </c>
      <c r="T3179" s="15">
        <f t="shared" si="743"/>
        <v>0</v>
      </c>
      <c r="U3179" s="15">
        <f t="shared" si="744"/>
        <v>0</v>
      </c>
      <c r="V3179" s="15">
        <f t="shared" si="745"/>
        <v>0</v>
      </c>
      <c r="W3179" s="15">
        <f t="shared" si="746"/>
        <v>0</v>
      </c>
      <c r="X3179" s="15">
        <f t="shared" si="747"/>
        <v>0</v>
      </c>
      <c r="Y3179" s="15">
        <f t="shared" si="748"/>
        <v>0</v>
      </c>
      <c r="Z3179" s="15">
        <f t="shared" si="749"/>
        <v>0</v>
      </c>
      <c r="AA3179" s="15">
        <f t="shared" si="750"/>
        <v>0</v>
      </c>
      <c r="AB3179" s="15">
        <f t="shared" si="751"/>
        <v>0</v>
      </c>
      <c r="AC3179" s="15">
        <f t="shared" si="752"/>
        <v>0</v>
      </c>
      <c r="AD3179" s="15">
        <f t="shared" si="753"/>
        <v>0</v>
      </c>
    </row>
    <row r="3180" spans="1:30" x14ac:dyDescent="0.25">
      <c r="A3180" s="4">
        <f t="shared" si="739"/>
        <v>3179</v>
      </c>
      <c r="B3180" s="7" t="s">
        <v>251</v>
      </c>
      <c r="C3180" s="7" t="s">
        <v>106</v>
      </c>
      <c r="D3180" s="5">
        <v>0.80131398575679558</v>
      </c>
      <c r="E3180" s="8">
        <v>0.60169997781153461</v>
      </c>
      <c r="F3180" s="5">
        <v>0.80131398575679558</v>
      </c>
      <c r="G3180" s="5">
        <v>0.77292788123976064</v>
      </c>
      <c r="H3180" s="5">
        <v>0.72802729223085849</v>
      </c>
      <c r="I3180" s="5">
        <v>0.75887173354904514</v>
      </c>
      <c r="J3180" s="4">
        <v>0.70932161220766299</v>
      </c>
      <c r="K3180" s="8">
        <v>0.62467357353769482</v>
      </c>
      <c r="L3180" s="5">
        <v>0.59164798928304607</v>
      </c>
      <c r="M3180" s="5">
        <v>0.57861246361130436</v>
      </c>
      <c r="N3180" s="5">
        <v>0.6346215266687959</v>
      </c>
      <c r="O3180" s="5">
        <v>0.66973848069738484</v>
      </c>
      <c r="P3180" s="5">
        <v>0.7088025461218086</v>
      </c>
      <c r="Q3180" s="15">
        <f t="shared" si="740"/>
        <v>0</v>
      </c>
      <c r="R3180" s="15">
        <f t="shared" si="741"/>
        <v>0</v>
      </c>
      <c r="S3180" s="15">
        <f t="shared" si="742"/>
        <v>0</v>
      </c>
      <c r="T3180" s="15">
        <f t="shared" si="743"/>
        <v>0</v>
      </c>
      <c r="U3180" s="15">
        <f t="shared" si="744"/>
        <v>0</v>
      </c>
      <c r="V3180" s="15">
        <f t="shared" si="745"/>
        <v>0</v>
      </c>
      <c r="W3180" s="15">
        <f t="shared" si="746"/>
        <v>0</v>
      </c>
      <c r="X3180" s="15">
        <f t="shared" si="747"/>
        <v>0</v>
      </c>
      <c r="Y3180" s="15">
        <f t="shared" si="748"/>
        <v>0</v>
      </c>
      <c r="Z3180" s="15">
        <f t="shared" si="749"/>
        <v>0</v>
      </c>
      <c r="AA3180" s="15">
        <f t="shared" si="750"/>
        <v>0</v>
      </c>
      <c r="AB3180" s="15">
        <f t="shared" si="751"/>
        <v>0</v>
      </c>
      <c r="AC3180" s="15">
        <f t="shared" si="752"/>
        <v>0</v>
      </c>
      <c r="AD3180" s="15">
        <f t="shared" si="753"/>
        <v>0</v>
      </c>
    </row>
    <row r="3181" spans="1:30" x14ac:dyDescent="0.25">
      <c r="A3181" s="4">
        <f t="shared" si="739"/>
        <v>3180</v>
      </c>
      <c r="B3181" s="7" t="s">
        <v>251</v>
      </c>
      <c r="C3181" s="7" t="s">
        <v>107</v>
      </c>
      <c r="D3181" s="5">
        <v>0.82216055367949448</v>
      </c>
      <c r="E3181" s="8">
        <v>0.62467357353769482</v>
      </c>
      <c r="F3181" s="5">
        <v>0.82216055367949448</v>
      </c>
      <c r="G3181" s="5">
        <v>0.80131398575679558</v>
      </c>
      <c r="H3181" s="5">
        <v>0.75887173354904514</v>
      </c>
      <c r="I3181" s="5">
        <v>0.77825062427461045</v>
      </c>
      <c r="J3181" s="4">
        <v>0.72404212970641901</v>
      </c>
      <c r="K3181" s="8">
        <v>0.64520643806857947</v>
      </c>
      <c r="L3181" s="5">
        <v>0.60030399051961769</v>
      </c>
      <c r="M3181" s="5">
        <v>0.59164798928304607</v>
      </c>
      <c r="N3181" s="5">
        <v>0.63733631427658899</v>
      </c>
      <c r="O3181" s="5">
        <v>0.6629638854296388</v>
      </c>
      <c r="P3181" s="5">
        <v>0.69279791680942926</v>
      </c>
      <c r="Q3181" s="15">
        <f t="shared" si="740"/>
        <v>0</v>
      </c>
      <c r="R3181" s="15">
        <f t="shared" si="741"/>
        <v>0</v>
      </c>
      <c r="S3181" s="15">
        <f t="shared" si="742"/>
        <v>0</v>
      </c>
      <c r="T3181" s="15">
        <f t="shared" si="743"/>
        <v>0</v>
      </c>
      <c r="U3181" s="15">
        <f t="shared" si="744"/>
        <v>0</v>
      </c>
      <c r="V3181" s="15">
        <f t="shared" si="745"/>
        <v>0</v>
      </c>
      <c r="W3181" s="15">
        <f t="shared" si="746"/>
        <v>0</v>
      </c>
      <c r="X3181" s="15">
        <f t="shared" si="747"/>
        <v>0</v>
      </c>
      <c r="Y3181" s="15">
        <f t="shared" si="748"/>
        <v>0</v>
      </c>
      <c r="Z3181" s="15">
        <f t="shared" si="749"/>
        <v>0</v>
      </c>
      <c r="AA3181" s="15">
        <f t="shared" si="750"/>
        <v>0</v>
      </c>
      <c r="AB3181" s="15">
        <f t="shared" si="751"/>
        <v>0</v>
      </c>
      <c r="AC3181" s="15">
        <f t="shared" si="752"/>
        <v>0</v>
      </c>
      <c r="AD3181" s="15">
        <f t="shared" si="753"/>
        <v>0</v>
      </c>
    </row>
    <row r="3182" spans="1:30" x14ac:dyDescent="0.25">
      <c r="A3182" s="4">
        <f t="shared" si="739"/>
        <v>3181</v>
      </c>
      <c r="B3182" s="7" t="s">
        <v>251</v>
      </c>
      <c r="C3182" s="7" t="s">
        <v>108</v>
      </c>
      <c r="D3182" s="5">
        <v>0.83917884248888297</v>
      </c>
      <c r="E3182" s="8">
        <v>0.64520643806857947</v>
      </c>
      <c r="F3182" s="5">
        <v>0.83917884248888297</v>
      </c>
      <c r="G3182" s="5">
        <v>0.82216055367949448</v>
      </c>
      <c r="H3182" s="5">
        <v>0.77825062427461045</v>
      </c>
      <c r="I3182" s="5">
        <v>0.79168571730032</v>
      </c>
      <c r="J3182" s="4">
        <v>0.73196218278321445</v>
      </c>
      <c r="K3182" s="8">
        <v>0.67009165543020022</v>
      </c>
      <c r="L3182" s="5">
        <v>0.60960403946724373</v>
      </c>
      <c r="M3182" s="5">
        <v>0.60030399051961769</v>
      </c>
      <c r="N3182" s="5">
        <v>0.63419567763227935</v>
      </c>
      <c r="O3182" s="5">
        <v>0.65536737235367371</v>
      </c>
      <c r="P3182" s="5">
        <v>0.66742425972878916</v>
      </c>
      <c r="Q3182" s="15">
        <f t="shared" si="740"/>
        <v>0</v>
      </c>
      <c r="R3182" s="15">
        <f t="shared" si="741"/>
        <v>0</v>
      </c>
      <c r="S3182" s="15">
        <f t="shared" si="742"/>
        <v>0</v>
      </c>
      <c r="T3182" s="15">
        <f t="shared" si="743"/>
        <v>0</v>
      </c>
      <c r="U3182" s="15">
        <f t="shared" si="744"/>
        <v>0</v>
      </c>
      <c r="V3182" s="15">
        <f t="shared" si="745"/>
        <v>0</v>
      </c>
      <c r="W3182" s="15">
        <f t="shared" si="746"/>
        <v>0</v>
      </c>
      <c r="X3182" s="15">
        <f t="shared" si="747"/>
        <v>0</v>
      </c>
      <c r="Y3182" s="15">
        <f t="shared" si="748"/>
        <v>0</v>
      </c>
      <c r="Z3182" s="15">
        <f t="shared" si="749"/>
        <v>0</v>
      </c>
      <c r="AA3182" s="15">
        <f t="shared" si="750"/>
        <v>0</v>
      </c>
      <c r="AB3182" s="15">
        <f t="shared" si="751"/>
        <v>0</v>
      </c>
      <c r="AC3182" s="15">
        <f t="shared" si="752"/>
        <v>0</v>
      </c>
      <c r="AD3182" s="15">
        <f t="shared" si="753"/>
        <v>0</v>
      </c>
    </row>
    <row r="3183" spans="1:30" x14ac:dyDescent="0.25">
      <c r="A3183" s="4">
        <f t="shared" si="739"/>
        <v>3182</v>
      </c>
      <c r="B3183" s="7" t="s">
        <v>251</v>
      </c>
      <c r="C3183" s="7" t="s">
        <v>109</v>
      </c>
      <c r="D3183" s="5">
        <v>0.84865759470393531</v>
      </c>
      <c r="E3183" s="8">
        <v>0.67009165543020022</v>
      </c>
      <c r="F3183" s="5">
        <v>0.84865759470393531</v>
      </c>
      <c r="G3183" s="5">
        <v>0.83917884248888297</v>
      </c>
      <c r="H3183" s="5">
        <v>0.79168571730032</v>
      </c>
      <c r="I3183" s="5">
        <v>0.80786410157211686</v>
      </c>
      <c r="J3183" s="4">
        <v>0.74606070658483992</v>
      </c>
      <c r="K3183" s="8">
        <v>0.69717865128266399</v>
      </c>
      <c r="L3183" s="5">
        <v>0.62021794574542077</v>
      </c>
      <c r="M3183" s="5">
        <v>0.60960403946724373</v>
      </c>
      <c r="N3183" s="5">
        <v>0.63534014691791763</v>
      </c>
      <c r="O3183" s="5">
        <v>0.65803237858032382</v>
      </c>
      <c r="P3183" s="5">
        <v>0.65869100101266209</v>
      </c>
      <c r="Q3183" s="15">
        <f t="shared" si="740"/>
        <v>0</v>
      </c>
      <c r="R3183" s="15">
        <f t="shared" si="741"/>
        <v>0</v>
      </c>
      <c r="S3183" s="15">
        <f t="shared" si="742"/>
        <v>0</v>
      </c>
      <c r="T3183" s="15">
        <f t="shared" si="743"/>
        <v>0</v>
      </c>
      <c r="U3183" s="15">
        <f t="shared" si="744"/>
        <v>0</v>
      </c>
      <c r="V3183" s="15">
        <f t="shared" si="745"/>
        <v>0</v>
      </c>
      <c r="W3183" s="15">
        <f t="shared" si="746"/>
        <v>0</v>
      </c>
      <c r="X3183" s="15">
        <f t="shared" si="747"/>
        <v>0</v>
      </c>
      <c r="Y3183" s="15">
        <f t="shared" si="748"/>
        <v>0</v>
      </c>
      <c r="Z3183" s="15">
        <f t="shared" si="749"/>
        <v>0</v>
      </c>
      <c r="AA3183" s="15">
        <f t="shared" si="750"/>
        <v>0</v>
      </c>
      <c r="AB3183" s="15">
        <f t="shared" si="751"/>
        <v>0</v>
      </c>
      <c r="AC3183" s="15">
        <f t="shared" si="752"/>
        <v>0</v>
      </c>
      <c r="AD3183" s="15">
        <f t="shared" si="753"/>
        <v>0</v>
      </c>
    </row>
    <row r="3184" spans="1:30" x14ac:dyDescent="0.25">
      <c r="A3184" s="4">
        <f t="shared" si="739"/>
        <v>3183</v>
      </c>
      <c r="B3184" s="7" t="s">
        <v>251</v>
      </c>
      <c r="C3184" s="7" t="s">
        <v>110</v>
      </c>
      <c r="D3184" s="5">
        <v>0.85270319970577413</v>
      </c>
      <c r="E3184" s="8">
        <v>0.69717865128266399</v>
      </c>
      <c r="F3184" s="5">
        <v>0.85270319970577413</v>
      </c>
      <c r="G3184" s="5">
        <v>0.84865759470393531</v>
      </c>
      <c r="H3184" s="5">
        <v>0.80786410157211686</v>
      </c>
      <c r="I3184" s="5">
        <v>0.8114163120317941</v>
      </c>
      <c r="J3184" s="4">
        <v>0.75451982086581526</v>
      </c>
      <c r="K3184" s="8">
        <v>0.71680690914676815</v>
      </c>
      <c r="L3184" s="5">
        <v>0.62877089934822372</v>
      </c>
      <c r="M3184" s="5">
        <v>0.62021794574542077</v>
      </c>
      <c r="N3184" s="5">
        <v>0.65160225699989349</v>
      </c>
      <c r="O3184" s="5">
        <v>0.65733499377334992</v>
      </c>
      <c r="P3184" s="5">
        <v>0.68468519914418646</v>
      </c>
      <c r="Q3184" s="15">
        <f t="shared" si="740"/>
        <v>0</v>
      </c>
      <c r="R3184" s="15">
        <f t="shared" si="741"/>
        <v>0</v>
      </c>
      <c r="S3184" s="15">
        <f t="shared" si="742"/>
        <v>0</v>
      </c>
      <c r="T3184" s="15">
        <f t="shared" si="743"/>
        <v>0</v>
      </c>
      <c r="U3184" s="15">
        <f t="shared" si="744"/>
        <v>0</v>
      </c>
      <c r="V3184" s="15">
        <f t="shared" si="745"/>
        <v>0</v>
      </c>
      <c r="W3184" s="15">
        <f t="shared" si="746"/>
        <v>0</v>
      </c>
      <c r="X3184" s="15">
        <f t="shared" si="747"/>
        <v>0</v>
      </c>
      <c r="Y3184" s="15">
        <f t="shared" si="748"/>
        <v>0</v>
      </c>
      <c r="Z3184" s="15">
        <f t="shared" si="749"/>
        <v>0</v>
      </c>
      <c r="AA3184" s="15">
        <f t="shared" si="750"/>
        <v>0</v>
      </c>
      <c r="AB3184" s="15">
        <f t="shared" si="751"/>
        <v>0</v>
      </c>
      <c r="AC3184" s="15">
        <f t="shared" si="752"/>
        <v>0</v>
      </c>
      <c r="AD3184" s="15">
        <f t="shared" si="753"/>
        <v>0</v>
      </c>
    </row>
    <row r="3185" spans="1:30" x14ac:dyDescent="0.25">
      <c r="A3185" s="4">
        <f t="shared" si="739"/>
        <v>3184</v>
      </c>
      <c r="B3185" s="7" t="s">
        <v>251</v>
      </c>
      <c r="C3185" s="7" t="s">
        <v>111</v>
      </c>
      <c r="D3185" s="5">
        <v>0.85287037346618078</v>
      </c>
      <c r="E3185" s="8">
        <v>0.71680690914676815</v>
      </c>
      <c r="F3185" s="5">
        <v>0.85287037346618078</v>
      </c>
      <c r="G3185" s="5">
        <v>0.85270319970577413</v>
      </c>
      <c r="H3185" s="5">
        <v>0.8114163120317941</v>
      </c>
      <c r="I3185" s="5">
        <v>0.80705518235852702</v>
      </c>
      <c r="J3185" s="4">
        <v>0.7580444518162216</v>
      </c>
      <c r="K3185" s="8">
        <v>0.73271433204185088</v>
      </c>
      <c r="L3185" s="5">
        <v>0.63786485302831231</v>
      </c>
      <c r="M3185" s="5">
        <v>0.62877089934822372</v>
      </c>
      <c r="N3185" s="5">
        <v>0.64361758756520815</v>
      </c>
      <c r="O3185" s="5">
        <v>0.62062266500622665</v>
      </c>
      <c r="P3185" s="5">
        <v>0.65867196601110123</v>
      </c>
      <c r="Q3185" s="15">
        <f t="shared" si="740"/>
        <v>0</v>
      </c>
      <c r="R3185" s="15">
        <f t="shared" si="741"/>
        <v>0</v>
      </c>
      <c r="S3185" s="15">
        <f t="shared" si="742"/>
        <v>0</v>
      </c>
      <c r="T3185" s="15">
        <f t="shared" si="743"/>
        <v>0</v>
      </c>
      <c r="U3185" s="15">
        <f t="shared" si="744"/>
        <v>0</v>
      </c>
      <c r="V3185" s="15">
        <f t="shared" si="745"/>
        <v>0</v>
      </c>
      <c r="W3185" s="15">
        <f t="shared" si="746"/>
        <v>0</v>
      </c>
      <c r="X3185" s="15">
        <f t="shared" si="747"/>
        <v>0</v>
      </c>
      <c r="Y3185" s="15">
        <f t="shared" si="748"/>
        <v>0</v>
      </c>
      <c r="Z3185" s="15">
        <f t="shared" si="749"/>
        <v>0</v>
      </c>
      <c r="AA3185" s="15">
        <f t="shared" si="750"/>
        <v>0</v>
      </c>
      <c r="AB3185" s="15">
        <f t="shared" si="751"/>
        <v>0</v>
      </c>
      <c r="AC3185" s="15">
        <f t="shared" si="752"/>
        <v>0</v>
      </c>
      <c r="AD3185" s="15">
        <f t="shared" si="753"/>
        <v>0</v>
      </c>
    </row>
    <row r="3186" spans="1:30" x14ac:dyDescent="0.25">
      <c r="A3186" s="4">
        <f t="shared" si="739"/>
        <v>3185</v>
      </c>
      <c r="B3186" s="7" t="s">
        <v>251</v>
      </c>
      <c r="C3186" s="7" t="s">
        <v>112</v>
      </c>
      <c r="D3186" s="5">
        <v>0.84427764218128321</v>
      </c>
      <c r="E3186" s="8">
        <v>0.73271433204185088</v>
      </c>
      <c r="F3186" s="5">
        <v>0.84427764218128321</v>
      </c>
      <c r="G3186" s="5">
        <v>0.85287037346618078</v>
      </c>
      <c r="H3186" s="5">
        <v>0.80705518235852702</v>
      </c>
      <c r="I3186" s="5">
        <v>0.8001266134421271</v>
      </c>
      <c r="J3186" s="4">
        <v>0.75733952562614038</v>
      </c>
      <c r="K3186" s="8">
        <v>0.73442113707351209</v>
      </c>
      <c r="L3186" s="5">
        <v>0.63742690058479534</v>
      </c>
      <c r="M3186" s="5">
        <v>0.63786485302831231</v>
      </c>
      <c r="N3186" s="5">
        <v>0.5865538166719898</v>
      </c>
      <c r="O3186" s="5">
        <v>0.56704856787048563</v>
      </c>
      <c r="P3186" s="5">
        <v>0.5976114880041421</v>
      </c>
      <c r="Q3186" s="15">
        <f t="shared" si="740"/>
        <v>0</v>
      </c>
      <c r="R3186" s="15">
        <f t="shared" si="741"/>
        <v>0</v>
      </c>
      <c r="S3186" s="15">
        <f t="shared" si="742"/>
        <v>0</v>
      </c>
      <c r="T3186" s="15">
        <f t="shared" si="743"/>
        <v>0</v>
      </c>
      <c r="U3186" s="15">
        <f t="shared" si="744"/>
        <v>0</v>
      </c>
      <c r="V3186" s="15">
        <f t="shared" si="745"/>
        <v>0</v>
      </c>
      <c r="W3186" s="15">
        <f t="shared" si="746"/>
        <v>0</v>
      </c>
      <c r="X3186" s="15">
        <f t="shared" si="747"/>
        <v>0</v>
      </c>
      <c r="Y3186" s="15">
        <f t="shared" si="748"/>
        <v>0</v>
      </c>
      <c r="Z3186" s="15">
        <f t="shared" si="749"/>
        <v>0</v>
      </c>
      <c r="AA3186" s="15">
        <f t="shared" si="750"/>
        <v>0</v>
      </c>
      <c r="AB3186" s="15">
        <f t="shared" si="751"/>
        <v>0</v>
      </c>
      <c r="AC3186" s="15">
        <f t="shared" si="752"/>
        <v>0</v>
      </c>
      <c r="AD3186" s="15">
        <f t="shared" si="753"/>
        <v>0</v>
      </c>
    </row>
    <row r="3187" spans="1:30" x14ac:dyDescent="0.25">
      <c r="A3187" s="4">
        <f t="shared" si="739"/>
        <v>3186</v>
      </c>
      <c r="B3187" s="7" t="s">
        <v>251</v>
      </c>
      <c r="C3187" s="7" t="s">
        <v>113</v>
      </c>
      <c r="D3187" s="5">
        <v>0.82231101006386043</v>
      </c>
      <c r="E3187" s="8">
        <v>0.73442113707351209</v>
      </c>
      <c r="F3187" s="5">
        <v>0.82231101006386043</v>
      </c>
      <c r="G3187" s="5">
        <v>0.84427764218128321</v>
      </c>
      <c r="H3187" s="5">
        <v>0.8001266134421271</v>
      </c>
      <c r="I3187" s="5">
        <v>0.78834452924418807</v>
      </c>
      <c r="J3187" s="4">
        <v>0.74415325924697295</v>
      </c>
      <c r="K3187" s="8">
        <v>0.72134701053098704</v>
      </c>
      <c r="L3187" s="5">
        <v>0.62985289950279522</v>
      </c>
      <c r="M3187" s="5">
        <v>0.63742690058479534</v>
      </c>
      <c r="N3187" s="5">
        <v>0.53255083572873418</v>
      </c>
      <c r="O3187" s="5">
        <v>0.52082191780821918</v>
      </c>
      <c r="P3187" s="5">
        <v>0.53559164591851494</v>
      </c>
      <c r="Q3187" s="15">
        <f t="shared" si="740"/>
        <v>0</v>
      </c>
      <c r="R3187" s="15">
        <f t="shared" si="741"/>
        <v>0</v>
      </c>
      <c r="S3187" s="15">
        <f t="shared" si="742"/>
        <v>0</v>
      </c>
      <c r="T3187" s="15">
        <f t="shared" si="743"/>
        <v>0</v>
      </c>
      <c r="U3187" s="15">
        <f t="shared" si="744"/>
        <v>0</v>
      </c>
      <c r="V3187" s="15">
        <f t="shared" si="745"/>
        <v>0</v>
      </c>
      <c r="W3187" s="15">
        <f t="shared" si="746"/>
        <v>0</v>
      </c>
      <c r="X3187" s="15">
        <f t="shared" si="747"/>
        <v>0</v>
      </c>
      <c r="Y3187" s="15">
        <f t="shared" si="748"/>
        <v>0</v>
      </c>
      <c r="Z3187" s="15">
        <f t="shared" si="749"/>
        <v>0</v>
      </c>
      <c r="AA3187" s="15">
        <f t="shared" si="750"/>
        <v>0</v>
      </c>
      <c r="AB3187" s="15">
        <f t="shared" si="751"/>
        <v>0</v>
      </c>
      <c r="AC3187" s="15">
        <f t="shared" si="752"/>
        <v>0</v>
      </c>
      <c r="AD3187" s="15">
        <f t="shared" si="753"/>
        <v>0</v>
      </c>
    </row>
    <row r="3188" spans="1:30" x14ac:dyDescent="0.25">
      <c r="A3188" s="4">
        <f t="shared" si="739"/>
        <v>3187</v>
      </c>
      <c r="B3188" s="7" t="s">
        <v>251</v>
      </c>
      <c r="C3188" s="7" t="s">
        <v>114</v>
      </c>
      <c r="D3188" s="5">
        <v>0.79813768430907084</v>
      </c>
      <c r="E3188" s="8">
        <v>0.72134701053098704</v>
      </c>
      <c r="F3188" s="5">
        <v>0.79813768430907084</v>
      </c>
      <c r="G3188" s="5">
        <v>0.82231101006386043</v>
      </c>
      <c r="H3188" s="5">
        <v>0.78834452924418807</v>
      </c>
      <c r="I3188" s="5">
        <v>0.76446382724299233</v>
      </c>
      <c r="J3188" s="4">
        <v>0.72661303698789181</v>
      </c>
      <c r="K3188" s="8">
        <v>0.69891959241495849</v>
      </c>
      <c r="L3188" s="5">
        <v>0.61594146894401935</v>
      </c>
      <c r="M3188" s="5">
        <v>0.62985289950279522</v>
      </c>
      <c r="N3188" s="5">
        <v>0.50548280634515064</v>
      </c>
      <c r="O3188" s="5">
        <v>0.49422166874221668</v>
      </c>
      <c r="P3188" s="5">
        <v>0.49486435657887723</v>
      </c>
      <c r="Q3188" s="15">
        <f t="shared" si="740"/>
        <v>0</v>
      </c>
      <c r="R3188" s="15">
        <f t="shared" si="741"/>
        <v>0</v>
      </c>
      <c r="S3188" s="15">
        <f t="shared" si="742"/>
        <v>0</v>
      </c>
      <c r="T3188" s="15">
        <f t="shared" si="743"/>
        <v>0</v>
      </c>
      <c r="U3188" s="15">
        <f t="shared" si="744"/>
        <v>0</v>
      </c>
      <c r="V3188" s="15">
        <f t="shared" si="745"/>
        <v>0</v>
      </c>
      <c r="W3188" s="15">
        <f t="shared" si="746"/>
        <v>0</v>
      </c>
      <c r="X3188" s="15">
        <f t="shared" si="747"/>
        <v>0</v>
      </c>
      <c r="Y3188" s="15">
        <f t="shared" si="748"/>
        <v>0</v>
      </c>
      <c r="Z3188" s="15">
        <f t="shared" si="749"/>
        <v>0</v>
      </c>
      <c r="AA3188" s="15">
        <f t="shared" si="750"/>
        <v>0</v>
      </c>
      <c r="AB3188" s="15">
        <f t="shared" si="751"/>
        <v>0</v>
      </c>
      <c r="AC3188" s="15">
        <f t="shared" si="752"/>
        <v>0</v>
      </c>
      <c r="AD3188" s="15">
        <f t="shared" si="753"/>
        <v>0</v>
      </c>
    </row>
    <row r="3189" spans="1:30" x14ac:dyDescent="0.25">
      <c r="A3189" s="4">
        <f t="shared" si="739"/>
        <v>3188</v>
      </c>
      <c r="B3189" s="7" t="s">
        <v>251</v>
      </c>
      <c r="C3189" s="7" t="s">
        <v>115</v>
      </c>
      <c r="D3189" s="5">
        <v>0.80189909391821856</v>
      </c>
      <c r="E3189" s="8">
        <v>0.69891959241495849</v>
      </c>
      <c r="F3189" s="5">
        <v>0.80189909391821856</v>
      </c>
      <c r="G3189" s="5">
        <v>0.79813768430907084</v>
      </c>
      <c r="H3189" s="5">
        <v>0.76446382724299233</v>
      </c>
      <c r="I3189" s="5">
        <v>0.74744135335701478</v>
      </c>
      <c r="J3189" s="4">
        <v>0.72259081107978107</v>
      </c>
      <c r="K3189" s="8">
        <v>0.6976394886412125</v>
      </c>
      <c r="L3189" s="5">
        <v>0.61555504031738673</v>
      </c>
      <c r="M3189" s="5">
        <v>0.61594146894401935</v>
      </c>
      <c r="N3189" s="5">
        <v>0.49174917491749176</v>
      </c>
      <c r="O3189" s="5">
        <v>0.4759651307596513</v>
      </c>
      <c r="P3189" s="5">
        <v>0.47191956569740451</v>
      </c>
      <c r="Q3189" s="15">
        <f t="shared" si="740"/>
        <v>0</v>
      </c>
      <c r="R3189" s="15">
        <f t="shared" si="741"/>
        <v>0</v>
      </c>
      <c r="S3189" s="15">
        <f t="shared" si="742"/>
        <v>0</v>
      </c>
      <c r="T3189" s="15">
        <f t="shared" si="743"/>
        <v>0</v>
      </c>
      <c r="U3189" s="15">
        <f t="shared" si="744"/>
        <v>0</v>
      </c>
      <c r="V3189" s="15">
        <f t="shared" si="745"/>
        <v>0</v>
      </c>
      <c r="W3189" s="15">
        <f t="shared" si="746"/>
        <v>0</v>
      </c>
      <c r="X3189" s="15">
        <f t="shared" si="747"/>
        <v>0</v>
      </c>
      <c r="Y3189" s="15">
        <f t="shared" si="748"/>
        <v>0</v>
      </c>
      <c r="Z3189" s="15">
        <f t="shared" si="749"/>
        <v>0</v>
      </c>
      <c r="AA3189" s="15">
        <f t="shared" si="750"/>
        <v>0</v>
      </c>
      <c r="AB3189" s="15">
        <f t="shared" si="751"/>
        <v>0</v>
      </c>
      <c r="AC3189" s="15">
        <f t="shared" si="752"/>
        <v>0</v>
      </c>
      <c r="AD3189" s="15">
        <f t="shared" si="753"/>
        <v>0</v>
      </c>
    </row>
    <row r="3190" spans="1:30" x14ac:dyDescent="0.25">
      <c r="A3190" s="4">
        <f t="shared" si="739"/>
        <v>3189</v>
      </c>
      <c r="B3190" s="7" t="s">
        <v>251</v>
      </c>
      <c r="C3190" s="7" t="s">
        <v>116</v>
      </c>
      <c r="D3190" s="5">
        <v>0.77817713731652682</v>
      </c>
      <c r="E3190" s="8">
        <v>0.6976394886412125</v>
      </c>
      <c r="F3190" s="5">
        <v>0.77817713731652682</v>
      </c>
      <c r="G3190" s="5">
        <v>0.80189909391821856</v>
      </c>
      <c r="H3190" s="5">
        <v>0.74744135335701478</v>
      </c>
      <c r="I3190" s="5">
        <v>0.75581190869764003</v>
      </c>
      <c r="J3190" s="4">
        <v>0.7419555481837784</v>
      </c>
      <c r="K3190" s="8">
        <v>0.68229531140657806</v>
      </c>
      <c r="L3190" s="5">
        <v>0.60877965839709403</v>
      </c>
      <c r="M3190" s="5">
        <v>0.61555504031738673</v>
      </c>
      <c r="N3190" s="5">
        <v>0.48727776003406792</v>
      </c>
      <c r="O3190" s="5">
        <v>0.46724782067247822</v>
      </c>
      <c r="P3190" s="5">
        <v>0.45870166061353629</v>
      </c>
      <c r="Q3190" s="15">
        <f t="shared" si="740"/>
        <v>0</v>
      </c>
      <c r="R3190" s="15">
        <f t="shared" si="741"/>
        <v>0</v>
      </c>
      <c r="S3190" s="15">
        <f t="shared" si="742"/>
        <v>0</v>
      </c>
      <c r="T3190" s="15">
        <f t="shared" si="743"/>
        <v>0</v>
      </c>
      <c r="U3190" s="15">
        <f t="shared" si="744"/>
        <v>0</v>
      </c>
      <c r="V3190" s="15">
        <f t="shared" si="745"/>
        <v>0</v>
      </c>
      <c r="W3190" s="15">
        <f t="shared" si="746"/>
        <v>0</v>
      </c>
      <c r="X3190" s="15">
        <f t="shared" si="747"/>
        <v>0</v>
      </c>
      <c r="Y3190" s="15">
        <f t="shared" si="748"/>
        <v>0</v>
      </c>
      <c r="Z3190" s="15">
        <f t="shared" si="749"/>
        <v>0</v>
      </c>
      <c r="AA3190" s="15">
        <f t="shared" si="750"/>
        <v>0</v>
      </c>
      <c r="AB3190" s="15">
        <f t="shared" si="751"/>
        <v>0</v>
      </c>
      <c r="AC3190" s="15">
        <f t="shared" si="752"/>
        <v>0</v>
      </c>
      <c r="AD3190" s="15">
        <f t="shared" si="753"/>
        <v>0</v>
      </c>
    </row>
    <row r="3191" spans="1:30" x14ac:dyDescent="0.25">
      <c r="A3191" s="4">
        <f t="shared" si="739"/>
        <v>3190</v>
      </c>
      <c r="B3191" s="7" t="s">
        <v>251</v>
      </c>
      <c r="C3191" s="7" t="s">
        <v>117</v>
      </c>
      <c r="D3191" s="5">
        <v>0.70908422214049283</v>
      </c>
      <c r="E3191" s="8">
        <v>0.68229531140657806</v>
      </c>
      <c r="F3191" s="5">
        <v>0.70908422214049283</v>
      </c>
      <c r="G3191" s="5">
        <v>0.77817713731652682</v>
      </c>
      <c r="H3191" s="5">
        <v>0.75581190869764003</v>
      </c>
      <c r="I3191" s="5">
        <v>0.73164984349171736</v>
      </c>
      <c r="J3191" s="4">
        <v>0.70264554652512856</v>
      </c>
      <c r="K3191" s="8">
        <v>0.63141545341275662</v>
      </c>
      <c r="L3191" s="5">
        <v>0.56941546229744699</v>
      </c>
      <c r="M3191" s="5">
        <v>0.60877965839709403</v>
      </c>
      <c r="N3191" s="5">
        <v>0.48938038965186842</v>
      </c>
      <c r="O3191" s="5">
        <v>0.4658032378580324</v>
      </c>
      <c r="P3191" s="5">
        <v>0.45210032207222645</v>
      </c>
      <c r="Q3191" s="15">
        <f t="shared" si="740"/>
        <v>0</v>
      </c>
      <c r="R3191" s="15">
        <f t="shared" si="741"/>
        <v>0</v>
      </c>
      <c r="S3191" s="15">
        <f t="shared" si="742"/>
        <v>0</v>
      </c>
      <c r="T3191" s="15">
        <f t="shared" si="743"/>
        <v>0</v>
      </c>
      <c r="U3191" s="15">
        <f t="shared" si="744"/>
        <v>0</v>
      </c>
      <c r="V3191" s="15">
        <f t="shared" si="745"/>
        <v>0</v>
      </c>
      <c r="W3191" s="15">
        <f t="shared" si="746"/>
        <v>0</v>
      </c>
      <c r="X3191" s="15">
        <f t="shared" si="747"/>
        <v>0</v>
      </c>
      <c r="Y3191" s="15">
        <f t="shared" si="748"/>
        <v>0</v>
      </c>
      <c r="Z3191" s="15">
        <f t="shared" si="749"/>
        <v>0</v>
      </c>
      <c r="AA3191" s="15">
        <f t="shared" si="750"/>
        <v>0</v>
      </c>
      <c r="AB3191" s="15">
        <f t="shared" si="751"/>
        <v>0</v>
      </c>
      <c r="AC3191" s="15">
        <f t="shared" si="752"/>
        <v>0</v>
      </c>
      <c r="AD3191" s="15">
        <f t="shared" si="753"/>
        <v>0</v>
      </c>
    </row>
    <row r="3192" spans="1:30" x14ac:dyDescent="0.25">
      <c r="A3192" s="4">
        <f t="shared" si="739"/>
        <v>3191</v>
      </c>
      <c r="B3192" s="7" t="s">
        <v>251</v>
      </c>
      <c r="C3192" s="7" t="s">
        <v>118</v>
      </c>
      <c r="D3192" s="5">
        <v>0.63653081012404289</v>
      </c>
      <c r="E3192" s="8">
        <v>0.63141545341275662</v>
      </c>
      <c r="F3192" s="5">
        <v>0.63653081012404289</v>
      </c>
      <c r="G3192" s="5">
        <v>0.70908422214049283</v>
      </c>
      <c r="H3192" s="5">
        <v>0.73164984349171736</v>
      </c>
      <c r="I3192" s="5">
        <v>0.67080505046952488</v>
      </c>
      <c r="J3192" s="4">
        <v>0.62692818046110466</v>
      </c>
      <c r="K3192" s="8">
        <v>0.5690317295055386</v>
      </c>
      <c r="L3192" s="5">
        <v>0.51768555014555473</v>
      </c>
      <c r="M3192" s="5">
        <v>0.56941546229744699</v>
      </c>
      <c r="N3192" s="5">
        <v>0.51157777068029386</v>
      </c>
      <c r="O3192" s="5">
        <v>0.48221668742216689</v>
      </c>
      <c r="P3192" s="5">
        <v>0.46955922550385654</v>
      </c>
      <c r="Q3192" s="15">
        <f t="shared" si="740"/>
        <v>0</v>
      </c>
      <c r="R3192" s="15">
        <f t="shared" si="741"/>
        <v>0</v>
      </c>
      <c r="S3192" s="15">
        <f t="shared" si="742"/>
        <v>0</v>
      </c>
      <c r="T3192" s="15">
        <f t="shared" si="743"/>
        <v>0</v>
      </c>
      <c r="U3192" s="15">
        <f t="shared" si="744"/>
        <v>0</v>
      </c>
      <c r="V3192" s="15">
        <f t="shared" si="745"/>
        <v>0</v>
      </c>
      <c r="W3192" s="15">
        <f t="shared" si="746"/>
        <v>0</v>
      </c>
      <c r="X3192" s="15">
        <f t="shared" si="747"/>
        <v>0</v>
      </c>
      <c r="Y3192" s="15">
        <f t="shared" si="748"/>
        <v>0</v>
      </c>
      <c r="Z3192" s="15">
        <f t="shared" si="749"/>
        <v>0</v>
      </c>
      <c r="AA3192" s="15">
        <f t="shared" si="750"/>
        <v>0</v>
      </c>
      <c r="AB3192" s="15">
        <f t="shared" si="751"/>
        <v>0</v>
      </c>
      <c r="AC3192" s="15">
        <f t="shared" si="752"/>
        <v>0</v>
      </c>
      <c r="AD3192" s="15">
        <f t="shared" si="753"/>
        <v>0</v>
      </c>
    </row>
    <row r="3193" spans="1:30" x14ac:dyDescent="0.25">
      <c r="A3193" s="4">
        <f t="shared" si="739"/>
        <v>3192</v>
      </c>
      <c r="B3193" s="7" t="s">
        <v>252</v>
      </c>
      <c r="C3193" s="7" t="s">
        <v>120</v>
      </c>
      <c r="D3193" s="5">
        <v>0.57972516633789162</v>
      </c>
      <c r="E3193" s="8">
        <v>0.5690317295055386</v>
      </c>
      <c r="F3193" s="5">
        <v>0.57972516633789162</v>
      </c>
      <c r="G3193" s="5">
        <v>0.63653081012404289</v>
      </c>
      <c r="H3193" s="5">
        <v>0.67080505046952488</v>
      </c>
      <c r="I3193" s="5">
        <v>0.60412197094924913</v>
      </c>
      <c r="J3193" s="4">
        <v>0.5518742743406867</v>
      </c>
      <c r="K3193" s="8">
        <v>0.5221799313864377</v>
      </c>
      <c r="L3193" s="5">
        <v>0.47857897313032949</v>
      </c>
      <c r="M3193" s="5">
        <v>0.51768555014555473</v>
      </c>
      <c r="N3193" s="5">
        <v>0.56430320451399973</v>
      </c>
      <c r="O3193" s="5">
        <v>0.51031133250311334</v>
      </c>
      <c r="P3193" s="5">
        <v>0.49649755971279991</v>
      </c>
      <c r="Q3193" s="15">
        <f t="shared" si="740"/>
        <v>0</v>
      </c>
      <c r="R3193" s="15">
        <f t="shared" si="741"/>
        <v>0</v>
      </c>
      <c r="S3193" s="15">
        <f t="shared" si="742"/>
        <v>0</v>
      </c>
      <c r="T3193" s="15">
        <f t="shared" si="743"/>
        <v>0</v>
      </c>
      <c r="U3193" s="15">
        <f t="shared" si="744"/>
        <v>0</v>
      </c>
      <c r="V3193" s="15">
        <f t="shared" si="745"/>
        <v>0</v>
      </c>
      <c r="W3193" s="15">
        <f t="shared" si="746"/>
        <v>0</v>
      </c>
      <c r="X3193" s="15">
        <f t="shared" si="747"/>
        <v>0</v>
      </c>
      <c r="Y3193" s="15">
        <f t="shared" si="748"/>
        <v>0</v>
      </c>
      <c r="Z3193" s="15">
        <f t="shared" si="749"/>
        <v>0</v>
      </c>
      <c r="AA3193" s="15">
        <f t="shared" si="750"/>
        <v>0</v>
      </c>
      <c r="AB3193" s="15">
        <f t="shared" si="751"/>
        <v>0</v>
      </c>
      <c r="AC3193" s="15">
        <f t="shared" si="752"/>
        <v>0</v>
      </c>
      <c r="AD3193" s="15">
        <f t="shared" si="753"/>
        <v>0</v>
      </c>
    </row>
    <row r="3194" spans="1:30" x14ac:dyDescent="0.25">
      <c r="A3194" s="4">
        <f t="shared" si="739"/>
        <v>3193</v>
      </c>
      <c r="B3194" s="7" t="s">
        <v>252</v>
      </c>
      <c r="C3194" s="7" t="s">
        <v>96</v>
      </c>
      <c r="D3194" s="5">
        <v>0.54649102276906614</v>
      </c>
      <c r="E3194" s="8">
        <v>0.5221799313864377</v>
      </c>
      <c r="F3194" s="5">
        <v>0.54649102276906614</v>
      </c>
      <c r="G3194" s="5">
        <v>0.57972516633789162</v>
      </c>
      <c r="H3194" s="5">
        <v>0.60412197094924913</v>
      </c>
      <c r="I3194" s="5">
        <v>0.55330074209545244</v>
      </c>
      <c r="J3194" s="4">
        <v>0.50290263725327589</v>
      </c>
      <c r="K3194" s="8">
        <v>0.49497345918175767</v>
      </c>
      <c r="L3194" s="5">
        <v>0.45884535126362158</v>
      </c>
      <c r="M3194" s="5">
        <v>0.47857897313032949</v>
      </c>
      <c r="N3194" s="5">
        <v>0.63880017033961456</v>
      </c>
      <c r="O3194" s="5">
        <v>0.5486176836861768</v>
      </c>
      <c r="P3194" s="5">
        <v>0.54452286865087529</v>
      </c>
      <c r="Q3194" s="15">
        <f t="shared" si="740"/>
        <v>0</v>
      </c>
      <c r="R3194" s="15">
        <f t="shared" si="741"/>
        <v>0</v>
      </c>
      <c r="S3194" s="15">
        <f t="shared" si="742"/>
        <v>0</v>
      </c>
      <c r="T3194" s="15">
        <f t="shared" si="743"/>
        <v>0</v>
      </c>
      <c r="U3194" s="15">
        <f t="shared" si="744"/>
        <v>0</v>
      </c>
      <c r="V3194" s="15">
        <f t="shared" si="745"/>
        <v>0</v>
      </c>
      <c r="W3194" s="15">
        <f t="shared" si="746"/>
        <v>0</v>
      </c>
      <c r="X3194" s="15">
        <f t="shared" si="747"/>
        <v>0</v>
      </c>
      <c r="Y3194" s="15">
        <f t="shared" si="748"/>
        <v>0</v>
      </c>
      <c r="Z3194" s="15">
        <f t="shared" si="749"/>
        <v>0</v>
      </c>
      <c r="AA3194" s="15">
        <f t="shared" si="750"/>
        <v>0</v>
      </c>
      <c r="AB3194" s="15">
        <f t="shared" si="751"/>
        <v>0</v>
      </c>
      <c r="AC3194" s="15">
        <f t="shared" si="752"/>
        <v>0</v>
      </c>
      <c r="AD3194" s="15">
        <f t="shared" si="753"/>
        <v>0</v>
      </c>
    </row>
    <row r="3195" spans="1:30" x14ac:dyDescent="0.25">
      <c r="A3195" s="4">
        <f t="shared" si="739"/>
        <v>3194</v>
      </c>
      <c r="B3195" s="7" t="s">
        <v>252</v>
      </c>
      <c r="C3195" s="7" t="s">
        <v>97</v>
      </c>
      <c r="D3195" s="5">
        <v>0.5260289544953024</v>
      </c>
      <c r="E3195" s="8">
        <v>0.49497345918175767</v>
      </c>
      <c r="F3195" s="5">
        <v>0.5260289544953024</v>
      </c>
      <c r="G3195" s="5">
        <v>0.54649102276906614</v>
      </c>
      <c r="H3195" s="5">
        <v>0.55330074209545244</v>
      </c>
      <c r="I3195" s="5">
        <v>0.524988569619808</v>
      </c>
      <c r="J3195" s="4">
        <v>0.4751202521147786</v>
      </c>
      <c r="K3195" s="8">
        <v>0.47768352421102939</v>
      </c>
      <c r="L3195" s="5">
        <v>0.44452173016977098</v>
      </c>
      <c r="M3195" s="5">
        <v>0.45884535126362158</v>
      </c>
      <c r="N3195" s="5">
        <v>0.67473118279569888</v>
      </c>
      <c r="O3195" s="5">
        <v>0.57703611457036119</v>
      </c>
      <c r="P3195" s="5">
        <v>0.60414810754014503</v>
      </c>
      <c r="Q3195" s="15">
        <f t="shared" si="740"/>
        <v>0</v>
      </c>
      <c r="R3195" s="15">
        <f t="shared" si="741"/>
        <v>0</v>
      </c>
      <c r="S3195" s="15">
        <f t="shared" si="742"/>
        <v>0</v>
      </c>
      <c r="T3195" s="15">
        <f t="shared" si="743"/>
        <v>0</v>
      </c>
      <c r="U3195" s="15">
        <f t="shared" si="744"/>
        <v>0</v>
      </c>
      <c r="V3195" s="15">
        <f t="shared" si="745"/>
        <v>0</v>
      </c>
      <c r="W3195" s="15">
        <f t="shared" si="746"/>
        <v>0</v>
      </c>
      <c r="X3195" s="15">
        <f t="shared" si="747"/>
        <v>0</v>
      </c>
      <c r="Y3195" s="15">
        <f t="shared" si="748"/>
        <v>0</v>
      </c>
      <c r="Z3195" s="15">
        <f t="shared" si="749"/>
        <v>0</v>
      </c>
      <c r="AA3195" s="15">
        <f t="shared" si="750"/>
        <v>0</v>
      </c>
      <c r="AB3195" s="15">
        <f t="shared" si="751"/>
        <v>0</v>
      </c>
      <c r="AC3195" s="15">
        <f t="shared" si="752"/>
        <v>0</v>
      </c>
      <c r="AD3195" s="15">
        <f t="shared" si="753"/>
        <v>0</v>
      </c>
    </row>
    <row r="3196" spans="1:30" x14ac:dyDescent="0.25">
      <c r="A3196" s="4">
        <f t="shared" si="739"/>
        <v>3195</v>
      </c>
      <c r="B3196" s="7" t="s">
        <v>252</v>
      </c>
      <c r="C3196" s="7" t="s">
        <v>98</v>
      </c>
      <c r="D3196" s="5">
        <v>0.51531311645324152</v>
      </c>
      <c r="E3196" s="8">
        <v>0.47768352421102939</v>
      </c>
      <c r="F3196" s="5">
        <v>0.51531311645324152</v>
      </c>
      <c r="G3196" s="5">
        <v>0.5260289544953024</v>
      </c>
      <c r="H3196" s="5">
        <v>0.524988569619808</v>
      </c>
      <c r="I3196" s="5">
        <v>0.50627791650546905</v>
      </c>
      <c r="J3196" s="4">
        <v>0.46010947089069498</v>
      </c>
      <c r="K3196" s="8">
        <v>0.46995169741760401</v>
      </c>
      <c r="L3196" s="5">
        <v>0.43622639565138988</v>
      </c>
      <c r="M3196" s="5">
        <v>0.44452173016977098</v>
      </c>
      <c r="N3196" s="5">
        <v>0.66996699669966997</v>
      </c>
      <c r="O3196" s="5">
        <v>0.59594022415940229</v>
      </c>
      <c r="P3196" s="5">
        <v>0.64480687087416333</v>
      </c>
      <c r="Q3196" s="15">
        <f t="shared" si="740"/>
        <v>0</v>
      </c>
      <c r="R3196" s="15">
        <f t="shared" si="741"/>
        <v>0</v>
      </c>
      <c r="S3196" s="15">
        <f t="shared" si="742"/>
        <v>0</v>
      </c>
      <c r="T3196" s="15">
        <f t="shared" si="743"/>
        <v>0</v>
      </c>
      <c r="U3196" s="15">
        <f t="shared" si="744"/>
        <v>0</v>
      </c>
      <c r="V3196" s="15">
        <f t="shared" si="745"/>
        <v>0</v>
      </c>
      <c r="W3196" s="15">
        <f t="shared" si="746"/>
        <v>0</v>
      </c>
      <c r="X3196" s="15">
        <f t="shared" si="747"/>
        <v>0</v>
      </c>
      <c r="Y3196" s="15">
        <f t="shared" si="748"/>
        <v>0</v>
      </c>
      <c r="Z3196" s="15">
        <f t="shared" si="749"/>
        <v>0</v>
      </c>
      <c r="AA3196" s="15">
        <f t="shared" si="750"/>
        <v>0</v>
      </c>
      <c r="AB3196" s="15">
        <f t="shared" si="751"/>
        <v>0</v>
      </c>
      <c r="AC3196" s="15">
        <f t="shared" si="752"/>
        <v>0</v>
      </c>
      <c r="AD3196" s="15">
        <f t="shared" si="753"/>
        <v>0</v>
      </c>
    </row>
    <row r="3197" spans="1:30" x14ac:dyDescent="0.25">
      <c r="A3197" s="4">
        <f t="shared" si="739"/>
        <v>3196</v>
      </c>
      <c r="B3197" s="7" t="s">
        <v>252</v>
      </c>
      <c r="C3197" s="7" t="s">
        <v>99</v>
      </c>
      <c r="D3197" s="5">
        <v>0.51619913738339629</v>
      </c>
      <c r="E3197" s="8">
        <v>0.46995169741760401</v>
      </c>
      <c r="F3197" s="5">
        <v>0.51619913738339629</v>
      </c>
      <c r="G3197" s="5">
        <v>0.51531311645324152</v>
      </c>
      <c r="H3197" s="5">
        <v>0.50627791650546905</v>
      </c>
      <c r="I3197" s="5">
        <v>0.49783702036366195</v>
      </c>
      <c r="J3197" s="4">
        <v>0.45343340520816056</v>
      </c>
      <c r="K3197" s="8">
        <v>0.47104405263786719</v>
      </c>
      <c r="L3197" s="5">
        <v>0.43684468145400213</v>
      </c>
      <c r="M3197" s="5">
        <v>0.43622639565138988</v>
      </c>
      <c r="N3197" s="5">
        <v>0.66706590013840095</v>
      </c>
      <c r="O3197" s="5">
        <v>0.61088418430884184</v>
      </c>
      <c r="P3197" s="5">
        <v>0.68013202677082618</v>
      </c>
      <c r="Q3197" s="15">
        <f t="shared" si="740"/>
        <v>0</v>
      </c>
      <c r="R3197" s="15">
        <f t="shared" si="741"/>
        <v>0</v>
      </c>
      <c r="S3197" s="15">
        <f t="shared" si="742"/>
        <v>0</v>
      </c>
      <c r="T3197" s="15">
        <f t="shared" si="743"/>
        <v>0</v>
      </c>
      <c r="U3197" s="15">
        <f t="shared" si="744"/>
        <v>0</v>
      </c>
      <c r="V3197" s="15">
        <f t="shared" si="745"/>
        <v>0</v>
      </c>
      <c r="W3197" s="15">
        <f t="shared" si="746"/>
        <v>0</v>
      </c>
      <c r="X3197" s="15">
        <f t="shared" si="747"/>
        <v>0</v>
      </c>
      <c r="Y3197" s="15">
        <f t="shared" si="748"/>
        <v>0</v>
      </c>
      <c r="Z3197" s="15">
        <f t="shared" si="749"/>
        <v>0</v>
      </c>
      <c r="AA3197" s="15">
        <f t="shared" si="750"/>
        <v>0</v>
      </c>
      <c r="AB3197" s="15">
        <f t="shared" si="751"/>
        <v>0</v>
      </c>
      <c r="AC3197" s="15">
        <f t="shared" si="752"/>
        <v>0</v>
      </c>
      <c r="AD3197" s="15">
        <f t="shared" si="753"/>
        <v>0</v>
      </c>
    </row>
    <row r="3198" spans="1:30" x14ac:dyDescent="0.25">
      <c r="A3198" s="4">
        <f t="shared" si="739"/>
        <v>3197</v>
      </c>
      <c r="B3198" s="7" t="s">
        <v>252</v>
      </c>
      <c r="C3198" s="7" t="s">
        <v>100</v>
      </c>
      <c r="D3198" s="5">
        <v>0.54319769968905685</v>
      </c>
      <c r="E3198" s="8">
        <v>0.47104405263786719</v>
      </c>
      <c r="F3198" s="5">
        <v>0.54319769968905685</v>
      </c>
      <c r="G3198" s="5">
        <v>0.51619913738339629</v>
      </c>
      <c r="H3198" s="5">
        <v>0.49783702036366195</v>
      </c>
      <c r="I3198" s="5">
        <v>0.50026377800443145</v>
      </c>
      <c r="J3198" s="4">
        <v>0.45733123237684525</v>
      </c>
      <c r="K3198" s="8">
        <v>0.49524654798682344</v>
      </c>
      <c r="L3198" s="5">
        <v>0.45642373187005691</v>
      </c>
      <c r="M3198" s="5">
        <v>0.43684468145400213</v>
      </c>
      <c r="N3198" s="5">
        <v>0.66118386032151599</v>
      </c>
      <c r="O3198" s="5">
        <v>0.62500622665006222</v>
      </c>
      <c r="P3198" s="5">
        <v>0.70991038321265143</v>
      </c>
      <c r="Q3198" s="15">
        <f t="shared" si="740"/>
        <v>0</v>
      </c>
      <c r="R3198" s="15">
        <f t="shared" si="741"/>
        <v>0</v>
      </c>
      <c r="S3198" s="15">
        <f t="shared" si="742"/>
        <v>0</v>
      </c>
      <c r="T3198" s="15">
        <f t="shared" si="743"/>
        <v>0</v>
      </c>
      <c r="U3198" s="15">
        <f t="shared" si="744"/>
        <v>0</v>
      </c>
      <c r="V3198" s="15">
        <f t="shared" si="745"/>
        <v>0</v>
      </c>
      <c r="W3198" s="15">
        <f t="shared" si="746"/>
        <v>0</v>
      </c>
      <c r="X3198" s="15">
        <f t="shared" si="747"/>
        <v>0</v>
      </c>
      <c r="Y3198" s="15">
        <f t="shared" si="748"/>
        <v>0</v>
      </c>
      <c r="Z3198" s="15">
        <f t="shared" si="749"/>
        <v>0</v>
      </c>
      <c r="AA3198" s="15">
        <f t="shared" si="750"/>
        <v>0</v>
      </c>
      <c r="AB3198" s="15">
        <f t="shared" si="751"/>
        <v>0</v>
      </c>
      <c r="AC3198" s="15">
        <f t="shared" si="752"/>
        <v>0</v>
      </c>
      <c r="AD3198" s="15">
        <f t="shared" si="753"/>
        <v>0</v>
      </c>
    </row>
    <row r="3199" spans="1:30" x14ac:dyDescent="0.25">
      <c r="A3199" s="4">
        <f t="shared" si="739"/>
        <v>3198</v>
      </c>
      <c r="B3199" s="7" t="s">
        <v>252</v>
      </c>
      <c r="C3199" s="7" t="s">
        <v>101</v>
      </c>
      <c r="D3199" s="5">
        <v>0.60662342438730821</v>
      </c>
      <c r="E3199" s="8">
        <v>0.49524654798682344</v>
      </c>
      <c r="F3199" s="5">
        <v>0.60662342438730821</v>
      </c>
      <c r="G3199" s="5">
        <v>0.54319769968905685</v>
      </c>
      <c r="H3199" s="5">
        <v>0.50026377800443145</v>
      </c>
      <c r="I3199" s="5">
        <v>0.5251995920233532</v>
      </c>
      <c r="J3199" s="4">
        <v>0.49004810084591144</v>
      </c>
      <c r="K3199" s="8">
        <v>0.55244158459779136</v>
      </c>
      <c r="L3199" s="5">
        <v>0.49988407141201019</v>
      </c>
      <c r="M3199" s="5">
        <v>0.45642373187005691</v>
      </c>
      <c r="N3199" s="5">
        <v>0.65445012243159795</v>
      </c>
      <c r="O3199" s="5">
        <v>0.63539227895392281</v>
      </c>
      <c r="P3199" s="5">
        <v>0.72735405864303304</v>
      </c>
      <c r="Q3199" s="15">
        <f t="shared" si="740"/>
        <v>0</v>
      </c>
      <c r="R3199" s="15">
        <f t="shared" si="741"/>
        <v>0</v>
      </c>
      <c r="S3199" s="15">
        <f t="shared" si="742"/>
        <v>0</v>
      </c>
      <c r="T3199" s="15">
        <f t="shared" si="743"/>
        <v>0</v>
      </c>
      <c r="U3199" s="15">
        <f t="shared" si="744"/>
        <v>0</v>
      </c>
      <c r="V3199" s="15">
        <f t="shared" si="745"/>
        <v>0</v>
      </c>
      <c r="W3199" s="15">
        <f t="shared" si="746"/>
        <v>0</v>
      </c>
      <c r="X3199" s="15">
        <f t="shared" si="747"/>
        <v>0</v>
      </c>
      <c r="Y3199" s="15">
        <f t="shared" si="748"/>
        <v>0</v>
      </c>
      <c r="Z3199" s="15">
        <f t="shared" si="749"/>
        <v>0</v>
      </c>
      <c r="AA3199" s="15">
        <f t="shared" si="750"/>
        <v>0</v>
      </c>
      <c r="AB3199" s="15">
        <f t="shared" si="751"/>
        <v>0</v>
      </c>
      <c r="AC3199" s="15">
        <f t="shared" si="752"/>
        <v>0</v>
      </c>
      <c r="AD3199" s="15">
        <f t="shared" si="753"/>
        <v>0</v>
      </c>
    </row>
    <row r="3200" spans="1:30" x14ac:dyDescent="0.25">
      <c r="A3200" s="4">
        <f t="shared" si="739"/>
        <v>3199</v>
      </c>
      <c r="B3200" s="7" t="s">
        <v>252</v>
      </c>
      <c r="C3200" s="7" t="s">
        <v>102</v>
      </c>
      <c r="D3200" s="5">
        <v>0.66852786786585983</v>
      </c>
      <c r="E3200" s="8">
        <v>0.55244158459779136</v>
      </c>
      <c r="F3200" s="5">
        <v>0.66852786786585983</v>
      </c>
      <c r="G3200" s="5">
        <v>0.60662342438730821</v>
      </c>
      <c r="H3200" s="5">
        <v>0.5251995920233532</v>
      </c>
      <c r="I3200" s="5">
        <v>0.59135511553476594</v>
      </c>
      <c r="J3200" s="4">
        <v>0.56817050920550671</v>
      </c>
      <c r="K3200" s="8">
        <v>0.57954564850057178</v>
      </c>
      <c r="L3200" s="5">
        <v>0.52984517093026251</v>
      </c>
      <c r="M3200" s="5">
        <v>0.49988407141201019</v>
      </c>
      <c r="N3200" s="5">
        <v>0.65498243372724374</v>
      </c>
      <c r="O3200" s="5">
        <v>0.64605230386052304</v>
      </c>
      <c r="P3200" s="5">
        <v>0.73896160259485144</v>
      </c>
      <c r="Q3200" s="15">
        <f t="shared" si="740"/>
        <v>0</v>
      </c>
      <c r="R3200" s="15">
        <f t="shared" si="741"/>
        <v>0</v>
      </c>
      <c r="S3200" s="15">
        <f t="shared" si="742"/>
        <v>0</v>
      </c>
      <c r="T3200" s="15">
        <f t="shared" si="743"/>
        <v>0</v>
      </c>
      <c r="U3200" s="15">
        <f t="shared" si="744"/>
        <v>0</v>
      </c>
      <c r="V3200" s="15">
        <f t="shared" si="745"/>
        <v>0</v>
      </c>
      <c r="W3200" s="15">
        <f t="shared" si="746"/>
        <v>0</v>
      </c>
      <c r="X3200" s="15">
        <f t="shared" si="747"/>
        <v>0</v>
      </c>
      <c r="Y3200" s="15">
        <f t="shared" si="748"/>
        <v>0</v>
      </c>
      <c r="Z3200" s="15">
        <f t="shared" si="749"/>
        <v>0</v>
      </c>
      <c r="AA3200" s="15">
        <f t="shared" si="750"/>
        <v>0</v>
      </c>
      <c r="AB3200" s="15">
        <f t="shared" si="751"/>
        <v>0</v>
      </c>
      <c r="AC3200" s="15">
        <f t="shared" si="752"/>
        <v>0</v>
      </c>
      <c r="AD3200" s="15">
        <f t="shared" si="753"/>
        <v>0</v>
      </c>
    </row>
    <row r="3201" spans="1:30" x14ac:dyDescent="0.25">
      <c r="A3201" s="4">
        <f t="shared" si="739"/>
        <v>3200</v>
      </c>
      <c r="B3201" s="7" t="s">
        <v>252</v>
      </c>
      <c r="C3201" s="7" t="s">
        <v>103</v>
      </c>
      <c r="D3201" s="5">
        <v>0.70905078738841154</v>
      </c>
      <c r="E3201" s="8">
        <v>0.57954564850057178</v>
      </c>
      <c r="F3201" s="5">
        <v>0.70905078738841154</v>
      </c>
      <c r="G3201" s="5">
        <v>0.66852786786585983</v>
      </c>
      <c r="H3201" s="5">
        <v>0.59135511553476594</v>
      </c>
      <c r="I3201" s="5">
        <v>0.67091056167129748</v>
      </c>
      <c r="J3201" s="4">
        <v>0.63625808591806265</v>
      </c>
      <c r="K3201" s="8">
        <v>0.58753349604874638</v>
      </c>
      <c r="L3201" s="5">
        <v>0.54847103073395675</v>
      </c>
      <c r="M3201" s="5">
        <v>0.52984517093026251</v>
      </c>
      <c r="N3201" s="5">
        <v>0.65027147876077929</v>
      </c>
      <c r="O3201" s="5">
        <v>0.65344956413449562</v>
      </c>
      <c r="P3201" s="5">
        <v>0.75152851062533799</v>
      </c>
      <c r="Q3201" s="15">
        <f t="shared" si="740"/>
        <v>0</v>
      </c>
      <c r="R3201" s="15">
        <f t="shared" si="741"/>
        <v>0</v>
      </c>
      <c r="S3201" s="15">
        <f t="shared" si="742"/>
        <v>0</v>
      </c>
      <c r="T3201" s="15">
        <f t="shared" si="743"/>
        <v>0</v>
      </c>
      <c r="U3201" s="15">
        <f t="shared" si="744"/>
        <v>0</v>
      </c>
      <c r="V3201" s="15">
        <f t="shared" si="745"/>
        <v>0</v>
      </c>
      <c r="W3201" s="15">
        <f t="shared" si="746"/>
        <v>0</v>
      </c>
      <c r="X3201" s="15">
        <f t="shared" si="747"/>
        <v>0</v>
      </c>
      <c r="Y3201" s="15">
        <f t="shared" si="748"/>
        <v>0</v>
      </c>
      <c r="Z3201" s="15">
        <f t="shared" si="749"/>
        <v>0</v>
      </c>
      <c r="AA3201" s="15">
        <f t="shared" si="750"/>
        <v>0</v>
      </c>
      <c r="AB3201" s="15">
        <f t="shared" si="751"/>
        <v>0</v>
      </c>
      <c r="AC3201" s="15">
        <f t="shared" si="752"/>
        <v>0</v>
      </c>
      <c r="AD3201" s="15">
        <f t="shared" si="753"/>
        <v>0</v>
      </c>
    </row>
    <row r="3202" spans="1:30" x14ac:dyDescent="0.25">
      <c r="A3202" s="4">
        <f t="shared" si="739"/>
        <v>3201</v>
      </c>
      <c r="B3202" s="7" t="s">
        <v>252</v>
      </c>
      <c r="C3202" s="7" t="s">
        <v>104</v>
      </c>
      <c r="D3202" s="5">
        <v>0.74648099234344178</v>
      </c>
      <c r="E3202" s="8">
        <v>0.58753349604874638</v>
      </c>
      <c r="F3202" s="5">
        <v>0.74648099234344178</v>
      </c>
      <c r="G3202" s="5">
        <v>0.70905078738841154</v>
      </c>
      <c r="H3202" s="5">
        <v>0.67091056167129748</v>
      </c>
      <c r="I3202" s="5">
        <v>0.72268139134104736</v>
      </c>
      <c r="J3202" s="4">
        <v>0.66499419472549348</v>
      </c>
      <c r="K3202" s="8">
        <v>0.59925924661625907</v>
      </c>
      <c r="L3202" s="5">
        <v>0.56135198495504546</v>
      </c>
      <c r="M3202" s="5">
        <v>0.54847103073395675</v>
      </c>
      <c r="N3202" s="5">
        <v>0.64667837751517088</v>
      </c>
      <c r="O3202" s="5">
        <v>0.66448318804483186</v>
      </c>
      <c r="P3202" s="5">
        <v>0.75851435619817731</v>
      </c>
      <c r="Q3202" s="15">
        <f t="shared" si="740"/>
        <v>0</v>
      </c>
      <c r="R3202" s="15">
        <f t="shared" si="741"/>
        <v>0</v>
      </c>
      <c r="S3202" s="15">
        <f t="shared" si="742"/>
        <v>0</v>
      </c>
      <c r="T3202" s="15">
        <f t="shared" si="743"/>
        <v>0</v>
      </c>
      <c r="U3202" s="15">
        <f t="shared" si="744"/>
        <v>0</v>
      </c>
      <c r="V3202" s="15">
        <f t="shared" si="745"/>
        <v>0</v>
      </c>
      <c r="W3202" s="15">
        <f t="shared" si="746"/>
        <v>0</v>
      </c>
      <c r="X3202" s="15">
        <f t="shared" si="747"/>
        <v>0</v>
      </c>
      <c r="Y3202" s="15">
        <f t="shared" si="748"/>
        <v>0</v>
      </c>
      <c r="Z3202" s="15">
        <f t="shared" si="749"/>
        <v>0</v>
      </c>
      <c r="AA3202" s="15">
        <f t="shared" si="750"/>
        <v>0</v>
      </c>
      <c r="AB3202" s="15">
        <f t="shared" si="751"/>
        <v>0</v>
      </c>
      <c r="AC3202" s="15">
        <f t="shared" si="752"/>
        <v>0</v>
      </c>
      <c r="AD3202" s="15">
        <f t="shared" si="753"/>
        <v>0</v>
      </c>
    </row>
    <row r="3203" spans="1:30" x14ac:dyDescent="0.25">
      <c r="A3203" s="4">
        <f t="shared" si="739"/>
        <v>3202</v>
      </c>
      <c r="B3203" s="7" t="s">
        <v>252</v>
      </c>
      <c r="C3203" s="7" t="s">
        <v>105</v>
      </c>
      <c r="D3203" s="5">
        <v>0.782891437359992</v>
      </c>
      <c r="E3203" s="8">
        <v>0.59925924661625907</v>
      </c>
      <c r="F3203" s="5">
        <v>0.782891437359992</v>
      </c>
      <c r="G3203" s="5">
        <v>0.74648099234344178</v>
      </c>
      <c r="H3203" s="5">
        <v>0.72268139134104736</v>
      </c>
      <c r="I3203" s="5">
        <v>0.76959870572925826</v>
      </c>
      <c r="J3203" s="4">
        <v>0.68419306684358927</v>
      </c>
      <c r="K3203" s="8">
        <v>0.6068033248562017</v>
      </c>
      <c r="L3203" s="5">
        <v>0.57325398665533145</v>
      </c>
      <c r="M3203" s="5">
        <v>0.56135198495504546</v>
      </c>
      <c r="N3203" s="5">
        <v>0.64460236346215272</v>
      </c>
      <c r="O3203" s="5">
        <v>0.66919053549190533</v>
      </c>
      <c r="P3203" s="5">
        <v>0.75887221422752171</v>
      </c>
      <c r="Q3203" s="15">
        <f t="shared" si="740"/>
        <v>0</v>
      </c>
      <c r="R3203" s="15">
        <f t="shared" si="741"/>
        <v>0</v>
      </c>
      <c r="S3203" s="15">
        <f t="shared" si="742"/>
        <v>0</v>
      </c>
      <c r="T3203" s="15">
        <f t="shared" si="743"/>
        <v>0</v>
      </c>
      <c r="U3203" s="15">
        <f t="shared" si="744"/>
        <v>0</v>
      </c>
      <c r="V3203" s="15">
        <f t="shared" si="745"/>
        <v>0</v>
      </c>
      <c r="W3203" s="15">
        <f t="shared" si="746"/>
        <v>0</v>
      </c>
      <c r="X3203" s="15">
        <f t="shared" si="747"/>
        <v>0</v>
      </c>
      <c r="Y3203" s="15">
        <f t="shared" si="748"/>
        <v>0</v>
      </c>
      <c r="Z3203" s="15">
        <f t="shared" si="749"/>
        <v>0</v>
      </c>
      <c r="AA3203" s="15">
        <f t="shared" si="750"/>
        <v>0</v>
      </c>
      <c r="AB3203" s="15">
        <f t="shared" si="751"/>
        <v>0</v>
      </c>
      <c r="AC3203" s="15">
        <f t="shared" si="752"/>
        <v>0</v>
      </c>
      <c r="AD3203" s="15">
        <f t="shared" si="753"/>
        <v>0</v>
      </c>
    </row>
    <row r="3204" spans="1:30" x14ac:dyDescent="0.25">
      <c r="A3204" s="4">
        <f t="shared" ref="A3204:A3267" si="754">A3203+1</f>
        <v>3203</v>
      </c>
      <c r="B3204" s="7" t="s">
        <v>252</v>
      </c>
      <c r="C3204" s="7" t="s">
        <v>106</v>
      </c>
      <c r="D3204" s="5">
        <v>0.81129425925306764</v>
      </c>
      <c r="E3204" s="8">
        <v>0.6068033248562017</v>
      </c>
      <c r="F3204" s="5">
        <v>0.81129425925306764</v>
      </c>
      <c r="G3204" s="5">
        <v>0.782891437359992</v>
      </c>
      <c r="H3204" s="5">
        <v>0.76959870572925826</v>
      </c>
      <c r="I3204" s="5">
        <v>0.7963282101783139</v>
      </c>
      <c r="J3204" s="4">
        <v>0.70214795156742416</v>
      </c>
      <c r="K3204" s="8">
        <v>0.61270887026574949</v>
      </c>
      <c r="L3204" s="5">
        <v>0.58162660689903911</v>
      </c>
      <c r="M3204" s="5">
        <v>0.57325398665533145</v>
      </c>
      <c r="N3204" s="5">
        <v>0.64276588949217506</v>
      </c>
      <c r="O3204" s="5">
        <v>0.67457036114570357</v>
      </c>
      <c r="P3204" s="5">
        <v>0.67359160023451126</v>
      </c>
      <c r="Q3204" s="15">
        <f t="shared" si="740"/>
        <v>0</v>
      </c>
      <c r="R3204" s="15">
        <f t="shared" si="741"/>
        <v>0</v>
      </c>
      <c r="S3204" s="15">
        <f t="shared" si="742"/>
        <v>0</v>
      </c>
      <c r="T3204" s="15">
        <f t="shared" si="743"/>
        <v>0</v>
      </c>
      <c r="U3204" s="15">
        <f t="shared" si="744"/>
        <v>0</v>
      </c>
      <c r="V3204" s="15">
        <f t="shared" si="745"/>
        <v>0</v>
      </c>
      <c r="W3204" s="15">
        <f t="shared" si="746"/>
        <v>0</v>
      </c>
      <c r="X3204" s="15">
        <f t="shared" si="747"/>
        <v>0</v>
      </c>
      <c r="Y3204" s="15">
        <f t="shared" si="748"/>
        <v>0</v>
      </c>
      <c r="Z3204" s="15">
        <f t="shared" si="749"/>
        <v>0</v>
      </c>
      <c r="AA3204" s="15">
        <f t="shared" si="750"/>
        <v>0</v>
      </c>
      <c r="AB3204" s="15">
        <f t="shared" si="751"/>
        <v>0</v>
      </c>
      <c r="AC3204" s="15">
        <f t="shared" si="752"/>
        <v>0</v>
      </c>
      <c r="AD3204" s="15">
        <f t="shared" si="753"/>
        <v>0</v>
      </c>
    </row>
    <row r="3205" spans="1:30" x14ac:dyDescent="0.25">
      <c r="A3205" s="4">
        <f t="shared" si="754"/>
        <v>3204</v>
      </c>
      <c r="B3205" s="7" t="s">
        <v>252</v>
      </c>
      <c r="C3205" s="7" t="s">
        <v>107</v>
      </c>
      <c r="D3205" s="5">
        <v>0.83082015446855462</v>
      </c>
      <c r="E3205" s="8">
        <v>0.61270887026574949</v>
      </c>
      <c r="F3205" s="5">
        <v>0.83082015446855462</v>
      </c>
      <c r="G3205" s="5">
        <v>0.81129425925306764</v>
      </c>
      <c r="H3205" s="5">
        <v>0.7963282101783139</v>
      </c>
      <c r="I3205" s="5">
        <v>0.81848556255055749</v>
      </c>
      <c r="J3205" s="4">
        <v>0.71098026206667775</v>
      </c>
      <c r="K3205" s="8">
        <v>0.61769274095820037</v>
      </c>
      <c r="L3205" s="5">
        <v>0.58095679727954241</v>
      </c>
      <c r="M3205" s="5">
        <v>0.58162660689903911</v>
      </c>
      <c r="N3205" s="5">
        <v>0.64220696263174704</v>
      </c>
      <c r="O3205" s="5">
        <v>0.67207970112079696</v>
      </c>
      <c r="P3205" s="5">
        <v>0.73022072987809994</v>
      </c>
      <c r="Q3205" s="15">
        <f t="shared" ref="Q3205:Q3268" si="755">IF(D3205&gt;0.95,1,0)</f>
        <v>0</v>
      </c>
      <c r="R3205" s="15">
        <f t="shared" ref="R3205:R3268" si="756">IF(E3205&gt;0.95,1,0)</f>
        <v>0</v>
      </c>
      <c r="S3205" s="15">
        <f t="shared" ref="S3205:S3268" si="757">IF(F3205&gt;0.95,1,0)</f>
        <v>0</v>
      </c>
      <c r="T3205" s="15">
        <f t="shared" ref="T3205:T3268" si="758">IF(G3205&gt;0.95,1,0)</f>
        <v>0</v>
      </c>
      <c r="U3205" s="15">
        <f t="shared" ref="U3205:U3268" si="759">IF(H3205&gt;0.95,1,0)</f>
        <v>0</v>
      </c>
      <c r="V3205" s="15">
        <f t="shared" ref="V3205:V3268" si="760">IF(I3205&gt;0.95,1,0)</f>
        <v>0</v>
      </c>
      <c r="W3205" s="15">
        <f t="shared" ref="W3205:W3268" si="761">IF(J3205&gt;0.95,1,0)</f>
        <v>0</v>
      </c>
      <c r="X3205" s="15">
        <f t="shared" ref="X3205:X3268" si="762">IF(K3205&gt;0.95,1,0)</f>
        <v>0</v>
      </c>
      <c r="Y3205" s="15">
        <f t="shared" ref="Y3205:Y3268" si="763">IF(L3205&gt;0.95,1,0)</f>
        <v>0</v>
      </c>
      <c r="Z3205" s="15">
        <f t="shared" ref="Z3205:Z3268" si="764">IF(M3205&gt;0.95,1,0)</f>
        <v>0</v>
      </c>
      <c r="AA3205" s="15">
        <f t="shared" ref="AA3205:AA3268" si="765">IF(N3205&gt;0.95,1,0)</f>
        <v>0</v>
      </c>
      <c r="AB3205" s="15">
        <f t="shared" ref="AB3205:AB3268" si="766">IF(O3205&gt;0.95,1,0)</f>
        <v>0</v>
      </c>
      <c r="AC3205" s="15">
        <f t="shared" ref="AC3205:AC3268" si="767">IF(P3205&gt;0.95,1,0)</f>
        <v>0</v>
      </c>
      <c r="AD3205" s="15">
        <f t="shared" ref="AD3205:AD3268" si="768">SUM(Q3205:AC3205)</f>
        <v>0</v>
      </c>
    </row>
    <row r="3206" spans="1:30" x14ac:dyDescent="0.25">
      <c r="A3206" s="4">
        <f t="shared" si="754"/>
        <v>3205</v>
      </c>
      <c r="B3206" s="7" t="s">
        <v>252</v>
      </c>
      <c r="C3206" s="7" t="s">
        <v>108</v>
      </c>
      <c r="D3206" s="5">
        <v>0.85300411247450603</v>
      </c>
      <c r="E3206" s="8">
        <v>0.61769274095820037</v>
      </c>
      <c r="F3206" s="5">
        <v>0.85300411247450603</v>
      </c>
      <c r="G3206" s="5">
        <v>0.83082015446855462</v>
      </c>
      <c r="H3206" s="5">
        <v>0.81848556255055749</v>
      </c>
      <c r="I3206" s="5">
        <v>0.83283508599162948</v>
      </c>
      <c r="J3206" s="4">
        <v>0.711353458284956</v>
      </c>
      <c r="K3206" s="8">
        <v>0.61521787366229153</v>
      </c>
      <c r="L3206" s="5">
        <v>0.57647422521060365</v>
      </c>
      <c r="M3206" s="5">
        <v>0.58095679727954241</v>
      </c>
      <c r="N3206" s="5">
        <v>0.63653784733312035</v>
      </c>
      <c r="O3206" s="5">
        <v>0.66388542963885433</v>
      </c>
      <c r="P3206" s="5">
        <v>0.69733205418122846</v>
      </c>
      <c r="Q3206" s="15">
        <f t="shared" si="755"/>
        <v>0</v>
      </c>
      <c r="R3206" s="15">
        <f t="shared" si="756"/>
        <v>0</v>
      </c>
      <c r="S3206" s="15">
        <f t="shared" si="757"/>
        <v>0</v>
      </c>
      <c r="T3206" s="15">
        <f t="shared" si="758"/>
        <v>0</v>
      </c>
      <c r="U3206" s="15">
        <f t="shared" si="759"/>
        <v>0</v>
      </c>
      <c r="V3206" s="15">
        <f t="shared" si="760"/>
        <v>0</v>
      </c>
      <c r="W3206" s="15">
        <f t="shared" si="761"/>
        <v>0</v>
      </c>
      <c r="X3206" s="15">
        <f t="shared" si="762"/>
        <v>0</v>
      </c>
      <c r="Y3206" s="15">
        <f t="shared" si="763"/>
        <v>0</v>
      </c>
      <c r="Z3206" s="15">
        <f t="shared" si="764"/>
        <v>0</v>
      </c>
      <c r="AA3206" s="15">
        <f t="shared" si="765"/>
        <v>0</v>
      </c>
      <c r="AB3206" s="15">
        <f t="shared" si="766"/>
        <v>0</v>
      </c>
      <c r="AC3206" s="15">
        <f t="shared" si="767"/>
        <v>0</v>
      </c>
      <c r="AD3206" s="15">
        <f t="shared" si="768"/>
        <v>0</v>
      </c>
    </row>
    <row r="3207" spans="1:30" x14ac:dyDescent="0.25">
      <c r="A3207" s="4">
        <f t="shared" si="754"/>
        <v>3206</v>
      </c>
      <c r="B3207" s="7" t="s">
        <v>252</v>
      </c>
      <c r="C3207" s="7" t="s">
        <v>109</v>
      </c>
      <c r="D3207" s="5">
        <v>0.86701327359657632</v>
      </c>
      <c r="E3207" s="8">
        <v>0.61521787366229153</v>
      </c>
      <c r="F3207" s="5">
        <v>0.86701327359657632</v>
      </c>
      <c r="G3207" s="5">
        <v>0.85300411247450603</v>
      </c>
      <c r="H3207" s="5">
        <v>0.83283508599162948</v>
      </c>
      <c r="I3207" s="5">
        <v>0.84517989659902226</v>
      </c>
      <c r="J3207" s="4">
        <v>0.71450489301708409</v>
      </c>
      <c r="K3207" s="8">
        <v>0.61038761542269027</v>
      </c>
      <c r="L3207" s="5">
        <v>0.56619522374217479</v>
      </c>
      <c r="M3207" s="5">
        <v>0.57647422521060365</v>
      </c>
      <c r="N3207" s="5">
        <v>0.63640476950920899</v>
      </c>
      <c r="O3207" s="5">
        <v>0.66400996264009959</v>
      </c>
      <c r="P3207" s="5">
        <v>0.68121321485948361</v>
      </c>
      <c r="Q3207" s="15">
        <f t="shared" si="755"/>
        <v>0</v>
      </c>
      <c r="R3207" s="15">
        <f t="shared" si="756"/>
        <v>0</v>
      </c>
      <c r="S3207" s="15">
        <f t="shared" si="757"/>
        <v>0</v>
      </c>
      <c r="T3207" s="15">
        <f t="shared" si="758"/>
        <v>0</v>
      </c>
      <c r="U3207" s="15">
        <f t="shared" si="759"/>
        <v>0</v>
      </c>
      <c r="V3207" s="15">
        <f t="shared" si="760"/>
        <v>0</v>
      </c>
      <c r="W3207" s="15">
        <f t="shared" si="761"/>
        <v>0</v>
      </c>
      <c r="X3207" s="15">
        <f t="shared" si="762"/>
        <v>0</v>
      </c>
      <c r="Y3207" s="15">
        <f t="shared" si="763"/>
        <v>0</v>
      </c>
      <c r="Z3207" s="15">
        <f t="shared" si="764"/>
        <v>0</v>
      </c>
      <c r="AA3207" s="15">
        <f t="shared" si="765"/>
        <v>0</v>
      </c>
      <c r="AB3207" s="15">
        <f t="shared" si="766"/>
        <v>0</v>
      </c>
      <c r="AC3207" s="15">
        <f t="shared" si="767"/>
        <v>0</v>
      </c>
      <c r="AD3207" s="15">
        <f t="shared" si="768"/>
        <v>0</v>
      </c>
    </row>
    <row r="3208" spans="1:30" x14ac:dyDescent="0.25">
      <c r="A3208" s="4">
        <f t="shared" si="754"/>
        <v>3207</v>
      </c>
      <c r="B3208" s="7" t="s">
        <v>252</v>
      </c>
      <c r="C3208" s="7" t="s">
        <v>110</v>
      </c>
      <c r="D3208" s="5">
        <v>0.87986893577184122</v>
      </c>
      <c r="E3208" s="8">
        <v>0.61038761542269027</v>
      </c>
      <c r="F3208" s="5">
        <v>0.87986893577184122</v>
      </c>
      <c r="G3208" s="5">
        <v>0.86701327359657632</v>
      </c>
      <c r="H3208" s="5">
        <v>0.84517989659902226</v>
      </c>
      <c r="I3208" s="5">
        <v>0.84623500861674816</v>
      </c>
      <c r="J3208" s="4">
        <v>0.71073146458782555</v>
      </c>
      <c r="K3208" s="8">
        <v>0.61296489102049878</v>
      </c>
      <c r="L3208" s="5">
        <v>0.55769379395625629</v>
      </c>
      <c r="M3208" s="5">
        <v>0.56619522374217479</v>
      </c>
      <c r="N3208" s="5">
        <v>0.65208133716597472</v>
      </c>
      <c r="O3208" s="5">
        <v>0.66607721046077206</v>
      </c>
      <c r="P3208" s="5">
        <v>0.70269611762108153</v>
      </c>
      <c r="Q3208" s="15">
        <f t="shared" si="755"/>
        <v>0</v>
      </c>
      <c r="R3208" s="15">
        <f t="shared" si="756"/>
        <v>0</v>
      </c>
      <c r="S3208" s="15">
        <f t="shared" si="757"/>
        <v>0</v>
      </c>
      <c r="T3208" s="15">
        <f t="shared" si="758"/>
        <v>0</v>
      </c>
      <c r="U3208" s="15">
        <f t="shared" si="759"/>
        <v>0</v>
      </c>
      <c r="V3208" s="15">
        <f t="shared" si="760"/>
        <v>0</v>
      </c>
      <c r="W3208" s="15">
        <f t="shared" si="761"/>
        <v>0</v>
      </c>
      <c r="X3208" s="15">
        <f t="shared" si="762"/>
        <v>0</v>
      </c>
      <c r="Y3208" s="15">
        <f t="shared" si="763"/>
        <v>0</v>
      </c>
      <c r="Z3208" s="15">
        <f t="shared" si="764"/>
        <v>0</v>
      </c>
      <c r="AA3208" s="15">
        <f t="shared" si="765"/>
        <v>0</v>
      </c>
      <c r="AB3208" s="15">
        <f t="shared" si="766"/>
        <v>0</v>
      </c>
      <c r="AC3208" s="15">
        <f t="shared" si="767"/>
        <v>0</v>
      </c>
      <c r="AD3208" s="15">
        <f t="shared" si="768"/>
        <v>0</v>
      </c>
    </row>
    <row r="3209" spans="1:30" x14ac:dyDescent="0.25">
      <c r="A3209" s="4">
        <f t="shared" si="754"/>
        <v>3208</v>
      </c>
      <c r="B3209" s="7" t="s">
        <v>252</v>
      </c>
      <c r="C3209" s="7" t="s">
        <v>111</v>
      </c>
      <c r="D3209" s="5">
        <v>0.88371393226119233</v>
      </c>
      <c r="E3209" s="8">
        <v>0.61296489102049878</v>
      </c>
      <c r="F3209" s="5">
        <v>0.88371393226119233</v>
      </c>
      <c r="G3209" s="5">
        <v>0.87986893577184122</v>
      </c>
      <c r="H3209" s="5">
        <v>0.84623500861674816</v>
      </c>
      <c r="I3209" s="5">
        <v>0.8414518341363908</v>
      </c>
      <c r="J3209" s="4">
        <v>0.70670923867971469</v>
      </c>
      <c r="K3209" s="8">
        <v>0.61569577907115669</v>
      </c>
      <c r="L3209" s="5">
        <v>0.55287631707756912</v>
      </c>
      <c r="M3209" s="5">
        <v>0.55769379395625629</v>
      </c>
      <c r="N3209" s="5">
        <v>0.64367081869477272</v>
      </c>
      <c r="O3209" s="5">
        <v>0.62814445828144461</v>
      </c>
      <c r="P3209" s="5">
        <v>0.67803436959881824</v>
      </c>
      <c r="Q3209" s="15">
        <f t="shared" si="755"/>
        <v>0</v>
      </c>
      <c r="R3209" s="15">
        <f t="shared" si="756"/>
        <v>0</v>
      </c>
      <c r="S3209" s="15">
        <f t="shared" si="757"/>
        <v>0</v>
      </c>
      <c r="T3209" s="15">
        <f t="shared" si="758"/>
        <v>0</v>
      </c>
      <c r="U3209" s="15">
        <f t="shared" si="759"/>
        <v>0</v>
      </c>
      <c r="V3209" s="15">
        <f t="shared" si="760"/>
        <v>0</v>
      </c>
      <c r="W3209" s="15">
        <f t="shared" si="761"/>
        <v>0</v>
      </c>
      <c r="X3209" s="15">
        <f t="shared" si="762"/>
        <v>0</v>
      </c>
      <c r="Y3209" s="15">
        <f t="shared" si="763"/>
        <v>0</v>
      </c>
      <c r="Z3209" s="15">
        <f t="shared" si="764"/>
        <v>0</v>
      </c>
      <c r="AA3209" s="15">
        <f t="shared" si="765"/>
        <v>0</v>
      </c>
      <c r="AB3209" s="15">
        <f t="shared" si="766"/>
        <v>0</v>
      </c>
      <c r="AC3209" s="15">
        <f t="shared" si="767"/>
        <v>0</v>
      </c>
      <c r="AD3209" s="15">
        <f t="shared" si="768"/>
        <v>0</v>
      </c>
    </row>
    <row r="3210" spans="1:30" x14ac:dyDescent="0.25">
      <c r="A3210" s="4">
        <f t="shared" si="754"/>
        <v>3209</v>
      </c>
      <c r="B3210" s="7" t="s">
        <v>252</v>
      </c>
      <c r="C3210" s="7" t="s">
        <v>112</v>
      </c>
      <c r="D3210" s="5">
        <v>0.87482028820756297</v>
      </c>
      <c r="E3210" s="8">
        <v>0.61569577907115669</v>
      </c>
      <c r="F3210" s="5">
        <v>0.87482028820756297</v>
      </c>
      <c r="G3210" s="5">
        <v>0.88371393226119233</v>
      </c>
      <c r="H3210" s="5">
        <v>0.8414518341363908</v>
      </c>
      <c r="I3210" s="5">
        <v>0.82921253473077061</v>
      </c>
      <c r="J3210" s="4">
        <v>0.70069663294078621</v>
      </c>
      <c r="K3210" s="8">
        <v>0.61086552083155543</v>
      </c>
      <c r="L3210" s="5">
        <v>0.54584331607285463</v>
      </c>
      <c r="M3210" s="5">
        <v>0.55287631707756912</v>
      </c>
      <c r="N3210" s="5">
        <v>0.5907590759075908</v>
      </c>
      <c r="O3210" s="5">
        <v>0.57133250311332506</v>
      </c>
      <c r="P3210" s="5">
        <v>0.61391306334087126</v>
      </c>
      <c r="Q3210" s="15">
        <f t="shared" si="755"/>
        <v>0</v>
      </c>
      <c r="R3210" s="15">
        <f t="shared" si="756"/>
        <v>0</v>
      </c>
      <c r="S3210" s="15">
        <f t="shared" si="757"/>
        <v>0</v>
      </c>
      <c r="T3210" s="15">
        <f t="shared" si="758"/>
        <v>0</v>
      </c>
      <c r="U3210" s="15">
        <f t="shared" si="759"/>
        <v>0</v>
      </c>
      <c r="V3210" s="15">
        <f t="shared" si="760"/>
        <v>0</v>
      </c>
      <c r="W3210" s="15">
        <f t="shared" si="761"/>
        <v>0</v>
      </c>
      <c r="X3210" s="15">
        <f t="shared" si="762"/>
        <v>0</v>
      </c>
      <c r="Y3210" s="15">
        <f t="shared" si="763"/>
        <v>0</v>
      </c>
      <c r="Z3210" s="15">
        <f t="shared" si="764"/>
        <v>0</v>
      </c>
      <c r="AA3210" s="15">
        <f t="shared" si="765"/>
        <v>0</v>
      </c>
      <c r="AB3210" s="15">
        <f t="shared" si="766"/>
        <v>0</v>
      </c>
      <c r="AC3210" s="15">
        <f t="shared" si="767"/>
        <v>0</v>
      </c>
      <c r="AD3210" s="15">
        <f t="shared" si="768"/>
        <v>0</v>
      </c>
    </row>
    <row r="3211" spans="1:30" x14ac:dyDescent="0.25">
      <c r="A3211" s="4">
        <f t="shared" si="754"/>
        <v>3210</v>
      </c>
      <c r="B3211" s="7" t="s">
        <v>252</v>
      </c>
      <c r="C3211" s="7" t="s">
        <v>113</v>
      </c>
      <c r="D3211" s="5">
        <v>0.84757096526129261</v>
      </c>
      <c r="E3211" s="8">
        <v>0.61086552083155543</v>
      </c>
      <c r="F3211" s="5">
        <v>0.84757096526129261</v>
      </c>
      <c r="G3211" s="5">
        <v>0.87482028820756297</v>
      </c>
      <c r="H3211" s="5">
        <v>0.82921253473077061</v>
      </c>
      <c r="I3211" s="5">
        <v>0.80248303028171486</v>
      </c>
      <c r="J3211" s="4">
        <v>0.68713717034334054</v>
      </c>
      <c r="K3211" s="8">
        <v>0.58917202887914111</v>
      </c>
      <c r="L3211" s="5">
        <v>0.53793441018110622</v>
      </c>
      <c r="M3211" s="5">
        <v>0.54584331607285463</v>
      </c>
      <c r="N3211" s="5">
        <v>0.5372351751304163</v>
      </c>
      <c r="O3211" s="5">
        <v>0.52448318804483185</v>
      </c>
      <c r="P3211" s="5">
        <v>0.5485849379839649</v>
      </c>
      <c r="Q3211" s="15">
        <f t="shared" si="755"/>
        <v>0</v>
      </c>
      <c r="R3211" s="15">
        <f t="shared" si="756"/>
        <v>0</v>
      </c>
      <c r="S3211" s="15">
        <f t="shared" si="757"/>
        <v>0</v>
      </c>
      <c r="T3211" s="15">
        <f t="shared" si="758"/>
        <v>0</v>
      </c>
      <c r="U3211" s="15">
        <f t="shared" si="759"/>
        <v>0</v>
      </c>
      <c r="V3211" s="15">
        <f t="shared" si="760"/>
        <v>0</v>
      </c>
      <c r="W3211" s="15">
        <f t="shared" si="761"/>
        <v>0</v>
      </c>
      <c r="X3211" s="15">
        <f t="shared" si="762"/>
        <v>0</v>
      </c>
      <c r="Y3211" s="15">
        <f t="shared" si="763"/>
        <v>0</v>
      </c>
      <c r="Z3211" s="15">
        <f t="shared" si="764"/>
        <v>0</v>
      </c>
      <c r="AA3211" s="15">
        <f t="shared" si="765"/>
        <v>0</v>
      </c>
      <c r="AB3211" s="15">
        <f t="shared" si="766"/>
        <v>0</v>
      </c>
      <c r="AC3211" s="15">
        <f t="shared" si="767"/>
        <v>0</v>
      </c>
      <c r="AD3211" s="15">
        <f t="shared" si="768"/>
        <v>0</v>
      </c>
    </row>
    <row r="3212" spans="1:30" x14ac:dyDescent="0.25">
      <c r="A3212" s="4">
        <f t="shared" si="754"/>
        <v>3211</v>
      </c>
      <c r="B3212" s="7" t="s">
        <v>252</v>
      </c>
      <c r="C3212" s="7" t="s">
        <v>114</v>
      </c>
      <c r="D3212" s="5">
        <v>0.81453743020495506</v>
      </c>
      <c r="E3212" s="8">
        <v>0.58917202887914111</v>
      </c>
      <c r="F3212" s="5">
        <v>0.81453743020495506</v>
      </c>
      <c r="G3212" s="5">
        <v>0.84757096526129261</v>
      </c>
      <c r="H3212" s="5">
        <v>0.80248303028171486</v>
      </c>
      <c r="I3212" s="5">
        <v>0.76298667041817603</v>
      </c>
      <c r="J3212" s="4">
        <v>0.66598938464090229</v>
      </c>
      <c r="K3212" s="8">
        <v>0.57268429227329365</v>
      </c>
      <c r="L3212" s="5">
        <v>0.52912383749388159</v>
      </c>
      <c r="M3212" s="5">
        <v>0.53793441018110622</v>
      </c>
      <c r="N3212" s="5">
        <v>0.50306078994996273</v>
      </c>
      <c r="O3212" s="5">
        <v>0.49509339975093397</v>
      </c>
      <c r="P3212" s="5">
        <v>0.5082307346749203</v>
      </c>
      <c r="Q3212" s="15">
        <f t="shared" si="755"/>
        <v>0</v>
      </c>
      <c r="R3212" s="15">
        <f t="shared" si="756"/>
        <v>0</v>
      </c>
      <c r="S3212" s="15">
        <f t="shared" si="757"/>
        <v>0</v>
      </c>
      <c r="T3212" s="15">
        <f t="shared" si="758"/>
        <v>0</v>
      </c>
      <c r="U3212" s="15">
        <f t="shared" si="759"/>
        <v>0</v>
      </c>
      <c r="V3212" s="15">
        <f t="shared" si="760"/>
        <v>0</v>
      </c>
      <c r="W3212" s="15">
        <f t="shared" si="761"/>
        <v>0</v>
      </c>
      <c r="X3212" s="15">
        <f t="shared" si="762"/>
        <v>0</v>
      </c>
      <c r="Y3212" s="15">
        <f t="shared" si="763"/>
        <v>0</v>
      </c>
      <c r="Z3212" s="15">
        <f t="shared" si="764"/>
        <v>0</v>
      </c>
      <c r="AA3212" s="15">
        <f t="shared" si="765"/>
        <v>0</v>
      </c>
      <c r="AB3212" s="15">
        <f t="shared" si="766"/>
        <v>0</v>
      </c>
      <c r="AC3212" s="15">
        <f t="shared" si="767"/>
        <v>0</v>
      </c>
      <c r="AD3212" s="15">
        <f t="shared" si="768"/>
        <v>0</v>
      </c>
    </row>
    <row r="3213" spans="1:30" x14ac:dyDescent="0.25">
      <c r="A3213" s="4">
        <f t="shared" si="754"/>
        <v>3212</v>
      </c>
      <c r="B3213" s="7" t="s">
        <v>252</v>
      </c>
      <c r="C3213" s="7" t="s">
        <v>115</v>
      </c>
      <c r="D3213" s="5">
        <v>0.81316660536962115</v>
      </c>
      <c r="E3213" s="8">
        <v>0.57268429227329365</v>
      </c>
      <c r="F3213" s="5">
        <v>0.81316660536962115</v>
      </c>
      <c r="G3213" s="5">
        <v>0.81453743020495506</v>
      </c>
      <c r="H3213" s="5">
        <v>0.76298667041817603</v>
      </c>
      <c r="I3213" s="5">
        <v>0.73871909401048075</v>
      </c>
      <c r="J3213" s="4">
        <v>0.66122076629623483</v>
      </c>
      <c r="K3213" s="8">
        <v>0.57036303743023431</v>
      </c>
      <c r="L3213" s="5">
        <v>0.53502331452714014</v>
      </c>
      <c r="M3213" s="5">
        <v>0.52912383749388159</v>
      </c>
      <c r="N3213" s="5">
        <v>0.48834238262535928</v>
      </c>
      <c r="O3213" s="5">
        <v>0.47845579078455791</v>
      </c>
      <c r="P3213" s="5">
        <v>0.48224415054402042</v>
      </c>
      <c r="Q3213" s="15">
        <f t="shared" si="755"/>
        <v>0</v>
      </c>
      <c r="R3213" s="15">
        <f t="shared" si="756"/>
        <v>0</v>
      </c>
      <c r="S3213" s="15">
        <f t="shared" si="757"/>
        <v>0</v>
      </c>
      <c r="T3213" s="15">
        <f t="shared" si="758"/>
        <v>0</v>
      </c>
      <c r="U3213" s="15">
        <f t="shared" si="759"/>
        <v>0</v>
      </c>
      <c r="V3213" s="15">
        <f t="shared" si="760"/>
        <v>0</v>
      </c>
      <c r="W3213" s="15">
        <f t="shared" si="761"/>
        <v>0</v>
      </c>
      <c r="X3213" s="15">
        <f t="shared" si="762"/>
        <v>0</v>
      </c>
      <c r="Y3213" s="15">
        <f t="shared" si="763"/>
        <v>0</v>
      </c>
      <c r="Z3213" s="15">
        <f t="shared" si="764"/>
        <v>0</v>
      </c>
      <c r="AA3213" s="15">
        <f t="shared" si="765"/>
        <v>0</v>
      </c>
      <c r="AB3213" s="15">
        <f t="shared" si="766"/>
        <v>0</v>
      </c>
      <c r="AC3213" s="15">
        <f t="shared" si="767"/>
        <v>0</v>
      </c>
      <c r="AD3213" s="15">
        <f t="shared" si="768"/>
        <v>0</v>
      </c>
    </row>
    <row r="3214" spans="1:30" x14ac:dyDescent="0.25">
      <c r="A3214" s="4">
        <f t="shared" si="754"/>
        <v>3213</v>
      </c>
      <c r="B3214" s="7" t="s">
        <v>252</v>
      </c>
      <c r="C3214" s="7" t="s">
        <v>116</v>
      </c>
      <c r="D3214" s="5">
        <v>0.78992945267310843</v>
      </c>
      <c r="E3214" s="8">
        <v>0.57036303743023431</v>
      </c>
      <c r="F3214" s="5">
        <v>0.78992945267310843</v>
      </c>
      <c r="G3214" s="5">
        <v>0.81316660536962115</v>
      </c>
      <c r="H3214" s="5">
        <v>0.73871909401048075</v>
      </c>
      <c r="I3214" s="5">
        <v>0.74410016530088274</v>
      </c>
      <c r="J3214" s="4">
        <v>0.67627301376679383</v>
      </c>
      <c r="K3214" s="8">
        <v>0.55170765843417702</v>
      </c>
      <c r="L3214" s="5">
        <v>0.52471855115026922</v>
      </c>
      <c r="M3214" s="5">
        <v>0.53502331452714014</v>
      </c>
      <c r="N3214" s="5">
        <v>0.48208772490152241</v>
      </c>
      <c r="O3214" s="5">
        <v>0.46926525529265256</v>
      </c>
      <c r="P3214" s="5">
        <v>0.47010743354880952</v>
      </c>
      <c r="Q3214" s="15">
        <f t="shared" si="755"/>
        <v>0</v>
      </c>
      <c r="R3214" s="15">
        <f t="shared" si="756"/>
        <v>0</v>
      </c>
      <c r="S3214" s="15">
        <f t="shared" si="757"/>
        <v>0</v>
      </c>
      <c r="T3214" s="15">
        <f t="shared" si="758"/>
        <v>0</v>
      </c>
      <c r="U3214" s="15">
        <f t="shared" si="759"/>
        <v>0</v>
      </c>
      <c r="V3214" s="15">
        <f t="shared" si="760"/>
        <v>0</v>
      </c>
      <c r="W3214" s="15">
        <f t="shared" si="761"/>
        <v>0</v>
      </c>
      <c r="X3214" s="15">
        <f t="shared" si="762"/>
        <v>0</v>
      </c>
      <c r="Y3214" s="15">
        <f t="shared" si="763"/>
        <v>0</v>
      </c>
      <c r="Z3214" s="15">
        <f t="shared" si="764"/>
        <v>0</v>
      </c>
      <c r="AA3214" s="15">
        <f t="shared" si="765"/>
        <v>0</v>
      </c>
      <c r="AB3214" s="15">
        <f t="shared" si="766"/>
        <v>0</v>
      </c>
      <c r="AC3214" s="15">
        <f t="shared" si="767"/>
        <v>0</v>
      </c>
      <c r="AD3214" s="15">
        <f t="shared" si="768"/>
        <v>0</v>
      </c>
    </row>
    <row r="3215" spans="1:30" x14ac:dyDescent="0.25">
      <c r="A3215" s="4">
        <f t="shared" si="754"/>
        <v>3214</v>
      </c>
      <c r="B3215" s="7" t="s">
        <v>252</v>
      </c>
      <c r="C3215" s="7" t="s">
        <v>117</v>
      </c>
      <c r="D3215" s="5">
        <v>0.7198502123106757</v>
      </c>
      <c r="E3215" s="8">
        <v>0.55170765843417702</v>
      </c>
      <c r="F3215" s="5">
        <v>0.7198502123106757</v>
      </c>
      <c r="G3215" s="5">
        <v>0.78992945267310843</v>
      </c>
      <c r="H3215" s="5">
        <v>0.74410016530088274</v>
      </c>
      <c r="I3215" s="5">
        <v>0.71807406886364433</v>
      </c>
      <c r="J3215" s="4">
        <v>0.63862166196715875</v>
      </c>
      <c r="K3215" s="8">
        <v>0.51067606547304101</v>
      </c>
      <c r="L3215" s="5">
        <v>0.49022335574619369</v>
      </c>
      <c r="M3215" s="5">
        <v>0.52471855115026922</v>
      </c>
      <c r="N3215" s="5">
        <v>0.48581390397104224</v>
      </c>
      <c r="O3215" s="5">
        <v>0.46821917808219177</v>
      </c>
      <c r="P3215" s="5">
        <v>0.46516594714360771</v>
      </c>
      <c r="Q3215" s="15">
        <f t="shared" si="755"/>
        <v>0</v>
      </c>
      <c r="R3215" s="15">
        <f t="shared" si="756"/>
        <v>0</v>
      </c>
      <c r="S3215" s="15">
        <f t="shared" si="757"/>
        <v>0</v>
      </c>
      <c r="T3215" s="15">
        <f t="shared" si="758"/>
        <v>0</v>
      </c>
      <c r="U3215" s="15">
        <f t="shared" si="759"/>
        <v>0</v>
      </c>
      <c r="V3215" s="15">
        <f t="shared" si="760"/>
        <v>0</v>
      </c>
      <c r="W3215" s="15">
        <f t="shared" si="761"/>
        <v>0</v>
      </c>
      <c r="X3215" s="15">
        <f t="shared" si="762"/>
        <v>0</v>
      </c>
      <c r="Y3215" s="15">
        <f t="shared" si="763"/>
        <v>0</v>
      </c>
      <c r="Z3215" s="15">
        <f t="shared" si="764"/>
        <v>0</v>
      </c>
      <c r="AA3215" s="15">
        <f t="shared" si="765"/>
        <v>0</v>
      </c>
      <c r="AB3215" s="15">
        <f t="shared" si="766"/>
        <v>0</v>
      </c>
      <c r="AC3215" s="15">
        <f t="shared" si="767"/>
        <v>0</v>
      </c>
      <c r="AD3215" s="15">
        <f t="shared" si="768"/>
        <v>0</v>
      </c>
    </row>
    <row r="3216" spans="1:30" x14ac:dyDescent="0.25">
      <c r="A3216" s="4">
        <f t="shared" si="754"/>
        <v>3215</v>
      </c>
      <c r="B3216" s="7" t="s">
        <v>252</v>
      </c>
      <c r="C3216" s="7" t="s">
        <v>118</v>
      </c>
      <c r="D3216" s="5">
        <v>0.6417131966966465</v>
      </c>
      <c r="E3216" s="8">
        <v>0.51067606547304101</v>
      </c>
      <c r="F3216" s="5">
        <v>0.6417131966966465</v>
      </c>
      <c r="G3216" s="5">
        <v>0.7198502123106757</v>
      </c>
      <c r="H3216" s="5">
        <v>0.71807406886364433</v>
      </c>
      <c r="I3216" s="5">
        <v>0.65508388140540919</v>
      </c>
      <c r="J3216" s="4">
        <v>0.56746558301542549</v>
      </c>
      <c r="K3216" s="8">
        <v>0.45952311867415385</v>
      </c>
      <c r="L3216" s="5">
        <v>0.45124558827317929</v>
      </c>
      <c r="M3216" s="5">
        <v>0.49022335574619369</v>
      </c>
      <c r="N3216" s="5">
        <v>0.50356648568082618</v>
      </c>
      <c r="O3216" s="5">
        <v>0.47937733499377333</v>
      </c>
      <c r="P3216" s="5">
        <v>0.47765290816753847</v>
      </c>
      <c r="Q3216" s="15">
        <f t="shared" si="755"/>
        <v>0</v>
      </c>
      <c r="R3216" s="15">
        <f t="shared" si="756"/>
        <v>0</v>
      </c>
      <c r="S3216" s="15">
        <f t="shared" si="757"/>
        <v>0</v>
      </c>
      <c r="T3216" s="15">
        <f t="shared" si="758"/>
        <v>0</v>
      </c>
      <c r="U3216" s="15">
        <f t="shared" si="759"/>
        <v>0</v>
      </c>
      <c r="V3216" s="15">
        <f t="shared" si="760"/>
        <v>0</v>
      </c>
      <c r="W3216" s="15">
        <f t="shared" si="761"/>
        <v>0</v>
      </c>
      <c r="X3216" s="15">
        <f t="shared" si="762"/>
        <v>0</v>
      </c>
      <c r="Y3216" s="15">
        <f t="shared" si="763"/>
        <v>0</v>
      </c>
      <c r="Z3216" s="15">
        <f t="shared" si="764"/>
        <v>0</v>
      </c>
      <c r="AA3216" s="15">
        <f t="shared" si="765"/>
        <v>0</v>
      </c>
      <c r="AB3216" s="15">
        <f t="shared" si="766"/>
        <v>0</v>
      </c>
      <c r="AC3216" s="15">
        <f t="shared" si="767"/>
        <v>0</v>
      </c>
      <c r="AD3216" s="15">
        <f t="shared" si="768"/>
        <v>0</v>
      </c>
    </row>
    <row r="3217" spans="1:30" x14ac:dyDescent="0.25">
      <c r="A3217" s="4">
        <f t="shared" si="754"/>
        <v>3216</v>
      </c>
      <c r="B3217" s="7" t="s">
        <v>253</v>
      </c>
      <c r="C3217" s="7" t="s">
        <v>120</v>
      </c>
      <c r="D3217" s="5">
        <v>0.57800327660570394</v>
      </c>
      <c r="E3217" s="8">
        <v>0.45952311867415385</v>
      </c>
      <c r="F3217" s="5">
        <v>0.57800327660570394</v>
      </c>
      <c r="G3217" s="5">
        <v>0.6417131966966465</v>
      </c>
      <c r="H3217" s="5">
        <v>0.65508388140540919</v>
      </c>
      <c r="I3217" s="5">
        <v>0.58326592339886751</v>
      </c>
      <c r="J3217" s="4">
        <v>0.50012439873942616</v>
      </c>
      <c r="K3217" s="8">
        <v>0.42127361791462559</v>
      </c>
      <c r="L3217" s="5">
        <v>0.42187701264909705</v>
      </c>
      <c r="M3217" s="5">
        <v>0.45124558827317929</v>
      </c>
      <c r="N3217" s="5">
        <v>0.55091557542851055</v>
      </c>
      <c r="O3217" s="5">
        <v>0.50819427148194274</v>
      </c>
      <c r="P3217" s="5">
        <v>0.50223090218293398</v>
      </c>
      <c r="Q3217" s="15">
        <f t="shared" si="755"/>
        <v>0</v>
      </c>
      <c r="R3217" s="15">
        <f t="shared" si="756"/>
        <v>0</v>
      </c>
      <c r="S3217" s="15">
        <f t="shared" si="757"/>
        <v>0</v>
      </c>
      <c r="T3217" s="15">
        <f t="shared" si="758"/>
        <v>0</v>
      </c>
      <c r="U3217" s="15">
        <f t="shared" si="759"/>
        <v>0</v>
      </c>
      <c r="V3217" s="15">
        <f t="shared" si="760"/>
        <v>0</v>
      </c>
      <c r="W3217" s="15">
        <f t="shared" si="761"/>
        <v>0</v>
      </c>
      <c r="X3217" s="15">
        <f t="shared" si="762"/>
        <v>0</v>
      </c>
      <c r="Y3217" s="15">
        <f t="shared" si="763"/>
        <v>0</v>
      </c>
      <c r="Z3217" s="15">
        <f t="shared" si="764"/>
        <v>0</v>
      </c>
      <c r="AA3217" s="15">
        <f t="shared" si="765"/>
        <v>0</v>
      </c>
      <c r="AB3217" s="15">
        <f t="shared" si="766"/>
        <v>0</v>
      </c>
      <c r="AC3217" s="15">
        <f t="shared" si="767"/>
        <v>0</v>
      </c>
      <c r="AD3217" s="15">
        <f t="shared" si="768"/>
        <v>0</v>
      </c>
    </row>
    <row r="3218" spans="1:30" x14ac:dyDescent="0.25">
      <c r="A3218" s="4">
        <f t="shared" si="754"/>
        <v>3217</v>
      </c>
      <c r="B3218" s="7" t="s">
        <v>253</v>
      </c>
      <c r="C3218" s="7" t="s">
        <v>96</v>
      </c>
      <c r="D3218" s="5">
        <v>0.54242870039118662</v>
      </c>
      <c r="E3218" s="8">
        <v>0.42127361791462559</v>
      </c>
      <c r="F3218" s="5">
        <v>0.54242870039118662</v>
      </c>
      <c r="G3218" s="5">
        <v>0.57800327660570394</v>
      </c>
      <c r="H3218" s="5">
        <v>0.58326592339886751</v>
      </c>
      <c r="I3218" s="5">
        <v>0.53494179298702216</v>
      </c>
      <c r="J3218" s="4">
        <v>0.45517498756012603</v>
      </c>
      <c r="K3218" s="8">
        <v>0.39725887111915203</v>
      </c>
      <c r="L3218" s="5">
        <v>0.40719272483705593</v>
      </c>
      <c r="M3218" s="5">
        <v>0.42187701264909705</v>
      </c>
      <c r="N3218" s="5">
        <v>0.6219259022676461</v>
      </c>
      <c r="O3218" s="5">
        <v>0.54286425902864255</v>
      </c>
      <c r="P3218" s="5">
        <v>0.54542512772486051</v>
      </c>
      <c r="Q3218" s="15">
        <f t="shared" si="755"/>
        <v>0</v>
      </c>
      <c r="R3218" s="15">
        <f t="shared" si="756"/>
        <v>0</v>
      </c>
      <c r="S3218" s="15">
        <f t="shared" si="757"/>
        <v>0</v>
      </c>
      <c r="T3218" s="15">
        <f t="shared" si="758"/>
        <v>0</v>
      </c>
      <c r="U3218" s="15">
        <f t="shared" si="759"/>
        <v>0</v>
      </c>
      <c r="V3218" s="15">
        <f t="shared" si="760"/>
        <v>0</v>
      </c>
      <c r="W3218" s="15">
        <f t="shared" si="761"/>
        <v>0</v>
      </c>
      <c r="X3218" s="15">
        <f t="shared" si="762"/>
        <v>0</v>
      </c>
      <c r="Y3218" s="15">
        <f t="shared" si="763"/>
        <v>0</v>
      </c>
      <c r="Z3218" s="15">
        <f t="shared" si="764"/>
        <v>0</v>
      </c>
      <c r="AA3218" s="15">
        <f t="shared" si="765"/>
        <v>0</v>
      </c>
      <c r="AB3218" s="15">
        <f t="shared" si="766"/>
        <v>0</v>
      </c>
      <c r="AC3218" s="15">
        <f t="shared" si="767"/>
        <v>0</v>
      </c>
      <c r="AD3218" s="15">
        <f t="shared" si="768"/>
        <v>0</v>
      </c>
    </row>
    <row r="3219" spans="1:30" x14ac:dyDescent="0.25">
      <c r="A3219" s="4">
        <f t="shared" si="754"/>
        <v>3218</v>
      </c>
      <c r="B3219" s="7" t="s">
        <v>253</v>
      </c>
      <c r="C3219" s="7" t="s">
        <v>97</v>
      </c>
      <c r="D3219" s="5">
        <v>0.52515965094118822</v>
      </c>
      <c r="E3219" s="8">
        <v>0.39725887111915203</v>
      </c>
      <c r="F3219" s="5">
        <v>0.52515965094118822</v>
      </c>
      <c r="G3219" s="5">
        <v>0.54242870039118662</v>
      </c>
      <c r="H3219" s="5">
        <v>0.53494179298702216</v>
      </c>
      <c r="I3219" s="5">
        <v>0.50385115886469944</v>
      </c>
      <c r="J3219" s="4">
        <v>0.4314148283297396</v>
      </c>
      <c r="K3219" s="8">
        <v>0.38505521514277424</v>
      </c>
      <c r="L3219" s="5">
        <v>0.39768658062189249</v>
      </c>
      <c r="M3219" s="5">
        <v>0.40719272483705593</v>
      </c>
      <c r="N3219" s="5">
        <v>0.6633663366336634</v>
      </c>
      <c r="O3219" s="5">
        <v>0.57205479452054797</v>
      </c>
      <c r="P3219" s="5">
        <v>0.60300600744649269</v>
      </c>
      <c r="Q3219" s="15">
        <f t="shared" si="755"/>
        <v>0</v>
      </c>
      <c r="R3219" s="15">
        <f t="shared" si="756"/>
        <v>0</v>
      </c>
      <c r="S3219" s="15">
        <f t="shared" si="757"/>
        <v>0</v>
      </c>
      <c r="T3219" s="15">
        <f t="shared" si="758"/>
        <v>0</v>
      </c>
      <c r="U3219" s="15">
        <f t="shared" si="759"/>
        <v>0</v>
      </c>
      <c r="V3219" s="15">
        <f t="shared" si="760"/>
        <v>0</v>
      </c>
      <c r="W3219" s="15">
        <f t="shared" si="761"/>
        <v>0</v>
      </c>
      <c r="X3219" s="15">
        <f t="shared" si="762"/>
        <v>0</v>
      </c>
      <c r="Y3219" s="15">
        <f t="shared" si="763"/>
        <v>0</v>
      </c>
      <c r="Z3219" s="15">
        <f t="shared" si="764"/>
        <v>0</v>
      </c>
      <c r="AA3219" s="15">
        <f t="shared" si="765"/>
        <v>0</v>
      </c>
      <c r="AB3219" s="15">
        <f t="shared" si="766"/>
        <v>0</v>
      </c>
      <c r="AC3219" s="15">
        <f t="shared" si="767"/>
        <v>0</v>
      </c>
      <c r="AD3219" s="15">
        <f t="shared" si="768"/>
        <v>0</v>
      </c>
    </row>
    <row r="3220" spans="1:30" x14ac:dyDescent="0.25">
      <c r="A3220" s="4">
        <f t="shared" si="754"/>
        <v>3219</v>
      </c>
      <c r="B3220" s="7" t="s">
        <v>253</v>
      </c>
      <c r="C3220" s="7" t="s">
        <v>98</v>
      </c>
      <c r="D3220" s="5">
        <v>0.51198635862115083</v>
      </c>
      <c r="E3220" s="8">
        <v>0.38505521514277424</v>
      </c>
      <c r="F3220" s="5">
        <v>0.51198635862115083</v>
      </c>
      <c r="G3220" s="5">
        <v>0.52515965094118822</v>
      </c>
      <c r="H3220" s="5">
        <v>0.50385115886469944</v>
      </c>
      <c r="I3220" s="5">
        <v>0.48538669855449651</v>
      </c>
      <c r="J3220" s="4">
        <v>0.42013600928843919</v>
      </c>
      <c r="K3220" s="8">
        <v>0.3768454829404837</v>
      </c>
      <c r="L3220" s="5">
        <v>0.39353891336270191</v>
      </c>
      <c r="M3220" s="5">
        <v>0.39768658062189249</v>
      </c>
      <c r="N3220" s="5">
        <v>0.66565527520493983</v>
      </c>
      <c r="O3220" s="5">
        <v>0.59519302615193026</v>
      </c>
      <c r="P3220" s="5">
        <v>0.64521802690787811</v>
      </c>
      <c r="Q3220" s="15">
        <f t="shared" si="755"/>
        <v>0</v>
      </c>
      <c r="R3220" s="15">
        <f t="shared" si="756"/>
        <v>0</v>
      </c>
      <c r="S3220" s="15">
        <f t="shared" si="757"/>
        <v>0</v>
      </c>
      <c r="T3220" s="15">
        <f t="shared" si="758"/>
        <v>0</v>
      </c>
      <c r="U3220" s="15">
        <f t="shared" si="759"/>
        <v>0</v>
      </c>
      <c r="V3220" s="15">
        <f t="shared" si="760"/>
        <v>0</v>
      </c>
      <c r="W3220" s="15">
        <f t="shared" si="761"/>
        <v>0</v>
      </c>
      <c r="X3220" s="15">
        <f t="shared" si="762"/>
        <v>0</v>
      </c>
      <c r="Y3220" s="15">
        <f t="shared" si="763"/>
        <v>0</v>
      </c>
      <c r="Z3220" s="15">
        <f t="shared" si="764"/>
        <v>0</v>
      </c>
      <c r="AA3220" s="15">
        <f t="shared" si="765"/>
        <v>0</v>
      </c>
      <c r="AB3220" s="15">
        <f t="shared" si="766"/>
        <v>0</v>
      </c>
      <c r="AC3220" s="15">
        <f t="shared" si="767"/>
        <v>0</v>
      </c>
      <c r="AD3220" s="15">
        <f t="shared" si="768"/>
        <v>0</v>
      </c>
    </row>
    <row r="3221" spans="1:30" x14ac:dyDescent="0.25">
      <c r="A3221" s="4">
        <f t="shared" si="754"/>
        <v>3220</v>
      </c>
      <c r="B3221" s="7" t="s">
        <v>253</v>
      </c>
      <c r="C3221" s="7" t="s">
        <v>99</v>
      </c>
      <c r="D3221" s="5">
        <v>0.51195292386906954</v>
      </c>
      <c r="E3221" s="8">
        <v>0.3768454829404837</v>
      </c>
      <c r="F3221" s="5">
        <v>0.51195292386906954</v>
      </c>
      <c r="G3221" s="5">
        <v>0.51198635862115083</v>
      </c>
      <c r="H3221" s="5">
        <v>0.48538669855449651</v>
      </c>
      <c r="I3221" s="5">
        <v>0.47676995040973519</v>
      </c>
      <c r="J3221" s="4">
        <v>0.41582351965500081</v>
      </c>
      <c r="K3221" s="8">
        <v>0.38017375275222309</v>
      </c>
      <c r="L3221" s="5">
        <v>0.39771234253033466</v>
      </c>
      <c r="M3221" s="5">
        <v>0.39353891336270191</v>
      </c>
      <c r="N3221" s="5">
        <v>0.6645374214840839</v>
      </c>
      <c r="O3221" s="5">
        <v>0.61491905354919052</v>
      </c>
      <c r="P3221" s="5">
        <v>0.68514584618195939</v>
      </c>
      <c r="Q3221" s="15">
        <f t="shared" si="755"/>
        <v>0</v>
      </c>
      <c r="R3221" s="15">
        <f t="shared" si="756"/>
        <v>0</v>
      </c>
      <c r="S3221" s="15">
        <f t="shared" si="757"/>
        <v>0</v>
      </c>
      <c r="T3221" s="15">
        <f t="shared" si="758"/>
        <v>0</v>
      </c>
      <c r="U3221" s="15">
        <f t="shared" si="759"/>
        <v>0</v>
      </c>
      <c r="V3221" s="15">
        <f t="shared" si="760"/>
        <v>0</v>
      </c>
      <c r="W3221" s="15">
        <f t="shared" si="761"/>
        <v>0</v>
      </c>
      <c r="X3221" s="15">
        <f t="shared" si="762"/>
        <v>0</v>
      </c>
      <c r="Y3221" s="15">
        <f t="shared" si="763"/>
        <v>0</v>
      </c>
      <c r="Z3221" s="15">
        <f t="shared" si="764"/>
        <v>0</v>
      </c>
      <c r="AA3221" s="15">
        <f t="shared" si="765"/>
        <v>0</v>
      </c>
      <c r="AB3221" s="15">
        <f t="shared" si="766"/>
        <v>0</v>
      </c>
      <c r="AC3221" s="15">
        <f t="shared" si="767"/>
        <v>0</v>
      </c>
      <c r="AD3221" s="15">
        <f t="shared" si="768"/>
        <v>0</v>
      </c>
    </row>
    <row r="3222" spans="1:30" x14ac:dyDescent="0.25">
      <c r="A3222" s="4">
        <f t="shared" si="754"/>
        <v>3221</v>
      </c>
      <c r="B3222" s="7" t="s">
        <v>253</v>
      </c>
      <c r="C3222" s="7" t="s">
        <v>100</v>
      </c>
      <c r="D3222" s="5">
        <v>0.54047276739442973</v>
      </c>
      <c r="E3222" s="8">
        <v>0.38017375275222309</v>
      </c>
      <c r="F3222" s="5">
        <v>0.54047276739442973</v>
      </c>
      <c r="G3222" s="5">
        <v>0.51195292386906954</v>
      </c>
      <c r="H3222" s="5">
        <v>0.47676995040973519</v>
      </c>
      <c r="I3222" s="5">
        <v>0.4780712552315971</v>
      </c>
      <c r="J3222" s="4">
        <v>0.42469729640072978</v>
      </c>
      <c r="K3222" s="8">
        <v>0.40528085476795983</v>
      </c>
      <c r="L3222" s="5">
        <v>0.41917201226266843</v>
      </c>
      <c r="M3222" s="5">
        <v>0.39771234253033466</v>
      </c>
      <c r="N3222" s="5">
        <v>0.66408495688278502</v>
      </c>
      <c r="O3222" s="5">
        <v>0.63225404732254042</v>
      </c>
      <c r="P3222" s="5">
        <v>0.71673633477237964</v>
      </c>
      <c r="Q3222" s="15">
        <f t="shared" si="755"/>
        <v>0</v>
      </c>
      <c r="R3222" s="15">
        <f t="shared" si="756"/>
        <v>0</v>
      </c>
      <c r="S3222" s="15">
        <f t="shared" si="757"/>
        <v>0</v>
      </c>
      <c r="T3222" s="15">
        <f t="shared" si="758"/>
        <v>0</v>
      </c>
      <c r="U3222" s="15">
        <f t="shared" si="759"/>
        <v>0</v>
      </c>
      <c r="V3222" s="15">
        <f t="shared" si="760"/>
        <v>0</v>
      </c>
      <c r="W3222" s="15">
        <f t="shared" si="761"/>
        <v>0</v>
      </c>
      <c r="X3222" s="15">
        <f t="shared" si="762"/>
        <v>0</v>
      </c>
      <c r="Y3222" s="15">
        <f t="shared" si="763"/>
        <v>0</v>
      </c>
      <c r="Z3222" s="15">
        <f t="shared" si="764"/>
        <v>0</v>
      </c>
      <c r="AA3222" s="15">
        <f t="shared" si="765"/>
        <v>0</v>
      </c>
      <c r="AB3222" s="15">
        <f t="shared" si="766"/>
        <v>0</v>
      </c>
      <c r="AC3222" s="15">
        <f t="shared" si="767"/>
        <v>0</v>
      </c>
      <c r="AD3222" s="15">
        <f t="shared" si="768"/>
        <v>0</v>
      </c>
    </row>
    <row r="3223" spans="1:30" x14ac:dyDescent="0.25">
      <c r="A3223" s="4">
        <f t="shared" si="754"/>
        <v>3222</v>
      </c>
      <c r="B3223" s="7" t="s">
        <v>253</v>
      </c>
      <c r="C3223" s="7" t="s">
        <v>101</v>
      </c>
      <c r="D3223" s="5">
        <v>0.59627536861814168</v>
      </c>
      <c r="E3223" s="8">
        <v>0.40528085476795983</v>
      </c>
      <c r="F3223" s="5">
        <v>0.59627536861814168</v>
      </c>
      <c r="G3223" s="5">
        <v>0.54047276739442973</v>
      </c>
      <c r="H3223" s="5">
        <v>0.4780712552315971</v>
      </c>
      <c r="I3223" s="5">
        <v>0.50342911405760915</v>
      </c>
      <c r="J3223" s="4">
        <v>0.46131199203848067</v>
      </c>
      <c r="K3223" s="8">
        <v>0.45660448207001314</v>
      </c>
      <c r="L3223" s="5">
        <v>0.46033954195326787</v>
      </c>
      <c r="M3223" s="5">
        <v>0.41917201226266843</v>
      </c>
      <c r="N3223" s="5">
        <v>0.65926753965719154</v>
      </c>
      <c r="O3223" s="5">
        <v>0.64737235367372359</v>
      </c>
      <c r="P3223" s="5">
        <v>0.74037019271035598</v>
      </c>
      <c r="Q3223" s="15">
        <f t="shared" si="755"/>
        <v>0</v>
      </c>
      <c r="R3223" s="15">
        <f t="shared" si="756"/>
        <v>0</v>
      </c>
      <c r="S3223" s="15">
        <f t="shared" si="757"/>
        <v>0</v>
      </c>
      <c r="T3223" s="15">
        <f t="shared" si="758"/>
        <v>0</v>
      </c>
      <c r="U3223" s="15">
        <f t="shared" si="759"/>
        <v>0</v>
      </c>
      <c r="V3223" s="15">
        <f t="shared" si="760"/>
        <v>0</v>
      </c>
      <c r="W3223" s="15">
        <f t="shared" si="761"/>
        <v>0</v>
      </c>
      <c r="X3223" s="15">
        <f t="shared" si="762"/>
        <v>0</v>
      </c>
      <c r="Y3223" s="15">
        <f t="shared" si="763"/>
        <v>0</v>
      </c>
      <c r="Z3223" s="15">
        <f t="shared" si="764"/>
        <v>0</v>
      </c>
      <c r="AA3223" s="15">
        <f t="shared" si="765"/>
        <v>0</v>
      </c>
      <c r="AB3223" s="15">
        <f t="shared" si="766"/>
        <v>0</v>
      </c>
      <c r="AC3223" s="15">
        <f t="shared" si="767"/>
        <v>0</v>
      </c>
      <c r="AD3223" s="15">
        <f t="shared" si="768"/>
        <v>0</v>
      </c>
    </row>
    <row r="3224" spans="1:30" x14ac:dyDescent="0.25">
      <c r="A3224" s="4">
        <f t="shared" si="754"/>
        <v>3223</v>
      </c>
      <c r="B3224" s="7" t="s">
        <v>253</v>
      </c>
      <c r="C3224" s="7" t="s">
        <v>102</v>
      </c>
      <c r="D3224" s="5">
        <v>0.64988799358052762</v>
      </c>
      <c r="E3224" s="8">
        <v>0.45660448207001314</v>
      </c>
      <c r="F3224" s="5">
        <v>0.64988799358052762</v>
      </c>
      <c r="G3224" s="5">
        <v>0.59627536861814168</v>
      </c>
      <c r="H3224" s="5">
        <v>0.50342911405760915</v>
      </c>
      <c r="I3224" s="5">
        <v>0.56244504624907676</v>
      </c>
      <c r="J3224" s="4">
        <v>0.54084425277823855</v>
      </c>
      <c r="K3224" s="8">
        <v>0.48172865213606647</v>
      </c>
      <c r="L3224" s="5">
        <v>0.49022335574619369</v>
      </c>
      <c r="M3224" s="5">
        <v>0.46033954195326787</v>
      </c>
      <c r="N3224" s="5">
        <v>0.65745768125199622</v>
      </c>
      <c r="O3224" s="5">
        <v>0.66413449564134497</v>
      </c>
      <c r="P3224" s="5">
        <v>0.75212620967434929</v>
      </c>
      <c r="Q3224" s="15">
        <f t="shared" si="755"/>
        <v>0</v>
      </c>
      <c r="R3224" s="15">
        <f t="shared" si="756"/>
        <v>0</v>
      </c>
      <c r="S3224" s="15">
        <f t="shared" si="757"/>
        <v>0</v>
      </c>
      <c r="T3224" s="15">
        <f t="shared" si="758"/>
        <v>0</v>
      </c>
      <c r="U3224" s="15">
        <f t="shared" si="759"/>
        <v>0</v>
      </c>
      <c r="V3224" s="15">
        <f t="shared" si="760"/>
        <v>0</v>
      </c>
      <c r="W3224" s="15">
        <f t="shared" si="761"/>
        <v>0</v>
      </c>
      <c r="X3224" s="15">
        <f t="shared" si="762"/>
        <v>0</v>
      </c>
      <c r="Y3224" s="15">
        <f t="shared" si="763"/>
        <v>0</v>
      </c>
      <c r="Z3224" s="15">
        <f t="shared" si="764"/>
        <v>0</v>
      </c>
      <c r="AA3224" s="15">
        <f t="shared" si="765"/>
        <v>0</v>
      </c>
      <c r="AB3224" s="15">
        <f t="shared" si="766"/>
        <v>0</v>
      </c>
      <c r="AC3224" s="15">
        <f t="shared" si="767"/>
        <v>0</v>
      </c>
      <c r="AD3224" s="15">
        <f t="shared" si="768"/>
        <v>0</v>
      </c>
    </row>
    <row r="3225" spans="1:30" x14ac:dyDescent="0.25">
      <c r="A3225" s="4">
        <f t="shared" si="754"/>
        <v>3224</v>
      </c>
      <c r="B3225" s="7" t="s">
        <v>253</v>
      </c>
      <c r="C3225" s="7" t="s">
        <v>103</v>
      </c>
      <c r="D3225" s="5">
        <v>0.67991240094954697</v>
      </c>
      <c r="E3225" s="8">
        <v>0.48172865213606647</v>
      </c>
      <c r="F3225" s="5">
        <v>0.67991240094954697</v>
      </c>
      <c r="G3225" s="5">
        <v>0.64988799358052762</v>
      </c>
      <c r="H3225" s="5">
        <v>0.56244504624907676</v>
      </c>
      <c r="I3225" s="5">
        <v>0.6334540850420286</v>
      </c>
      <c r="J3225" s="4">
        <v>0.60835130204013932</v>
      </c>
      <c r="K3225" s="8">
        <v>0.48889723326904366</v>
      </c>
      <c r="L3225" s="5">
        <v>0.50398021485431643</v>
      </c>
      <c r="M3225" s="5">
        <v>0.49022335574619369</v>
      </c>
      <c r="N3225" s="5">
        <v>0.65586074736505906</v>
      </c>
      <c r="O3225" s="5">
        <v>0.68017434620174344</v>
      </c>
      <c r="P3225" s="5">
        <v>0.76578953379474179</v>
      </c>
      <c r="Q3225" s="15">
        <f t="shared" si="755"/>
        <v>0</v>
      </c>
      <c r="R3225" s="15">
        <f t="shared" si="756"/>
        <v>0</v>
      </c>
      <c r="S3225" s="15">
        <f t="shared" si="757"/>
        <v>0</v>
      </c>
      <c r="T3225" s="15">
        <f t="shared" si="758"/>
        <v>0</v>
      </c>
      <c r="U3225" s="15">
        <f t="shared" si="759"/>
        <v>0</v>
      </c>
      <c r="V3225" s="15">
        <f t="shared" si="760"/>
        <v>0</v>
      </c>
      <c r="W3225" s="15">
        <f t="shared" si="761"/>
        <v>0</v>
      </c>
      <c r="X3225" s="15">
        <f t="shared" si="762"/>
        <v>0</v>
      </c>
      <c r="Y3225" s="15">
        <f t="shared" si="763"/>
        <v>0</v>
      </c>
      <c r="Z3225" s="15">
        <f t="shared" si="764"/>
        <v>0</v>
      </c>
      <c r="AA3225" s="15">
        <f t="shared" si="765"/>
        <v>0</v>
      </c>
      <c r="AB3225" s="15">
        <f t="shared" si="766"/>
        <v>0</v>
      </c>
      <c r="AC3225" s="15">
        <f t="shared" si="767"/>
        <v>0</v>
      </c>
      <c r="AD3225" s="15">
        <f t="shared" si="768"/>
        <v>0</v>
      </c>
    </row>
    <row r="3226" spans="1:30" x14ac:dyDescent="0.25">
      <c r="A3226" s="4">
        <f t="shared" si="754"/>
        <v>3225</v>
      </c>
      <c r="B3226" s="7" t="s">
        <v>253</v>
      </c>
      <c r="C3226" s="7" t="s">
        <v>104</v>
      </c>
      <c r="D3226" s="5">
        <v>0.70271490186900265</v>
      </c>
      <c r="E3226" s="8">
        <v>0.48889723326904366</v>
      </c>
      <c r="F3226" s="5">
        <v>0.70271490186900265</v>
      </c>
      <c r="G3226" s="5">
        <v>0.67991240094954697</v>
      </c>
      <c r="H3226" s="5">
        <v>0.6334540850420286</v>
      </c>
      <c r="I3226" s="5">
        <v>0.67548271374810964</v>
      </c>
      <c r="J3226" s="4">
        <v>0.63679714712224245</v>
      </c>
      <c r="K3226" s="8">
        <v>0.50429261465462805</v>
      </c>
      <c r="L3226" s="5">
        <v>0.51428497823118735</v>
      </c>
      <c r="M3226" s="5">
        <v>0.50398021485431643</v>
      </c>
      <c r="N3226" s="5">
        <v>0.64997870754817422</v>
      </c>
      <c r="O3226" s="5">
        <v>0.69108343711083442</v>
      </c>
      <c r="P3226" s="5">
        <v>0.77446568750618638</v>
      </c>
      <c r="Q3226" s="15">
        <f t="shared" si="755"/>
        <v>0</v>
      </c>
      <c r="R3226" s="15">
        <f t="shared" si="756"/>
        <v>0</v>
      </c>
      <c r="S3226" s="15">
        <f t="shared" si="757"/>
        <v>0</v>
      </c>
      <c r="T3226" s="15">
        <f t="shared" si="758"/>
        <v>0</v>
      </c>
      <c r="U3226" s="15">
        <f t="shared" si="759"/>
        <v>0</v>
      </c>
      <c r="V3226" s="15">
        <f t="shared" si="760"/>
        <v>0</v>
      </c>
      <c r="W3226" s="15">
        <f t="shared" si="761"/>
        <v>0</v>
      </c>
      <c r="X3226" s="15">
        <f t="shared" si="762"/>
        <v>0</v>
      </c>
      <c r="Y3226" s="15">
        <f t="shared" si="763"/>
        <v>0</v>
      </c>
      <c r="Z3226" s="15">
        <f t="shared" si="764"/>
        <v>0</v>
      </c>
      <c r="AA3226" s="15">
        <f t="shared" si="765"/>
        <v>0</v>
      </c>
      <c r="AB3226" s="15">
        <f t="shared" si="766"/>
        <v>0</v>
      </c>
      <c r="AC3226" s="15">
        <f t="shared" si="767"/>
        <v>0</v>
      </c>
      <c r="AD3226" s="15">
        <f t="shared" si="768"/>
        <v>0</v>
      </c>
    </row>
    <row r="3227" spans="1:30" x14ac:dyDescent="0.25">
      <c r="A3227" s="4">
        <f t="shared" si="754"/>
        <v>3226</v>
      </c>
      <c r="B3227" s="7" t="s">
        <v>253</v>
      </c>
      <c r="C3227" s="7" t="s">
        <v>105</v>
      </c>
      <c r="D3227" s="5">
        <v>0.72772409642582503</v>
      </c>
      <c r="E3227" s="8">
        <v>0.50429261465462805</v>
      </c>
      <c r="F3227" s="5">
        <v>0.72772409642582503</v>
      </c>
      <c r="G3227" s="5">
        <v>0.70271490186900265</v>
      </c>
      <c r="H3227" s="5">
        <v>0.67548271374810964</v>
      </c>
      <c r="I3227" s="5">
        <v>0.69978546055639579</v>
      </c>
      <c r="J3227" s="4">
        <v>0.64828329739591972</v>
      </c>
      <c r="K3227" s="8">
        <v>0.51857857276963248</v>
      </c>
      <c r="L3227" s="5">
        <v>0.5192055027436433</v>
      </c>
      <c r="M3227" s="5">
        <v>0.51428497823118735</v>
      </c>
      <c r="N3227" s="5">
        <v>0.64627914404343656</v>
      </c>
      <c r="O3227" s="5">
        <v>0.69628891656288916</v>
      </c>
      <c r="P3227" s="5">
        <v>0.77355581443157684</v>
      </c>
      <c r="Q3227" s="15">
        <f t="shared" si="755"/>
        <v>0</v>
      </c>
      <c r="R3227" s="15">
        <f t="shared" si="756"/>
        <v>0</v>
      </c>
      <c r="S3227" s="15">
        <f t="shared" si="757"/>
        <v>0</v>
      </c>
      <c r="T3227" s="15">
        <f t="shared" si="758"/>
        <v>0</v>
      </c>
      <c r="U3227" s="15">
        <f t="shared" si="759"/>
        <v>0</v>
      </c>
      <c r="V3227" s="15">
        <f t="shared" si="760"/>
        <v>0</v>
      </c>
      <c r="W3227" s="15">
        <f t="shared" si="761"/>
        <v>0</v>
      </c>
      <c r="X3227" s="15">
        <f t="shared" si="762"/>
        <v>0</v>
      </c>
      <c r="Y3227" s="15">
        <f t="shared" si="763"/>
        <v>0</v>
      </c>
      <c r="Z3227" s="15">
        <f t="shared" si="764"/>
        <v>0</v>
      </c>
      <c r="AA3227" s="15">
        <f t="shared" si="765"/>
        <v>0</v>
      </c>
      <c r="AB3227" s="15">
        <f t="shared" si="766"/>
        <v>0</v>
      </c>
      <c r="AC3227" s="15">
        <f t="shared" si="767"/>
        <v>0</v>
      </c>
      <c r="AD3227" s="15">
        <f t="shared" si="768"/>
        <v>0</v>
      </c>
    </row>
    <row r="3228" spans="1:30" x14ac:dyDescent="0.25">
      <c r="A3228" s="4">
        <f t="shared" si="754"/>
        <v>3227</v>
      </c>
      <c r="B3228" s="7" t="s">
        <v>253</v>
      </c>
      <c r="C3228" s="7" t="s">
        <v>106</v>
      </c>
      <c r="D3228" s="5">
        <v>0.748905011869337</v>
      </c>
      <c r="E3228" s="8">
        <v>0.51857857276963248</v>
      </c>
      <c r="F3228" s="5">
        <v>0.748905011869337</v>
      </c>
      <c r="G3228" s="5">
        <v>0.72772409642582503</v>
      </c>
      <c r="H3228" s="5">
        <v>0.69978546055639579</v>
      </c>
      <c r="I3228" s="5">
        <v>0.71691344564414594</v>
      </c>
      <c r="J3228" s="4">
        <v>0.6574058716205009</v>
      </c>
      <c r="K3228" s="8">
        <v>0.52573008585229308</v>
      </c>
      <c r="L3228" s="5">
        <v>0.52039055053198346</v>
      </c>
      <c r="M3228" s="5">
        <v>0.5192055027436433</v>
      </c>
      <c r="N3228" s="5">
        <v>0.64122218673480247</v>
      </c>
      <c r="O3228" s="5">
        <v>0.6970610211706102</v>
      </c>
      <c r="P3228" s="5">
        <v>0.76677935387590701</v>
      </c>
      <c r="Q3228" s="15">
        <f t="shared" si="755"/>
        <v>0</v>
      </c>
      <c r="R3228" s="15">
        <f t="shared" si="756"/>
        <v>0</v>
      </c>
      <c r="S3228" s="15">
        <f t="shared" si="757"/>
        <v>0</v>
      </c>
      <c r="T3228" s="15">
        <f t="shared" si="758"/>
        <v>0</v>
      </c>
      <c r="U3228" s="15">
        <f t="shared" si="759"/>
        <v>0</v>
      </c>
      <c r="V3228" s="15">
        <f t="shared" si="760"/>
        <v>0</v>
      </c>
      <c r="W3228" s="15">
        <f t="shared" si="761"/>
        <v>0</v>
      </c>
      <c r="X3228" s="15">
        <f t="shared" si="762"/>
        <v>0</v>
      </c>
      <c r="Y3228" s="15">
        <f t="shared" si="763"/>
        <v>0</v>
      </c>
      <c r="Z3228" s="15">
        <f t="shared" si="764"/>
        <v>0</v>
      </c>
      <c r="AA3228" s="15">
        <f t="shared" si="765"/>
        <v>0</v>
      </c>
      <c r="AB3228" s="15">
        <f t="shared" si="766"/>
        <v>0</v>
      </c>
      <c r="AC3228" s="15">
        <f t="shared" si="767"/>
        <v>0</v>
      </c>
      <c r="AD3228" s="15">
        <f t="shared" si="768"/>
        <v>0</v>
      </c>
    </row>
    <row r="3229" spans="1:30" x14ac:dyDescent="0.25">
      <c r="A3229" s="4">
        <f t="shared" si="754"/>
        <v>3228</v>
      </c>
      <c r="B3229" s="7" t="s">
        <v>253</v>
      </c>
      <c r="C3229" s="7" t="s">
        <v>107</v>
      </c>
      <c r="D3229" s="5">
        <v>0.7642348456986191</v>
      </c>
      <c r="E3229" s="8">
        <v>0.52573008585229308</v>
      </c>
      <c r="F3229" s="5">
        <v>0.7642348456986191</v>
      </c>
      <c r="G3229" s="5">
        <v>0.748905011869337</v>
      </c>
      <c r="H3229" s="5">
        <v>0.71691344564414594</v>
      </c>
      <c r="I3229" s="5">
        <v>0.72408820736468194</v>
      </c>
      <c r="J3229" s="4">
        <v>0.66296234864820036</v>
      </c>
      <c r="K3229" s="8">
        <v>0.53146495075867484</v>
      </c>
      <c r="L3229" s="5">
        <v>0.51807197877218747</v>
      </c>
      <c r="M3229" s="5">
        <v>0.52039055053198346</v>
      </c>
      <c r="N3229" s="5">
        <v>0.63677738741616097</v>
      </c>
      <c r="O3229" s="5">
        <v>0.68632627646326272</v>
      </c>
      <c r="P3229" s="5">
        <v>0.7435376169700848</v>
      </c>
      <c r="Q3229" s="15">
        <f t="shared" si="755"/>
        <v>0</v>
      </c>
      <c r="R3229" s="15">
        <f t="shared" si="756"/>
        <v>0</v>
      </c>
      <c r="S3229" s="15">
        <f t="shared" si="757"/>
        <v>0</v>
      </c>
      <c r="T3229" s="15">
        <f t="shared" si="758"/>
        <v>0</v>
      </c>
      <c r="U3229" s="15">
        <f t="shared" si="759"/>
        <v>0</v>
      </c>
      <c r="V3229" s="15">
        <f t="shared" si="760"/>
        <v>0</v>
      </c>
      <c r="W3229" s="15">
        <f t="shared" si="761"/>
        <v>0</v>
      </c>
      <c r="X3229" s="15">
        <f t="shared" si="762"/>
        <v>0</v>
      </c>
      <c r="Y3229" s="15">
        <f t="shared" si="763"/>
        <v>0</v>
      </c>
      <c r="Z3229" s="15">
        <f t="shared" si="764"/>
        <v>0</v>
      </c>
      <c r="AA3229" s="15">
        <f t="shared" si="765"/>
        <v>0</v>
      </c>
      <c r="AB3229" s="15">
        <f t="shared" si="766"/>
        <v>0</v>
      </c>
      <c r="AC3229" s="15">
        <f t="shared" si="767"/>
        <v>0</v>
      </c>
      <c r="AD3229" s="15">
        <f t="shared" si="768"/>
        <v>0</v>
      </c>
    </row>
    <row r="3230" spans="1:30" x14ac:dyDescent="0.25">
      <c r="A3230" s="4">
        <f t="shared" si="754"/>
        <v>3229</v>
      </c>
      <c r="B3230" s="7" t="s">
        <v>253</v>
      </c>
      <c r="C3230" s="7" t="s">
        <v>108</v>
      </c>
      <c r="D3230" s="5">
        <v>0.78041726570597481</v>
      </c>
      <c r="E3230" s="8">
        <v>0.53146495075867484</v>
      </c>
      <c r="F3230" s="5">
        <v>0.78041726570597481</v>
      </c>
      <c r="G3230" s="5">
        <v>0.7642348456986191</v>
      </c>
      <c r="H3230" s="5">
        <v>0.72408820736468194</v>
      </c>
      <c r="I3230" s="5">
        <v>0.72658530580663316</v>
      </c>
      <c r="J3230" s="4">
        <v>0.66420633604246149</v>
      </c>
      <c r="K3230" s="8">
        <v>0.54380515113758554</v>
      </c>
      <c r="L3230" s="5">
        <v>0.51917974083520102</v>
      </c>
      <c r="M3230" s="5">
        <v>0.51807197877218747</v>
      </c>
      <c r="N3230" s="5">
        <v>0.62647716384541685</v>
      </c>
      <c r="O3230" s="5">
        <v>0.67210460772104608</v>
      </c>
      <c r="P3230" s="5">
        <v>0.7045006357690522</v>
      </c>
      <c r="Q3230" s="15">
        <f t="shared" si="755"/>
        <v>0</v>
      </c>
      <c r="R3230" s="15">
        <f t="shared" si="756"/>
        <v>0</v>
      </c>
      <c r="S3230" s="15">
        <f t="shared" si="757"/>
        <v>0</v>
      </c>
      <c r="T3230" s="15">
        <f t="shared" si="758"/>
        <v>0</v>
      </c>
      <c r="U3230" s="15">
        <f t="shared" si="759"/>
        <v>0</v>
      </c>
      <c r="V3230" s="15">
        <f t="shared" si="760"/>
        <v>0</v>
      </c>
      <c r="W3230" s="15">
        <f t="shared" si="761"/>
        <v>0</v>
      </c>
      <c r="X3230" s="15">
        <f t="shared" si="762"/>
        <v>0</v>
      </c>
      <c r="Y3230" s="15">
        <f t="shared" si="763"/>
        <v>0</v>
      </c>
      <c r="Z3230" s="15">
        <f t="shared" si="764"/>
        <v>0</v>
      </c>
      <c r="AA3230" s="15">
        <f t="shared" si="765"/>
        <v>0</v>
      </c>
      <c r="AB3230" s="15">
        <f t="shared" si="766"/>
        <v>0</v>
      </c>
      <c r="AC3230" s="15">
        <f t="shared" si="767"/>
        <v>0</v>
      </c>
      <c r="AD3230" s="15">
        <f t="shared" si="768"/>
        <v>0</v>
      </c>
    </row>
    <row r="3231" spans="1:30" x14ac:dyDescent="0.25">
      <c r="A3231" s="4">
        <f t="shared" si="754"/>
        <v>3230</v>
      </c>
      <c r="B3231" s="7" t="s">
        <v>253</v>
      </c>
      <c r="C3231" s="7" t="s">
        <v>109</v>
      </c>
      <c r="D3231" s="5">
        <v>0.79325621050519912</v>
      </c>
      <c r="E3231" s="8">
        <v>0.54380515113758554</v>
      </c>
      <c r="F3231" s="5">
        <v>0.79325621050519912</v>
      </c>
      <c r="G3231" s="5">
        <v>0.78041726570597481</v>
      </c>
      <c r="H3231" s="5">
        <v>0.72658530580663316</v>
      </c>
      <c r="I3231" s="5">
        <v>0.72982098266099249</v>
      </c>
      <c r="J3231" s="4">
        <v>0.67055067175319294</v>
      </c>
      <c r="K3231" s="8">
        <v>0.55435320623325202</v>
      </c>
      <c r="L3231" s="5">
        <v>0.51848416930726227</v>
      </c>
      <c r="M3231" s="5">
        <v>0.51917974083520102</v>
      </c>
      <c r="N3231" s="5">
        <v>0.62056850846374956</v>
      </c>
      <c r="O3231" s="5">
        <v>0.66739726027397261</v>
      </c>
      <c r="P3231" s="5">
        <v>0.68157868688945233</v>
      </c>
      <c r="Q3231" s="15">
        <f t="shared" si="755"/>
        <v>0</v>
      </c>
      <c r="R3231" s="15">
        <f t="shared" si="756"/>
        <v>0</v>
      </c>
      <c r="S3231" s="15">
        <f t="shared" si="757"/>
        <v>0</v>
      </c>
      <c r="T3231" s="15">
        <f t="shared" si="758"/>
        <v>0</v>
      </c>
      <c r="U3231" s="15">
        <f t="shared" si="759"/>
        <v>0</v>
      </c>
      <c r="V3231" s="15">
        <f t="shared" si="760"/>
        <v>0</v>
      </c>
      <c r="W3231" s="15">
        <f t="shared" si="761"/>
        <v>0</v>
      </c>
      <c r="X3231" s="15">
        <f t="shared" si="762"/>
        <v>0</v>
      </c>
      <c r="Y3231" s="15">
        <f t="shared" si="763"/>
        <v>0</v>
      </c>
      <c r="Z3231" s="15">
        <f t="shared" si="764"/>
        <v>0</v>
      </c>
      <c r="AA3231" s="15">
        <f t="shared" si="765"/>
        <v>0</v>
      </c>
      <c r="AB3231" s="15">
        <f t="shared" si="766"/>
        <v>0</v>
      </c>
      <c r="AC3231" s="15">
        <f t="shared" si="767"/>
        <v>0</v>
      </c>
      <c r="AD3231" s="15">
        <f t="shared" si="768"/>
        <v>0</v>
      </c>
    </row>
    <row r="3232" spans="1:30" x14ac:dyDescent="0.25">
      <c r="A3232" s="4">
        <f t="shared" si="754"/>
        <v>3231</v>
      </c>
      <c r="B3232" s="7" t="s">
        <v>253</v>
      </c>
      <c r="C3232" s="7" t="s">
        <v>110</v>
      </c>
      <c r="D3232" s="5">
        <v>0.80323648400147107</v>
      </c>
      <c r="E3232" s="8">
        <v>0.55435320623325202</v>
      </c>
      <c r="F3232" s="5">
        <v>0.80323648400147107</v>
      </c>
      <c r="G3232" s="5">
        <v>0.79325621050519912</v>
      </c>
      <c r="H3232" s="5">
        <v>0.72982098266099249</v>
      </c>
      <c r="I3232" s="5">
        <v>0.73073541307635492</v>
      </c>
      <c r="J3232" s="4">
        <v>0.67133853043622493</v>
      </c>
      <c r="K3232" s="8">
        <v>0.56165833176876201</v>
      </c>
      <c r="L3232" s="5">
        <v>0.51516088311822139</v>
      </c>
      <c r="M3232" s="5">
        <v>0.51848416930726227</v>
      </c>
      <c r="N3232" s="5">
        <v>0.63020334291493663</v>
      </c>
      <c r="O3232" s="5">
        <v>0.66463262764632625</v>
      </c>
      <c r="P3232" s="5">
        <v>0.69282837281192677</v>
      </c>
      <c r="Q3232" s="15">
        <f t="shared" si="755"/>
        <v>0</v>
      </c>
      <c r="R3232" s="15">
        <f t="shared" si="756"/>
        <v>0</v>
      </c>
      <c r="S3232" s="15">
        <f t="shared" si="757"/>
        <v>0</v>
      </c>
      <c r="T3232" s="15">
        <f t="shared" si="758"/>
        <v>0</v>
      </c>
      <c r="U3232" s="15">
        <f t="shared" si="759"/>
        <v>0</v>
      </c>
      <c r="V3232" s="15">
        <f t="shared" si="760"/>
        <v>0</v>
      </c>
      <c r="W3232" s="15">
        <f t="shared" si="761"/>
        <v>0</v>
      </c>
      <c r="X3232" s="15">
        <f t="shared" si="762"/>
        <v>0</v>
      </c>
      <c r="Y3232" s="15">
        <f t="shared" si="763"/>
        <v>0</v>
      </c>
      <c r="Z3232" s="15">
        <f t="shared" si="764"/>
        <v>0</v>
      </c>
      <c r="AA3232" s="15">
        <f t="shared" si="765"/>
        <v>0</v>
      </c>
      <c r="AB3232" s="15">
        <f t="shared" si="766"/>
        <v>0</v>
      </c>
      <c r="AC3232" s="15">
        <f t="shared" si="767"/>
        <v>0</v>
      </c>
      <c r="AD3232" s="15">
        <f t="shared" si="768"/>
        <v>0</v>
      </c>
    </row>
    <row r="3233" spans="1:30" x14ac:dyDescent="0.25">
      <c r="A3233" s="4">
        <f t="shared" si="754"/>
        <v>3232</v>
      </c>
      <c r="B3233" s="7" t="s">
        <v>253</v>
      </c>
      <c r="C3233" s="7" t="s">
        <v>111</v>
      </c>
      <c r="D3233" s="5">
        <v>0.80492493898157746</v>
      </c>
      <c r="E3233" s="8">
        <v>0.56165833176876201</v>
      </c>
      <c r="F3233" s="5">
        <v>0.80492493898157746</v>
      </c>
      <c r="G3233" s="5">
        <v>0.80323648400147107</v>
      </c>
      <c r="H3233" s="5">
        <v>0.73073541307635492</v>
      </c>
      <c r="I3233" s="5">
        <v>0.73094643547990013</v>
      </c>
      <c r="J3233" s="4">
        <v>0.67055067175319294</v>
      </c>
      <c r="K3233" s="8">
        <v>0.56983392787041931</v>
      </c>
      <c r="L3233" s="5">
        <v>0.51255893036556144</v>
      </c>
      <c r="M3233" s="5">
        <v>0.51516088311822139</v>
      </c>
      <c r="N3233" s="5">
        <v>0.62810071329713613</v>
      </c>
      <c r="O3233" s="5">
        <v>0.63227895392278954</v>
      </c>
      <c r="P3233" s="5">
        <v>0.66767932874970493</v>
      </c>
      <c r="Q3233" s="15">
        <f t="shared" si="755"/>
        <v>0</v>
      </c>
      <c r="R3233" s="15">
        <f t="shared" si="756"/>
        <v>0</v>
      </c>
      <c r="S3233" s="15">
        <f t="shared" si="757"/>
        <v>0</v>
      </c>
      <c r="T3233" s="15">
        <f t="shared" si="758"/>
        <v>0</v>
      </c>
      <c r="U3233" s="15">
        <f t="shared" si="759"/>
        <v>0</v>
      </c>
      <c r="V3233" s="15">
        <f t="shared" si="760"/>
        <v>0</v>
      </c>
      <c r="W3233" s="15">
        <f t="shared" si="761"/>
        <v>0</v>
      </c>
      <c r="X3233" s="15">
        <f t="shared" si="762"/>
        <v>0</v>
      </c>
      <c r="Y3233" s="15">
        <f t="shared" si="763"/>
        <v>0</v>
      </c>
      <c r="Z3233" s="15">
        <f t="shared" si="764"/>
        <v>0</v>
      </c>
      <c r="AA3233" s="15">
        <f t="shared" si="765"/>
        <v>0</v>
      </c>
      <c r="AB3233" s="15">
        <f t="shared" si="766"/>
        <v>0</v>
      </c>
      <c r="AC3233" s="15">
        <f t="shared" si="767"/>
        <v>0</v>
      </c>
      <c r="AD3233" s="15">
        <f t="shared" si="768"/>
        <v>0</v>
      </c>
    </row>
    <row r="3234" spans="1:30" x14ac:dyDescent="0.25">
      <c r="A3234" s="4">
        <f t="shared" si="754"/>
        <v>3233</v>
      </c>
      <c r="B3234" s="7" t="s">
        <v>253</v>
      </c>
      <c r="C3234" s="7" t="s">
        <v>112</v>
      </c>
      <c r="D3234" s="5">
        <v>0.79186866829382463</v>
      </c>
      <c r="E3234" s="8">
        <v>0.56983392787041931</v>
      </c>
      <c r="F3234" s="5">
        <v>0.79186866829382463</v>
      </c>
      <c r="G3234" s="5">
        <v>0.80492493898157746</v>
      </c>
      <c r="H3234" s="5">
        <v>0.73094643547990013</v>
      </c>
      <c r="I3234" s="5">
        <v>0.72971547145921989</v>
      </c>
      <c r="J3234" s="4">
        <v>0.66839442693647366</v>
      </c>
      <c r="K3234" s="8">
        <v>0.56751267302736008</v>
      </c>
      <c r="L3234" s="5">
        <v>0.50457273874848652</v>
      </c>
      <c r="M3234" s="5">
        <v>0.51255893036556144</v>
      </c>
      <c r="N3234" s="5">
        <v>0.5814170126690088</v>
      </c>
      <c r="O3234" s="5">
        <v>0.58062266500622661</v>
      </c>
      <c r="P3234" s="5">
        <v>0.61184966917167294</v>
      </c>
      <c r="Q3234" s="15">
        <f t="shared" si="755"/>
        <v>0</v>
      </c>
      <c r="R3234" s="15">
        <f t="shared" si="756"/>
        <v>0</v>
      </c>
      <c r="S3234" s="15">
        <f t="shared" si="757"/>
        <v>0</v>
      </c>
      <c r="T3234" s="15">
        <f t="shared" si="758"/>
        <v>0</v>
      </c>
      <c r="U3234" s="15">
        <f t="shared" si="759"/>
        <v>0</v>
      </c>
      <c r="V3234" s="15">
        <f t="shared" si="760"/>
        <v>0</v>
      </c>
      <c r="W3234" s="15">
        <f t="shared" si="761"/>
        <v>0</v>
      </c>
      <c r="X3234" s="15">
        <f t="shared" si="762"/>
        <v>0</v>
      </c>
      <c r="Y3234" s="15">
        <f t="shared" si="763"/>
        <v>0</v>
      </c>
      <c r="Z3234" s="15">
        <f t="shared" si="764"/>
        <v>0</v>
      </c>
      <c r="AA3234" s="15">
        <f t="shared" si="765"/>
        <v>0</v>
      </c>
      <c r="AB3234" s="15">
        <f t="shared" si="766"/>
        <v>0</v>
      </c>
      <c r="AC3234" s="15">
        <f t="shared" si="767"/>
        <v>0</v>
      </c>
      <c r="AD3234" s="15">
        <f t="shared" si="768"/>
        <v>0</v>
      </c>
    </row>
    <row r="3235" spans="1:30" x14ac:dyDescent="0.25">
      <c r="A3235" s="4">
        <f t="shared" si="754"/>
        <v>3234</v>
      </c>
      <c r="B3235" s="7" t="s">
        <v>253</v>
      </c>
      <c r="C3235" s="7" t="s">
        <v>113</v>
      </c>
      <c r="D3235" s="5">
        <v>0.76609047443913203</v>
      </c>
      <c r="E3235" s="8">
        <v>0.56751267302736008</v>
      </c>
      <c r="F3235" s="5">
        <v>0.76609047443913203</v>
      </c>
      <c r="G3235" s="5">
        <v>0.79186866829382463</v>
      </c>
      <c r="H3235" s="5">
        <v>0.72971547145921989</v>
      </c>
      <c r="I3235" s="5">
        <v>0.71701895684591843</v>
      </c>
      <c r="J3235" s="4">
        <v>0.65636921545861671</v>
      </c>
      <c r="K3235" s="8">
        <v>0.55136629742784482</v>
      </c>
      <c r="L3235" s="5">
        <v>0.49516964216709175</v>
      </c>
      <c r="M3235" s="5">
        <v>0.50457273874848652</v>
      </c>
      <c r="N3235" s="5">
        <v>0.53712871287128716</v>
      </c>
      <c r="O3235" s="5">
        <v>0.53347447073474474</v>
      </c>
      <c r="P3235" s="5">
        <v>0.55366347640040503</v>
      </c>
      <c r="Q3235" s="15">
        <f t="shared" si="755"/>
        <v>0</v>
      </c>
      <c r="R3235" s="15">
        <f t="shared" si="756"/>
        <v>0</v>
      </c>
      <c r="S3235" s="15">
        <f t="shared" si="757"/>
        <v>0</v>
      </c>
      <c r="T3235" s="15">
        <f t="shared" si="758"/>
        <v>0</v>
      </c>
      <c r="U3235" s="15">
        <f t="shared" si="759"/>
        <v>0</v>
      </c>
      <c r="V3235" s="15">
        <f t="shared" si="760"/>
        <v>0</v>
      </c>
      <c r="W3235" s="15">
        <f t="shared" si="761"/>
        <v>0</v>
      </c>
      <c r="X3235" s="15">
        <f t="shared" si="762"/>
        <v>0</v>
      </c>
      <c r="Y3235" s="15">
        <f t="shared" si="763"/>
        <v>0</v>
      </c>
      <c r="Z3235" s="15">
        <f t="shared" si="764"/>
        <v>0</v>
      </c>
      <c r="AA3235" s="15">
        <f t="shared" si="765"/>
        <v>0</v>
      </c>
      <c r="AB3235" s="15">
        <f t="shared" si="766"/>
        <v>0</v>
      </c>
      <c r="AC3235" s="15">
        <f t="shared" si="767"/>
        <v>0</v>
      </c>
      <c r="AD3235" s="15">
        <f t="shared" si="768"/>
        <v>0</v>
      </c>
    </row>
    <row r="3236" spans="1:30" x14ac:dyDescent="0.25">
      <c r="A3236" s="4">
        <f t="shared" si="754"/>
        <v>3235</v>
      </c>
      <c r="B3236" s="7" t="s">
        <v>253</v>
      </c>
      <c r="C3236" s="7" t="s">
        <v>114</v>
      </c>
      <c r="D3236" s="5">
        <v>0.73810558694707273</v>
      </c>
      <c r="E3236" s="8">
        <v>0.55136629742784482</v>
      </c>
      <c r="F3236" s="5">
        <v>0.73810558694707273</v>
      </c>
      <c r="G3236" s="5">
        <v>0.76609047443913203</v>
      </c>
      <c r="H3236" s="5">
        <v>0.71701895684591843</v>
      </c>
      <c r="I3236" s="5">
        <v>0.69145007561636129</v>
      </c>
      <c r="J3236" s="4">
        <v>0.6395339193896169</v>
      </c>
      <c r="K3236" s="8">
        <v>0.53129427025550868</v>
      </c>
      <c r="L3236" s="5">
        <v>0.48718345055001677</v>
      </c>
      <c r="M3236" s="5">
        <v>0.49516964216709175</v>
      </c>
      <c r="N3236" s="5">
        <v>0.50369956350473755</v>
      </c>
      <c r="O3236" s="5">
        <v>0.50366127023661267</v>
      </c>
      <c r="P3236" s="5">
        <v>0.50797566565400465</v>
      </c>
      <c r="Q3236" s="15">
        <f t="shared" si="755"/>
        <v>0</v>
      </c>
      <c r="R3236" s="15">
        <f t="shared" si="756"/>
        <v>0</v>
      </c>
      <c r="S3236" s="15">
        <f t="shared" si="757"/>
        <v>0</v>
      </c>
      <c r="T3236" s="15">
        <f t="shared" si="758"/>
        <v>0</v>
      </c>
      <c r="U3236" s="15">
        <f t="shared" si="759"/>
        <v>0</v>
      </c>
      <c r="V3236" s="15">
        <f t="shared" si="760"/>
        <v>0</v>
      </c>
      <c r="W3236" s="15">
        <f t="shared" si="761"/>
        <v>0</v>
      </c>
      <c r="X3236" s="15">
        <f t="shared" si="762"/>
        <v>0</v>
      </c>
      <c r="Y3236" s="15">
        <f t="shared" si="763"/>
        <v>0</v>
      </c>
      <c r="Z3236" s="15">
        <f t="shared" si="764"/>
        <v>0</v>
      </c>
      <c r="AA3236" s="15">
        <f t="shared" si="765"/>
        <v>0</v>
      </c>
      <c r="AB3236" s="15">
        <f t="shared" si="766"/>
        <v>0</v>
      </c>
      <c r="AC3236" s="15">
        <f t="shared" si="767"/>
        <v>0</v>
      </c>
      <c r="AD3236" s="15">
        <f t="shared" si="768"/>
        <v>0</v>
      </c>
    </row>
    <row r="3237" spans="1:30" x14ac:dyDescent="0.25">
      <c r="A3237" s="4">
        <f t="shared" si="754"/>
        <v>3236</v>
      </c>
      <c r="B3237" s="7" t="s">
        <v>253</v>
      </c>
      <c r="C3237" s="7" t="s">
        <v>115</v>
      </c>
      <c r="D3237" s="5">
        <v>0.73643384934300715</v>
      </c>
      <c r="E3237" s="8">
        <v>0.53129427025550868</v>
      </c>
      <c r="F3237" s="5">
        <v>0.73643384934300715</v>
      </c>
      <c r="G3237" s="5">
        <v>0.73810558694707273</v>
      </c>
      <c r="H3237" s="5">
        <v>0.69145007561636129</v>
      </c>
      <c r="I3237" s="5">
        <v>0.6755178841487004</v>
      </c>
      <c r="J3237" s="4">
        <v>0.63372864488306524</v>
      </c>
      <c r="K3237" s="8">
        <v>0.53422997490996604</v>
      </c>
      <c r="L3237" s="5">
        <v>0.49509235644176519</v>
      </c>
      <c r="M3237" s="5">
        <v>0.48718345055001677</v>
      </c>
      <c r="N3237" s="5">
        <v>0.48395081443628235</v>
      </c>
      <c r="O3237" s="5">
        <v>0.48234122042341221</v>
      </c>
      <c r="P3237" s="5">
        <v>0.47688770110479145</v>
      </c>
      <c r="Q3237" s="15">
        <f t="shared" si="755"/>
        <v>0</v>
      </c>
      <c r="R3237" s="15">
        <f t="shared" si="756"/>
        <v>0</v>
      </c>
      <c r="S3237" s="15">
        <f t="shared" si="757"/>
        <v>0</v>
      </c>
      <c r="T3237" s="15">
        <f t="shared" si="758"/>
        <v>0</v>
      </c>
      <c r="U3237" s="15">
        <f t="shared" si="759"/>
        <v>0</v>
      </c>
      <c r="V3237" s="15">
        <f t="shared" si="760"/>
        <v>0</v>
      </c>
      <c r="W3237" s="15">
        <f t="shared" si="761"/>
        <v>0</v>
      </c>
      <c r="X3237" s="15">
        <f t="shared" si="762"/>
        <v>0</v>
      </c>
      <c r="Y3237" s="15">
        <f t="shared" si="763"/>
        <v>0</v>
      </c>
      <c r="Z3237" s="15">
        <f t="shared" si="764"/>
        <v>0</v>
      </c>
      <c r="AA3237" s="15">
        <f t="shared" si="765"/>
        <v>0</v>
      </c>
      <c r="AB3237" s="15">
        <f t="shared" si="766"/>
        <v>0</v>
      </c>
      <c r="AC3237" s="15">
        <f t="shared" si="767"/>
        <v>0</v>
      </c>
      <c r="AD3237" s="15">
        <f t="shared" si="768"/>
        <v>0</v>
      </c>
    </row>
    <row r="3238" spans="1:30" x14ac:dyDescent="0.25">
      <c r="A3238" s="4">
        <f t="shared" si="754"/>
        <v>3237</v>
      </c>
      <c r="B3238" s="7" t="s">
        <v>253</v>
      </c>
      <c r="C3238" s="7" t="s">
        <v>116</v>
      </c>
      <c r="D3238" s="5">
        <v>0.71876358286803299</v>
      </c>
      <c r="E3238" s="8">
        <v>0.53422997490996604</v>
      </c>
      <c r="F3238" s="5">
        <v>0.71876358286803299</v>
      </c>
      <c r="G3238" s="5">
        <v>0.73643384934300715</v>
      </c>
      <c r="H3238" s="5">
        <v>0.6755178841487004</v>
      </c>
      <c r="I3238" s="5">
        <v>0.6850138923082334</v>
      </c>
      <c r="J3238" s="4">
        <v>0.65359097694476698</v>
      </c>
      <c r="K3238" s="8">
        <v>0.52890474321118297</v>
      </c>
      <c r="L3238" s="5">
        <v>0.4992142617925136</v>
      </c>
      <c r="M3238" s="5">
        <v>0.49509235644176519</v>
      </c>
      <c r="N3238" s="5">
        <v>0.47508783136378152</v>
      </c>
      <c r="O3238" s="5">
        <v>0.4695143212951432</v>
      </c>
      <c r="P3238" s="5">
        <v>0.45892627363195443</v>
      </c>
      <c r="Q3238" s="15">
        <f t="shared" si="755"/>
        <v>0</v>
      </c>
      <c r="R3238" s="15">
        <f t="shared" si="756"/>
        <v>0</v>
      </c>
      <c r="S3238" s="15">
        <f t="shared" si="757"/>
        <v>0</v>
      </c>
      <c r="T3238" s="15">
        <f t="shared" si="758"/>
        <v>0</v>
      </c>
      <c r="U3238" s="15">
        <f t="shared" si="759"/>
        <v>0</v>
      </c>
      <c r="V3238" s="15">
        <f t="shared" si="760"/>
        <v>0</v>
      </c>
      <c r="W3238" s="15">
        <f t="shared" si="761"/>
        <v>0</v>
      </c>
      <c r="X3238" s="15">
        <f t="shared" si="762"/>
        <v>0</v>
      </c>
      <c r="Y3238" s="15">
        <f t="shared" si="763"/>
        <v>0</v>
      </c>
      <c r="Z3238" s="15">
        <f t="shared" si="764"/>
        <v>0</v>
      </c>
      <c r="AA3238" s="15">
        <f t="shared" si="765"/>
        <v>0</v>
      </c>
      <c r="AB3238" s="15">
        <f t="shared" si="766"/>
        <v>0</v>
      </c>
      <c r="AC3238" s="15">
        <f t="shared" si="767"/>
        <v>0</v>
      </c>
      <c r="AD3238" s="15">
        <f t="shared" si="768"/>
        <v>0</v>
      </c>
    </row>
    <row r="3239" spans="1:30" x14ac:dyDescent="0.25">
      <c r="A3239" s="4">
        <f t="shared" si="754"/>
        <v>3238</v>
      </c>
      <c r="B3239" s="7" t="s">
        <v>253</v>
      </c>
      <c r="C3239" s="7" t="s">
        <v>117</v>
      </c>
      <c r="D3239" s="5">
        <v>0.66742452104717642</v>
      </c>
      <c r="E3239" s="8">
        <v>0.52890474321118297</v>
      </c>
      <c r="F3239" s="5">
        <v>0.66742452104717642</v>
      </c>
      <c r="G3239" s="5">
        <v>0.71876358286803299</v>
      </c>
      <c r="H3239" s="5">
        <v>0.6850138923082334</v>
      </c>
      <c r="I3239" s="5">
        <v>0.66971476805120811</v>
      </c>
      <c r="J3239" s="4">
        <v>0.62962348648200361</v>
      </c>
      <c r="K3239" s="8">
        <v>0.49693628496816811</v>
      </c>
      <c r="L3239" s="5">
        <v>0.47541025839194168</v>
      </c>
      <c r="M3239" s="5">
        <v>0.4992142617925136</v>
      </c>
      <c r="N3239" s="5">
        <v>0.47221335036729478</v>
      </c>
      <c r="O3239" s="5">
        <v>0.4635118306351183</v>
      </c>
      <c r="P3239" s="5">
        <v>0.44981992888523414</v>
      </c>
      <c r="Q3239" s="15">
        <f t="shared" si="755"/>
        <v>0</v>
      </c>
      <c r="R3239" s="15">
        <f t="shared" si="756"/>
        <v>0</v>
      </c>
      <c r="S3239" s="15">
        <f t="shared" si="757"/>
        <v>0</v>
      </c>
      <c r="T3239" s="15">
        <f t="shared" si="758"/>
        <v>0</v>
      </c>
      <c r="U3239" s="15">
        <f t="shared" si="759"/>
        <v>0</v>
      </c>
      <c r="V3239" s="15">
        <f t="shared" si="760"/>
        <v>0</v>
      </c>
      <c r="W3239" s="15">
        <f t="shared" si="761"/>
        <v>0</v>
      </c>
      <c r="X3239" s="15">
        <f t="shared" si="762"/>
        <v>0</v>
      </c>
      <c r="Y3239" s="15">
        <f t="shared" si="763"/>
        <v>0</v>
      </c>
      <c r="Z3239" s="15">
        <f t="shared" si="764"/>
        <v>0</v>
      </c>
      <c r="AA3239" s="15">
        <f t="shared" si="765"/>
        <v>0</v>
      </c>
      <c r="AB3239" s="15">
        <f t="shared" si="766"/>
        <v>0</v>
      </c>
      <c r="AC3239" s="15">
        <f t="shared" si="767"/>
        <v>0</v>
      </c>
      <c r="AD3239" s="15">
        <f t="shared" si="768"/>
        <v>0</v>
      </c>
    </row>
    <row r="3240" spans="1:30" x14ac:dyDescent="0.25">
      <c r="A3240" s="4">
        <f t="shared" si="754"/>
        <v>3239</v>
      </c>
      <c r="B3240" s="7" t="s">
        <v>253</v>
      </c>
      <c r="C3240" s="7" t="s">
        <v>118</v>
      </c>
      <c r="D3240" s="5">
        <v>0.60802768397472329</v>
      </c>
      <c r="E3240" s="8">
        <v>0.49693628496816811</v>
      </c>
      <c r="F3240" s="5">
        <v>0.60802768397472329</v>
      </c>
      <c r="G3240" s="5">
        <v>0.66742452104717642</v>
      </c>
      <c r="H3240" s="5">
        <v>0.66971476805120811</v>
      </c>
      <c r="I3240" s="5">
        <v>0.62487250729785815</v>
      </c>
      <c r="J3240" s="4">
        <v>0.57447337866976278</v>
      </c>
      <c r="K3240" s="8">
        <v>0.45592176005734864</v>
      </c>
      <c r="L3240" s="5">
        <v>0.4427699203957029</v>
      </c>
      <c r="M3240" s="5">
        <v>0.47541025839194168</v>
      </c>
      <c r="N3240" s="5">
        <v>0.477563078888534</v>
      </c>
      <c r="O3240" s="5">
        <v>0.46393524283935245</v>
      </c>
      <c r="P3240" s="5">
        <v>0.44732253668044802</v>
      </c>
      <c r="Q3240" s="15">
        <f t="shared" si="755"/>
        <v>0</v>
      </c>
      <c r="R3240" s="15">
        <f t="shared" si="756"/>
        <v>0</v>
      </c>
      <c r="S3240" s="15">
        <f t="shared" si="757"/>
        <v>0</v>
      </c>
      <c r="T3240" s="15">
        <f t="shared" si="758"/>
        <v>0</v>
      </c>
      <c r="U3240" s="15">
        <f t="shared" si="759"/>
        <v>0</v>
      </c>
      <c r="V3240" s="15">
        <f t="shared" si="760"/>
        <v>0</v>
      </c>
      <c r="W3240" s="15">
        <f t="shared" si="761"/>
        <v>0</v>
      </c>
      <c r="X3240" s="15">
        <f t="shared" si="762"/>
        <v>0</v>
      </c>
      <c r="Y3240" s="15">
        <f t="shared" si="763"/>
        <v>0</v>
      </c>
      <c r="Z3240" s="15">
        <f t="shared" si="764"/>
        <v>0</v>
      </c>
      <c r="AA3240" s="15">
        <f t="shared" si="765"/>
        <v>0</v>
      </c>
      <c r="AB3240" s="15">
        <f t="shared" si="766"/>
        <v>0</v>
      </c>
      <c r="AC3240" s="15">
        <f t="shared" si="767"/>
        <v>0</v>
      </c>
      <c r="AD3240" s="15">
        <f t="shared" si="768"/>
        <v>0</v>
      </c>
    </row>
    <row r="3241" spans="1:30" x14ac:dyDescent="0.25">
      <c r="A3241" s="4">
        <f t="shared" si="754"/>
        <v>3240</v>
      </c>
      <c r="B3241" s="7" t="s">
        <v>254</v>
      </c>
      <c r="C3241" s="7" t="s">
        <v>120</v>
      </c>
      <c r="D3241" s="5">
        <v>0.55441505901233745</v>
      </c>
      <c r="E3241" s="8">
        <v>0.45592176005734864</v>
      </c>
      <c r="F3241" s="5">
        <v>0.55441505901233745</v>
      </c>
      <c r="G3241" s="5">
        <v>0.60802768397472329</v>
      </c>
      <c r="H3241" s="5">
        <v>0.62487250729785815</v>
      </c>
      <c r="I3241" s="5">
        <v>0.56923293356311333</v>
      </c>
      <c r="J3241" s="4">
        <v>0.5121910764637585</v>
      </c>
      <c r="K3241" s="8">
        <v>0.42048848760006147</v>
      </c>
      <c r="L3241" s="5">
        <v>0.41628667851714457</v>
      </c>
      <c r="M3241" s="5">
        <v>0.4427699203957029</v>
      </c>
      <c r="N3241" s="5">
        <v>0.49068455232620034</v>
      </c>
      <c r="O3241" s="5">
        <v>0.46787048567870487</v>
      </c>
      <c r="P3241" s="5">
        <v>0.45346322818398477</v>
      </c>
      <c r="Q3241" s="15">
        <f t="shared" si="755"/>
        <v>0</v>
      </c>
      <c r="R3241" s="15">
        <f t="shared" si="756"/>
        <v>0</v>
      </c>
      <c r="S3241" s="15">
        <f t="shared" si="757"/>
        <v>0</v>
      </c>
      <c r="T3241" s="15">
        <f t="shared" si="758"/>
        <v>0</v>
      </c>
      <c r="U3241" s="15">
        <f t="shared" si="759"/>
        <v>0</v>
      </c>
      <c r="V3241" s="15">
        <f t="shared" si="760"/>
        <v>0</v>
      </c>
      <c r="W3241" s="15">
        <f t="shared" si="761"/>
        <v>0</v>
      </c>
      <c r="X3241" s="15">
        <f t="shared" si="762"/>
        <v>0</v>
      </c>
      <c r="Y3241" s="15">
        <f t="shared" si="763"/>
        <v>0</v>
      </c>
      <c r="Z3241" s="15">
        <f t="shared" si="764"/>
        <v>0</v>
      </c>
      <c r="AA3241" s="15">
        <f t="shared" si="765"/>
        <v>0</v>
      </c>
      <c r="AB3241" s="15">
        <f t="shared" si="766"/>
        <v>0</v>
      </c>
      <c r="AC3241" s="15">
        <f t="shared" si="767"/>
        <v>0</v>
      </c>
      <c r="AD3241" s="15">
        <f t="shared" si="768"/>
        <v>0</v>
      </c>
    </row>
    <row r="3242" spans="1:30" x14ac:dyDescent="0.25">
      <c r="A3242" s="4">
        <f t="shared" si="754"/>
        <v>3241</v>
      </c>
      <c r="B3242" s="7" t="s">
        <v>254</v>
      </c>
      <c r="C3242" s="7" t="s">
        <v>96</v>
      </c>
      <c r="D3242" s="5">
        <v>0.52139824133204049</v>
      </c>
      <c r="E3242" s="8">
        <v>0.42048848760006147</v>
      </c>
      <c r="F3242" s="5">
        <v>0.52139824133204049</v>
      </c>
      <c r="G3242" s="5">
        <v>0.55441505901233745</v>
      </c>
      <c r="H3242" s="5">
        <v>0.56923293356311333</v>
      </c>
      <c r="I3242" s="5">
        <v>0.52368726479794603</v>
      </c>
      <c r="J3242" s="4">
        <v>0.4635511693481506</v>
      </c>
      <c r="K3242" s="8">
        <v>0.39623478810015533</v>
      </c>
      <c r="L3242" s="5">
        <v>0.40075224772651158</v>
      </c>
      <c r="M3242" s="5">
        <v>0.41628667851714457</v>
      </c>
      <c r="N3242" s="5">
        <v>0.51775258170978389</v>
      </c>
      <c r="O3242" s="5">
        <v>0.47970112079701122</v>
      </c>
      <c r="P3242" s="5">
        <v>0.46046810875838501</v>
      </c>
      <c r="Q3242" s="15">
        <f t="shared" si="755"/>
        <v>0</v>
      </c>
      <c r="R3242" s="15">
        <f t="shared" si="756"/>
        <v>0</v>
      </c>
      <c r="S3242" s="15">
        <f t="shared" si="757"/>
        <v>0</v>
      </c>
      <c r="T3242" s="15">
        <f t="shared" si="758"/>
        <v>0</v>
      </c>
      <c r="U3242" s="15">
        <f t="shared" si="759"/>
        <v>0</v>
      </c>
      <c r="V3242" s="15">
        <f t="shared" si="760"/>
        <v>0</v>
      </c>
      <c r="W3242" s="15">
        <f t="shared" si="761"/>
        <v>0</v>
      </c>
      <c r="X3242" s="15">
        <f t="shared" si="762"/>
        <v>0</v>
      </c>
      <c r="Y3242" s="15">
        <f t="shared" si="763"/>
        <v>0</v>
      </c>
      <c r="Z3242" s="15">
        <f t="shared" si="764"/>
        <v>0</v>
      </c>
      <c r="AA3242" s="15">
        <f t="shared" si="765"/>
        <v>0</v>
      </c>
      <c r="AB3242" s="15">
        <f t="shared" si="766"/>
        <v>0</v>
      </c>
      <c r="AC3242" s="15">
        <f t="shared" si="767"/>
        <v>0</v>
      </c>
      <c r="AD3242" s="15">
        <f t="shared" si="768"/>
        <v>0</v>
      </c>
    </row>
    <row r="3243" spans="1:30" x14ac:dyDescent="0.25">
      <c r="A3243" s="4">
        <f t="shared" si="754"/>
        <v>3242</v>
      </c>
      <c r="B3243" s="7" t="s">
        <v>254</v>
      </c>
      <c r="C3243" s="7" t="s">
        <v>97</v>
      </c>
      <c r="D3243" s="5">
        <v>0.50190578086863491</v>
      </c>
      <c r="E3243" s="8">
        <v>0.39623478810015533</v>
      </c>
      <c r="F3243" s="5">
        <v>0.50190578086863491</v>
      </c>
      <c r="G3243" s="5">
        <v>0.52139824133204049</v>
      </c>
      <c r="H3243" s="5">
        <v>0.52368726479794603</v>
      </c>
      <c r="I3243" s="5">
        <v>0.49453100270812084</v>
      </c>
      <c r="J3243" s="4">
        <v>0.43775916404047105</v>
      </c>
      <c r="K3243" s="8">
        <v>0.38051511375855535</v>
      </c>
      <c r="L3243" s="5">
        <v>0.39024138908210321</v>
      </c>
      <c r="M3243" s="5">
        <v>0.40075224772651158</v>
      </c>
      <c r="N3243" s="5">
        <v>0.55831470243798575</v>
      </c>
      <c r="O3243" s="5">
        <v>0.51001245330012457</v>
      </c>
      <c r="P3243" s="5">
        <v>0.49542398562476681</v>
      </c>
      <c r="Q3243" s="15">
        <f t="shared" si="755"/>
        <v>0</v>
      </c>
      <c r="R3243" s="15">
        <f t="shared" si="756"/>
        <v>0</v>
      </c>
      <c r="S3243" s="15">
        <f t="shared" si="757"/>
        <v>0</v>
      </c>
      <c r="T3243" s="15">
        <f t="shared" si="758"/>
        <v>0</v>
      </c>
      <c r="U3243" s="15">
        <f t="shared" si="759"/>
        <v>0</v>
      </c>
      <c r="V3243" s="15">
        <f t="shared" si="760"/>
        <v>0</v>
      </c>
      <c r="W3243" s="15">
        <f t="shared" si="761"/>
        <v>0</v>
      </c>
      <c r="X3243" s="15">
        <f t="shared" si="762"/>
        <v>0</v>
      </c>
      <c r="Y3243" s="15">
        <f t="shared" si="763"/>
        <v>0</v>
      </c>
      <c r="Z3243" s="15">
        <f t="shared" si="764"/>
        <v>0</v>
      </c>
      <c r="AA3243" s="15">
        <f t="shared" si="765"/>
        <v>0</v>
      </c>
      <c r="AB3243" s="15">
        <f t="shared" si="766"/>
        <v>0</v>
      </c>
      <c r="AC3243" s="15">
        <f t="shared" si="767"/>
        <v>0</v>
      </c>
      <c r="AD3243" s="15">
        <f t="shared" si="768"/>
        <v>0</v>
      </c>
    </row>
    <row r="3244" spans="1:30" x14ac:dyDescent="0.25">
      <c r="A3244" s="4">
        <f t="shared" si="754"/>
        <v>3243</v>
      </c>
      <c r="B3244" s="7" t="s">
        <v>254</v>
      </c>
      <c r="C3244" s="7" t="s">
        <v>98</v>
      </c>
      <c r="D3244" s="5">
        <v>0.4883479888996623</v>
      </c>
      <c r="E3244" s="8">
        <v>0.38051511375855535</v>
      </c>
      <c r="F3244" s="5">
        <v>0.4883479888996623</v>
      </c>
      <c r="G3244" s="5">
        <v>0.50190578086863491</v>
      </c>
      <c r="H3244" s="5">
        <v>0.49453100270812084</v>
      </c>
      <c r="I3244" s="5">
        <v>0.47599620159673617</v>
      </c>
      <c r="J3244" s="4">
        <v>0.42291424780228892</v>
      </c>
      <c r="K3244" s="8">
        <v>0.37189574834866612</v>
      </c>
      <c r="L3244" s="5">
        <v>0.38573305510472217</v>
      </c>
      <c r="M3244" s="5">
        <v>0.39024138908210321</v>
      </c>
      <c r="N3244" s="5">
        <v>0.59741296710316194</v>
      </c>
      <c r="O3244" s="5">
        <v>0.54774595267745951</v>
      </c>
      <c r="P3244" s="5">
        <v>0.54177421442548568</v>
      </c>
      <c r="Q3244" s="15">
        <f t="shared" si="755"/>
        <v>0</v>
      </c>
      <c r="R3244" s="15">
        <f t="shared" si="756"/>
        <v>0</v>
      </c>
      <c r="S3244" s="15">
        <f t="shared" si="757"/>
        <v>0</v>
      </c>
      <c r="T3244" s="15">
        <f t="shared" si="758"/>
        <v>0</v>
      </c>
      <c r="U3244" s="15">
        <f t="shared" si="759"/>
        <v>0</v>
      </c>
      <c r="V3244" s="15">
        <f t="shared" si="760"/>
        <v>0</v>
      </c>
      <c r="W3244" s="15">
        <f t="shared" si="761"/>
        <v>0</v>
      </c>
      <c r="X3244" s="15">
        <f t="shared" si="762"/>
        <v>0</v>
      </c>
      <c r="Y3244" s="15">
        <f t="shared" si="763"/>
        <v>0</v>
      </c>
      <c r="Z3244" s="15">
        <f t="shared" si="764"/>
        <v>0</v>
      </c>
      <c r="AA3244" s="15">
        <f t="shared" si="765"/>
        <v>0</v>
      </c>
      <c r="AB3244" s="15">
        <f t="shared" si="766"/>
        <v>0</v>
      </c>
      <c r="AC3244" s="15">
        <f t="shared" si="767"/>
        <v>0</v>
      </c>
      <c r="AD3244" s="15">
        <f t="shared" si="768"/>
        <v>0</v>
      </c>
    </row>
    <row r="3245" spans="1:30" x14ac:dyDescent="0.25">
      <c r="A3245" s="4">
        <f t="shared" si="754"/>
        <v>3244</v>
      </c>
      <c r="B3245" s="7" t="s">
        <v>254</v>
      </c>
      <c r="C3245" s="7" t="s">
        <v>99</v>
      </c>
      <c r="D3245" s="5">
        <v>0.48276438530208299</v>
      </c>
      <c r="E3245" s="8">
        <v>0.37189574834866612</v>
      </c>
      <c r="F3245" s="5">
        <v>0.48276438530208299</v>
      </c>
      <c r="G3245" s="5">
        <v>0.4883479888996623</v>
      </c>
      <c r="H3245" s="5">
        <v>0.47599620159673617</v>
      </c>
      <c r="I3245" s="5">
        <v>0.46498786621179616</v>
      </c>
      <c r="J3245" s="4">
        <v>0.41590645214795158</v>
      </c>
      <c r="K3245" s="8">
        <v>0.3693526088514909</v>
      </c>
      <c r="L3245" s="5">
        <v>0.38622253136512352</v>
      </c>
      <c r="M3245" s="5">
        <v>0.38573305510472217</v>
      </c>
      <c r="N3245" s="5">
        <v>0.61774725859682744</v>
      </c>
      <c r="O3245" s="5">
        <v>0.58251556662515569</v>
      </c>
      <c r="P3245" s="5">
        <v>0.58753816517812962</v>
      </c>
      <c r="Q3245" s="15">
        <f t="shared" si="755"/>
        <v>0</v>
      </c>
      <c r="R3245" s="15">
        <f t="shared" si="756"/>
        <v>0</v>
      </c>
      <c r="S3245" s="15">
        <f t="shared" si="757"/>
        <v>0</v>
      </c>
      <c r="T3245" s="15">
        <f t="shared" si="758"/>
        <v>0</v>
      </c>
      <c r="U3245" s="15">
        <f t="shared" si="759"/>
        <v>0</v>
      </c>
      <c r="V3245" s="15">
        <f t="shared" si="760"/>
        <v>0</v>
      </c>
      <c r="W3245" s="15">
        <f t="shared" si="761"/>
        <v>0</v>
      </c>
      <c r="X3245" s="15">
        <f t="shared" si="762"/>
        <v>0</v>
      </c>
      <c r="Y3245" s="15">
        <f t="shared" si="763"/>
        <v>0</v>
      </c>
      <c r="Z3245" s="15">
        <f t="shared" si="764"/>
        <v>0</v>
      </c>
      <c r="AA3245" s="15">
        <f t="shared" si="765"/>
        <v>0</v>
      </c>
      <c r="AB3245" s="15">
        <f t="shared" si="766"/>
        <v>0</v>
      </c>
      <c r="AC3245" s="15">
        <f t="shared" si="767"/>
        <v>0</v>
      </c>
      <c r="AD3245" s="15">
        <f t="shared" si="768"/>
        <v>0</v>
      </c>
    </row>
    <row r="3246" spans="1:30" x14ac:dyDescent="0.25">
      <c r="A3246" s="4">
        <f t="shared" si="754"/>
        <v>3245</v>
      </c>
      <c r="B3246" s="7" t="s">
        <v>254</v>
      </c>
      <c r="C3246" s="7" t="s">
        <v>100</v>
      </c>
      <c r="D3246" s="5">
        <v>0.48650907753519007</v>
      </c>
      <c r="E3246" s="8">
        <v>0.3693526088514909</v>
      </c>
      <c r="F3246" s="5">
        <v>0.48650907753519007</v>
      </c>
      <c r="G3246" s="5">
        <v>0.48276438530208299</v>
      </c>
      <c r="H3246" s="5">
        <v>0.46498786621179616</v>
      </c>
      <c r="I3246" s="5">
        <v>0.46164667815566418</v>
      </c>
      <c r="J3246" s="4">
        <v>0.41702604080278655</v>
      </c>
      <c r="K3246" s="8">
        <v>0.37522401816040551</v>
      </c>
      <c r="L3246" s="5">
        <v>0.39477548496792642</v>
      </c>
      <c r="M3246" s="5">
        <v>0.38622253136512352</v>
      </c>
      <c r="N3246" s="5">
        <v>0.62376237623762376</v>
      </c>
      <c r="O3246" s="5">
        <v>0.61070983810709834</v>
      </c>
      <c r="P3246" s="5">
        <v>0.61709571560184884</v>
      </c>
      <c r="Q3246" s="15">
        <f t="shared" si="755"/>
        <v>0</v>
      </c>
      <c r="R3246" s="15">
        <f t="shared" si="756"/>
        <v>0</v>
      </c>
      <c r="S3246" s="15">
        <f t="shared" si="757"/>
        <v>0</v>
      </c>
      <c r="T3246" s="15">
        <f t="shared" si="758"/>
        <v>0</v>
      </c>
      <c r="U3246" s="15">
        <f t="shared" si="759"/>
        <v>0</v>
      </c>
      <c r="V3246" s="15">
        <f t="shared" si="760"/>
        <v>0</v>
      </c>
      <c r="W3246" s="15">
        <f t="shared" si="761"/>
        <v>0</v>
      </c>
      <c r="X3246" s="15">
        <f t="shared" si="762"/>
        <v>0</v>
      </c>
      <c r="Y3246" s="15">
        <f t="shared" si="763"/>
        <v>0</v>
      </c>
      <c r="Z3246" s="15">
        <f t="shared" si="764"/>
        <v>0</v>
      </c>
      <c r="AA3246" s="15">
        <f t="shared" si="765"/>
        <v>0</v>
      </c>
      <c r="AB3246" s="15">
        <f t="shared" si="766"/>
        <v>0</v>
      </c>
      <c r="AC3246" s="15">
        <f t="shared" si="767"/>
        <v>0</v>
      </c>
      <c r="AD3246" s="15">
        <f t="shared" si="768"/>
        <v>0</v>
      </c>
    </row>
    <row r="3247" spans="1:30" x14ac:dyDescent="0.25">
      <c r="A3247" s="4">
        <f t="shared" si="754"/>
        <v>3246</v>
      </c>
      <c r="B3247" s="7" t="s">
        <v>254</v>
      </c>
      <c r="C3247" s="7" t="s">
        <v>101</v>
      </c>
      <c r="D3247" s="5">
        <v>0.49894680530943863</v>
      </c>
      <c r="E3247" s="8">
        <v>0.37522401816040551</v>
      </c>
      <c r="F3247" s="5">
        <v>0.49894680530943863</v>
      </c>
      <c r="G3247" s="5">
        <v>0.48650907753519007</v>
      </c>
      <c r="H3247" s="5">
        <v>0.46164667815566418</v>
      </c>
      <c r="I3247" s="5">
        <v>0.4649526958112053</v>
      </c>
      <c r="J3247" s="4">
        <v>0.42498756012605737</v>
      </c>
      <c r="K3247" s="8">
        <v>0.38862243765894622</v>
      </c>
      <c r="L3247" s="5">
        <v>0.40232372414148437</v>
      </c>
      <c r="M3247" s="5">
        <v>0.39477548496792642</v>
      </c>
      <c r="N3247" s="5">
        <v>0.62173959331417017</v>
      </c>
      <c r="O3247" s="5">
        <v>0.63382316313823162</v>
      </c>
      <c r="P3247" s="5">
        <v>0.63308892391329186</v>
      </c>
      <c r="Q3247" s="15">
        <f t="shared" si="755"/>
        <v>0</v>
      </c>
      <c r="R3247" s="15">
        <f t="shared" si="756"/>
        <v>0</v>
      </c>
      <c r="S3247" s="15">
        <f t="shared" si="757"/>
        <v>0</v>
      </c>
      <c r="T3247" s="15">
        <f t="shared" si="758"/>
        <v>0</v>
      </c>
      <c r="U3247" s="15">
        <f t="shared" si="759"/>
        <v>0</v>
      </c>
      <c r="V3247" s="15">
        <f t="shared" si="760"/>
        <v>0</v>
      </c>
      <c r="W3247" s="15">
        <f t="shared" si="761"/>
        <v>0</v>
      </c>
      <c r="X3247" s="15">
        <f t="shared" si="762"/>
        <v>0</v>
      </c>
      <c r="Y3247" s="15">
        <f t="shared" si="763"/>
        <v>0</v>
      </c>
      <c r="Z3247" s="15">
        <f t="shared" si="764"/>
        <v>0</v>
      </c>
      <c r="AA3247" s="15">
        <f t="shared" si="765"/>
        <v>0</v>
      </c>
      <c r="AB3247" s="15">
        <f t="shared" si="766"/>
        <v>0</v>
      </c>
      <c r="AC3247" s="15">
        <f t="shared" si="767"/>
        <v>0</v>
      </c>
      <c r="AD3247" s="15">
        <f t="shared" si="768"/>
        <v>0</v>
      </c>
    </row>
    <row r="3248" spans="1:30" x14ac:dyDescent="0.25">
      <c r="A3248" s="4">
        <f t="shared" si="754"/>
        <v>3247</v>
      </c>
      <c r="B3248" s="7" t="s">
        <v>254</v>
      </c>
      <c r="C3248" s="7" t="s">
        <v>102</v>
      </c>
      <c r="D3248" s="5">
        <v>0.54481928516500056</v>
      </c>
      <c r="E3248" s="8">
        <v>0.38862243765894622</v>
      </c>
      <c r="F3248" s="5">
        <v>0.54481928516500056</v>
      </c>
      <c r="G3248" s="5">
        <v>0.49894680530943863</v>
      </c>
      <c r="H3248" s="5">
        <v>0.4649526958112053</v>
      </c>
      <c r="I3248" s="5">
        <v>0.4795484120564133</v>
      </c>
      <c r="J3248" s="4">
        <v>0.45534085254602752</v>
      </c>
      <c r="K3248" s="8">
        <v>0.40319855262933313</v>
      </c>
      <c r="L3248" s="5">
        <v>0.41811577401653915</v>
      </c>
      <c r="M3248" s="5">
        <v>0.40232372414148437</v>
      </c>
      <c r="N3248" s="5">
        <v>0.61452677525817101</v>
      </c>
      <c r="O3248" s="5">
        <v>0.65257783312577833</v>
      </c>
      <c r="P3248" s="5">
        <v>0.6350419150734371</v>
      </c>
      <c r="Q3248" s="15">
        <f t="shared" si="755"/>
        <v>0</v>
      </c>
      <c r="R3248" s="15">
        <f t="shared" si="756"/>
        <v>0</v>
      </c>
      <c r="S3248" s="15">
        <f t="shared" si="757"/>
        <v>0</v>
      </c>
      <c r="T3248" s="15">
        <f t="shared" si="758"/>
        <v>0</v>
      </c>
      <c r="U3248" s="15">
        <f t="shared" si="759"/>
        <v>0</v>
      </c>
      <c r="V3248" s="15">
        <f t="shared" si="760"/>
        <v>0</v>
      </c>
      <c r="W3248" s="15">
        <f t="shared" si="761"/>
        <v>0</v>
      </c>
      <c r="X3248" s="15">
        <f t="shared" si="762"/>
        <v>0</v>
      </c>
      <c r="Y3248" s="15">
        <f t="shared" si="763"/>
        <v>0</v>
      </c>
      <c r="Z3248" s="15">
        <f t="shared" si="764"/>
        <v>0</v>
      </c>
      <c r="AA3248" s="15">
        <f t="shared" si="765"/>
        <v>0</v>
      </c>
      <c r="AB3248" s="15">
        <f t="shared" si="766"/>
        <v>0</v>
      </c>
      <c r="AC3248" s="15">
        <f t="shared" si="767"/>
        <v>0</v>
      </c>
      <c r="AD3248" s="15">
        <f t="shared" si="768"/>
        <v>0</v>
      </c>
    </row>
    <row r="3249" spans="1:30" x14ac:dyDescent="0.25">
      <c r="A3249" s="4">
        <f t="shared" si="754"/>
        <v>3248</v>
      </c>
      <c r="B3249" s="7" t="s">
        <v>254</v>
      </c>
      <c r="C3249" s="7" t="s">
        <v>103</v>
      </c>
      <c r="D3249" s="5">
        <v>0.60050486475642784</v>
      </c>
      <c r="E3249" s="8">
        <v>0.40319855262933313</v>
      </c>
      <c r="F3249" s="5">
        <v>0.60050486475642784</v>
      </c>
      <c r="G3249" s="5">
        <v>0.54481928516500056</v>
      </c>
      <c r="H3249" s="5">
        <v>0.4795484120564133</v>
      </c>
      <c r="I3249" s="5">
        <v>0.52206942637076637</v>
      </c>
      <c r="J3249" s="4">
        <v>0.50883231049925359</v>
      </c>
      <c r="K3249" s="8">
        <v>0.43417706395398453</v>
      </c>
      <c r="L3249" s="5">
        <v>0.44124996779761444</v>
      </c>
      <c r="M3249" s="5">
        <v>0.41811577401653915</v>
      </c>
      <c r="N3249" s="5">
        <v>0.60574363888001703</v>
      </c>
      <c r="O3249" s="5">
        <v>0.66752179327521788</v>
      </c>
      <c r="P3249" s="5">
        <v>0.63583757813868158</v>
      </c>
      <c r="Q3249" s="15">
        <f t="shared" si="755"/>
        <v>0</v>
      </c>
      <c r="R3249" s="15">
        <f t="shared" si="756"/>
        <v>0</v>
      </c>
      <c r="S3249" s="15">
        <f t="shared" si="757"/>
        <v>0</v>
      </c>
      <c r="T3249" s="15">
        <f t="shared" si="758"/>
        <v>0</v>
      </c>
      <c r="U3249" s="15">
        <f t="shared" si="759"/>
        <v>0</v>
      </c>
      <c r="V3249" s="15">
        <f t="shared" si="760"/>
        <v>0</v>
      </c>
      <c r="W3249" s="15">
        <f t="shared" si="761"/>
        <v>0</v>
      </c>
      <c r="X3249" s="15">
        <f t="shared" si="762"/>
        <v>0</v>
      </c>
      <c r="Y3249" s="15">
        <f t="shared" si="763"/>
        <v>0</v>
      </c>
      <c r="Z3249" s="15">
        <f t="shared" si="764"/>
        <v>0</v>
      </c>
      <c r="AA3249" s="15">
        <f t="shared" si="765"/>
        <v>0</v>
      </c>
      <c r="AB3249" s="15">
        <f t="shared" si="766"/>
        <v>0</v>
      </c>
      <c r="AC3249" s="15">
        <f t="shared" si="767"/>
        <v>0</v>
      </c>
      <c r="AD3249" s="15">
        <f t="shared" si="768"/>
        <v>0</v>
      </c>
    </row>
    <row r="3250" spans="1:30" x14ac:dyDescent="0.25">
      <c r="A3250" s="4">
        <f t="shared" si="754"/>
        <v>3249</v>
      </c>
      <c r="B3250" s="7" t="s">
        <v>254</v>
      </c>
      <c r="C3250" s="7" t="s">
        <v>104</v>
      </c>
      <c r="D3250" s="5">
        <v>0.65099134039921092</v>
      </c>
      <c r="E3250" s="8">
        <v>0.43417706395398453</v>
      </c>
      <c r="F3250" s="5">
        <v>0.65099134039921092</v>
      </c>
      <c r="G3250" s="5">
        <v>0.60050486475642784</v>
      </c>
      <c r="H3250" s="5">
        <v>0.52206942637076637</v>
      </c>
      <c r="I3250" s="5">
        <v>0.57707593289487569</v>
      </c>
      <c r="J3250" s="4">
        <v>0.56895836788853871</v>
      </c>
      <c r="K3250" s="8">
        <v>0.46507023502705286</v>
      </c>
      <c r="L3250" s="5">
        <v>0.45918025607336993</v>
      </c>
      <c r="M3250" s="5">
        <v>0.44124996779761444</v>
      </c>
      <c r="N3250" s="5">
        <v>0.59885020760140528</v>
      </c>
      <c r="O3250" s="5">
        <v>0.675865504358655</v>
      </c>
      <c r="P3250" s="5">
        <v>0.63714337924575715</v>
      </c>
      <c r="Q3250" s="15">
        <f t="shared" si="755"/>
        <v>0</v>
      </c>
      <c r="R3250" s="15">
        <f t="shared" si="756"/>
        <v>0</v>
      </c>
      <c r="S3250" s="15">
        <f t="shared" si="757"/>
        <v>0</v>
      </c>
      <c r="T3250" s="15">
        <f t="shared" si="758"/>
        <v>0</v>
      </c>
      <c r="U3250" s="15">
        <f t="shared" si="759"/>
        <v>0</v>
      </c>
      <c r="V3250" s="15">
        <f t="shared" si="760"/>
        <v>0</v>
      </c>
      <c r="W3250" s="15">
        <f t="shared" si="761"/>
        <v>0</v>
      </c>
      <c r="X3250" s="15">
        <f t="shared" si="762"/>
        <v>0</v>
      </c>
      <c r="Y3250" s="15">
        <f t="shared" si="763"/>
        <v>0</v>
      </c>
      <c r="Z3250" s="15">
        <f t="shared" si="764"/>
        <v>0</v>
      </c>
      <c r="AA3250" s="15">
        <f t="shared" si="765"/>
        <v>0</v>
      </c>
      <c r="AB3250" s="15">
        <f t="shared" si="766"/>
        <v>0</v>
      </c>
      <c r="AC3250" s="15">
        <f t="shared" si="767"/>
        <v>0</v>
      </c>
      <c r="AD3250" s="15">
        <f t="shared" si="768"/>
        <v>0</v>
      </c>
    </row>
    <row r="3251" spans="1:30" x14ac:dyDescent="0.25">
      <c r="A3251" s="4">
        <f t="shared" si="754"/>
        <v>3250</v>
      </c>
      <c r="B3251" s="7" t="s">
        <v>254</v>
      </c>
      <c r="C3251" s="7" t="s">
        <v>105</v>
      </c>
      <c r="D3251" s="5">
        <v>0.69179845531445383</v>
      </c>
      <c r="E3251" s="8">
        <v>0.46507023502705286</v>
      </c>
      <c r="F3251" s="5">
        <v>0.69179845531445383</v>
      </c>
      <c r="G3251" s="5">
        <v>0.65099134039921092</v>
      </c>
      <c r="H3251" s="5">
        <v>0.57707593289487569</v>
      </c>
      <c r="I3251" s="5">
        <v>0.62244574965708854</v>
      </c>
      <c r="J3251" s="4">
        <v>0.61361751534251119</v>
      </c>
      <c r="K3251" s="8">
        <v>0.48589325641331993</v>
      </c>
      <c r="L3251" s="5">
        <v>0.46840301929566941</v>
      </c>
      <c r="M3251" s="5">
        <v>0.45918025607336993</v>
      </c>
      <c r="N3251" s="5">
        <v>0.59727988927925046</v>
      </c>
      <c r="O3251" s="5">
        <v>0.68114570361145699</v>
      </c>
      <c r="P3251" s="5">
        <v>0.63614213816365539</v>
      </c>
      <c r="Q3251" s="15">
        <f t="shared" si="755"/>
        <v>0</v>
      </c>
      <c r="R3251" s="15">
        <f t="shared" si="756"/>
        <v>0</v>
      </c>
      <c r="S3251" s="15">
        <f t="shared" si="757"/>
        <v>0</v>
      </c>
      <c r="T3251" s="15">
        <f t="shared" si="758"/>
        <v>0</v>
      </c>
      <c r="U3251" s="15">
        <f t="shared" si="759"/>
        <v>0</v>
      </c>
      <c r="V3251" s="15">
        <f t="shared" si="760"/>
        <v>0</v>
      </c>
      <c r="W3251" s="15">
        <f t="shared" si="761"/>
        <v>0</v>
      </c>
      <c r="X3251" s="15">
        <f t="shared" si="762"/>
        <v>0</v>
      </c>
      <c r="Y3251" s="15">
        <f t="shared" si="763"/>
        <v>0</v>
      </c>
      <c r="Z3251" s="15">
        <f t="shared" si="764"/>
        <v>0</v>
      </c>
      <c r="AA3251" s="15">
        <f t="shared" si="765"/>
        <v>0</v>
      </c>
      <c r="AB3251" s="15">
        <f t="shared" si="766"/>
        <v>0</v>
      </c>
      <c r="AC3251" s="15">
        <f t="shared" si="767"/>
        <v>0</v>
      </c>
      <c r="AD3251" s="15">
        <f t="shared" si="768"/>
        <v>0</v>
      </c>
    </row>
    <row r="3252" spans="1:30" x14ac:dyDescent="0.25">
      <c r="A3252" s="4">
        <f t="shared" si="754"/>
        <v>3251</v>
      </c>
      <c r="B3252" s="7" t="s">
        <v>254</v>
      </c>
      <c r="C3252" s="7" t="s">
        <v>106</v>
      </c>
      <c r="D3252" s="5">
        <v>0.71961616904610648</v>
      </c>
      <c r="E3252" s="8">
        <v>0.48589325641331993</v>
      </c>
      <c r="F3252" s="5">
        <v>0.71961616904610648</v>
      </c>
      <c r="G3252" s="5">
        <v>0.69179845531445383</v>
      </c>
      <c r="H3252" s="5">
        <v>0.62244574965708854</v>
      </c>
      <c r="I3252" s="5">
        <v>0.65540041501072699</v>
      </c>
      <c r="J3252" s="4">
        <v>0.64384640902305523</v>
      </c>
      <c r="K3252" s="8">
        <v>0.50183481540903585</v>
      </c>
      <c r="L3252" s="5">
        <v>0.4710564958652137</v>
      </c>
      <c r="M3252" s="5">
        <v>0.46840301929566941</v>
      </c>
      <c r="N3252" s="5">
        <v>0.60018098584051949</v>
      </c>
      <c r="O3252" s="5">
        <v>0.68283935242839355</v>
      </c>
      <c r="P3252" s="5">
        <v>0.63726139625543443</v>
      </c>
      <c r="Q3252" s="15">
        <f t="shared" si="755"/>
        <v>0</v>
      </c>
      <c r="R3252" s="15">
        <f t="shared" si="756"/>
        <v>0</v>
      </c>
      <c r="S3252" s="15">
        <f t="shared" si="757"/>
        <v>0</v>
      </c>
      <c r="T3252" s="15">
        <f t="shared" si="758"/>
        <v>0</v>
      </c>
      <c r="U3252" s="15">
        <f t="shared" si="759"/>
        <v>0</v>
      </c>
      <c r="V3252" s="15">
        <f t="shared" si="760"/>
        <v>0</v>
      </c>
      <c r="W3252" s="15">
        <f t="shared" si="761"/>
        <v>0</v>
      </c>
      <c r="X3252" s="15">
        <f t="shared" si="762"/>
        <v>0</v>
      </c>
      <c r="Y3252" s="15">
        <f t="shared" si="763"/>
        <v>0</v>
      </c>
      <c r="Z3252" s="15">
        <f t="shared" si="764"/>
        <v>0</v>
      </c>
      <c r="AA3252" s="15">
        <f t="shared" si="765"/>
        <v>0</v>
      </c>
      <c r="AB3252" s="15">
        <f t="shared" si="766"/>
        <v>0</v>
      </c>
      <c r="AC3252" s="15">
        <f t="shared" si="767"/>
        <v>0</v>
      </c>
      <c r="AD3252" s="15">
        <f t="shared" si="768"/>
        <v>0</v>
      </c>
    </row>
    <row r="3253" spans="1:30" x14ac:dyDescent="0.25">
      <c r="A3253" s="4">
        <f t="shared" si="754"/>
        <v>3252</v>
      </c>
      <c r="B3253" s="7" t="s">
        <v>254</v>
      </c>
      <c r="C3253" s="7" t="s">
        <v>107</v>
      </c>
      <c r="D3253" s="5">
        <v>0.73927580326991871</v>
      </c>
      <c r="E3253" s="8">
        <v>0.50183481540903585</v>
      </c>
      <c r="F3253" s="5">
        <v>0.73927580326991871</v>
      </c>
      <c r="G3253" s="5">
        <v>0.71961616904610648</v>
      </c>
      <c r="H3253" s="5">
        <v>0.65540041501072699</v>
      </c>
      <c r="I3253" s="5">
        <v>0.67453311293215634</v>
      </c>
      <c r="J3253" s="4">
        <v>0.66122076629623483</v>
      </c>
      <c r="K3253" s="8">
        <v>0.5140043352847804</v>
      </c>
      <c r="L3253" s="5">
        <v>0.47414792487827501</v>
      </c>
      <c r="M3253" s="5">
        <v>0.4710564958652137</v>
      </c>
      <c r="N3253" s="5">
        <v>0.60153837964441603</v>
      </c>
      <c r="O3253" s="5">
        <v>0.675865504358655</v>
      </c>
      <c r="P3253" s="5">
        <v>0.63334018593389529</v>
      </c>
      <c r="Q3253" s="15">
        <f t="shared" si="755"/>
        <v>0</v>
      </c>
      <c r="R3253" s="15">
        <f t="shared" si="756"/>
        <v>0</v>
      </c>
      <c r="S3253" s="15">
        <f t="shared" si="757"/>
        <v>0</v>
      </c>
      <c r="T3253" s="15">
        <f t="shared" si="758"/>
        <v>0</v>
      </c>
      <c r="U3253" s="15">
        <f t="shared" si="759"/>
        <v>0</v>
      </c>
      <c r="V3253" s="15">
        <f t="shared" si="760"/>
        <v>0</v>
      </c>
      <c r="W3253" s="15">
        <f t="shared" si="761"/>
        <v>0</v>
      </c>
      <c r="X3253" s="15">
        <f t="shared" si="762"/>
        <v>0</v>
      </c>
      <c r="Y3253" s="15">
        <f t="shared" si="763"/>
        <v>0</v>
      </c>
      <c r="Z3253" s="15">
        <f t="shared" si="764"/>
        <v>0</v>
      </c>
      <c r="AA3253" s="15">
        <f t="shared" si="765"/>
        <v>0</v>
      </c>
      <c r="AB3253" s="15">
        <f t="shared" si="766"/>
        <v>0</v>
      </c>
      <c r="AC3253" s="15">
        <f t="shared" si="767"/>
        <v>0</v>
      </c>
      <c r="AD3253" s="15">
        <f t="shared" si="768"/>
        <v>0</v>
      </c>
    </row>
    <row r="3254" spans="1:30" x14ac:dyDescent="0.25">
      <c r="A3254" s="4">
        <f t="shared" si="754"/>
        <v>3253</v>
      </c>
      <c r="B3254" s="7" t="s">
        <v>254</v>
      </c>
      <c r="C3254" s="7" t="s">
        <v>108</v>
      </c>
      <c r="D3254" s="5">
        <v>0.75203116118893976</v>
      </c>
      <c r="E3254" s="8">
        <v>0.5140043352847804</v>
      </c>
      <c r="F3254" s="5">
        <v>0.75203116118893976</v>
      </c>
      <c r="G3254" s="5">
        <v>0.73927580326991871</v>
      </c>
      <c r="H3254" s="5">
        <v>0.67453311293215634</v>
      </c>
      <c r="I3254" s="5">
        <v>0.68554144831709629</v>
      </c>
      <c r="J3254" s="4">
        <v>0.67030187427434074</v>
      </c>
      <c r="K3254" s="8">
        <v>0.52666882861970676</v>
      </c>
      <c r="L3254" s="5">
        <v>0.47417368678671717</v>
      </c>
      <c r="M3254" s="5">
        <v>0.47414792487827501</v>
      </c>
      <c r="N3254" s="5">
        <v>0.60348131587352283</v>
      </c>
      <c r="O3254" s="5">
        <v>0.66273972602739728</v>
      </c>
      <c r="P3254" s="5">
        <v>0.62153848496615582</v>
      </c>
      <c r="Q3254" s="15">
        <f t="shared" si="755"/>
        <v>0</v>
      </c>
      <c r="R3254" s="15">
        <f t="shared" si="756"/>
        <v>0</v>
      </c>
      <c r="S3254" s="15">
        <f t="shared" si="757"/>
        <v>0</v>
      </c>
      <c r="T3254" s="15">
        <f t="shared" si="758"/>
        <v>0</v>
      </c>
      <c r="U3254" s="15">
        <f t="shared" si="759"/>
        <v>0</v>
      </c>
      <c r="V3254" s="15">
        <f t="shared" si="760"/>
        <v>0</v>
      </c>
      <c r="W3254" s="15">
        <f t="shared" si="761"/>
        <v>0</v>
      </c>
      <c r="X3254" s="15">
        <f t="shared" si="762"/>
        <v>0</v>
      </c>
      <c r="Y3254" s="15">
        <f t="shared" si="763"/>
        <v>0</v>
      </c>
      <c r="Z3254" s="15">
        <f t="shared" si="764"/>
        <v>0</v>
      </c>
      <c r="AA3254" s="15">
        <f t="shared" si="765"/>
        <v>0</v>
      </c>
      <c r="AB3254" s="15">
        <f t="shared" si="766"/>
        <v>0</v>
      </c>
      <c r="AC3254" s="15">
        <f t="shared" si="767"/>
        <v>0</v>
      </c>
      <c r="AD3254" s="15">
        <f t="shared" si="768"/>
        <v>0</v>
      </c>
    </row>
    <row r="3255" spans="1:30" x14ac:dyDescent="0.25">
      <c r="A3255" s="4">
        <f t="shared" si="754"/>
        <v>3254</v>
      </c>
      <c r="B3255" s="7" t="s">
        <v>254</v>
      </c>
      <c r="C3255" s="7" t="s">
        <v>109</v>
      </c>
      <c r="D3255" s="5">
        <v>0.7615099134039921</v>
      </c>
      <c r="E3255" s="8">
        <v>0.52666882861970676</v>
      </c>
      <c r="F3255" s="5">
        <v>0.7615099134039921</v>
      </c>
      <c r="G3255" s="5">
        <v>0.75203116118893976</v>
      </c>
      <c r="H3255" s="5">
        <v>0.68554144831709629</v>
      </c>
      <c r="I3255" s="5">
        <v>0.69039496359863539</v>
      </c>
      <c r="J3255" s="4">
        <v>0.67519489135843425</v>
      </c>
      <c r="K3255" s="8">
        <v>0.5409889228353445</v>
      </c>
      <c r="L3255" s="5">
        <v>0.47808949686992813</v>
      </c>
      <c r="M3255" s="5">
        <v>0.47417368678671717</v>
      </c>
      <c r="N3255" s="5">
        <v>0.60765995954434149</v>
      </c>
      <c r="O3255" s="5">
        <v>0.66353673723536732</v>
      </c>
      <c r="P3255" s="5">
        <v>0.61379885333150597</v>
      </c>
      <c r="Q3255" s="15">
        <f t="shared" si="755"/>
        <v>0</v>
      </c>
      <c r="R3255" s="15">
        <f t="shared" si="756"/>
        <v>0</v>
      </c>
      <c r="S3255" s="15">
        <f t="shared" si="757"/>
        <v>0</v>
      </c>
      <c r="T3255" s="15">
        <f t="shared" si="758"/>
        <v>0</v>
      </c>
      <c r="U3255" s="15">
        <f t="shared" si="759"/>
        <v>0</v>
      </c>
      <c r="V3255" s="15">
        <f t="shared" si="760"/>
        <v>0</v>
      </c>
      <c r="W3255" s="15">
        <f t="shared" si="761"/>
        <v>0</v>
      </c>
      <c r="X3255" s="15">
        <f t="shared" si="762"/>
        <v>0</v>
      </c>
      <c r="Y3255" s="15">
        <f t="shared" si="763"/>
        <v>0</v>
      </c>
      <c r="Z3255" s="15">
        <f t="shared" si="764"/>
        <v>0</v>
      </c>
      <c r="AA3255" s="15">
        <f t="shared" si="765"/>
        <v>0</v>
      </c>
      <c r="AB3255" s="15">
        <f t="shared" si="766"/>
        <v>0</v>
      </c>
      <c r="AC3255" s="15">
        <f t="shared" si="767"/>
        <v>0</v>
      </c>
      <c r="AD3255" s="15">
        <f t="shared" si="768"/>
        <v>0</v>
      </c>
    </row>
    <row r="3256" spans="1:30" x14ac:dyDescent="0.25">
      <c r="A3256" s="4">
        <f t="shared" si="754"/>
        <v>3255</v>
      </c>
      <c r="B3256" s="7" t="s">
        <v>254</v>
      </c>
      <c r="C3256" s="7" t="s">
        <v>110</v>
      </c>
      <c r="D3256" s="5">
        <v>0.7691999063826942</v>
      </c>
      <c r="E3256" s="8">
        <v>0.5409889228353445</v>
      </c>
      <c r="F3256" s="5">
        <v>0.7691999063826942</v>
      </c>
      <c r="G3256" s="5">
        <v>0.7615099134039921</v>
      </c>
      <c r="H3256" s="5">
        <v>0.69039496359863539</v>
      </c>
      <c r="I3256" s="5">
        <v>0.69145007561636129</v>
      </c>
      <c r="J3256" s="4">
        <v>0.67876098855531597</v>
      </c>
      <c r="K3256" s="8">
        <v>0.55508713239686636</v>
      </c>
      <c r="L3256" s="5">
        <v>0.48483911688177861</v>
      </c>
      <c r="M3256" s="5">
        <v>0.47808949686992813</v>
      </c>
      <c r="N3256" s="5">
        <v>0.61961034813158733</v>
      </c>
      <c r="O3256" s="5">
        <v>0.66079701120797008</v>
      </c>
      <c r="P3256" s="5">
        <v>0.63464598704097097</v>
      </c>
      <c r="Q3256" s="15">
        <f t="shared" si="755"/>
        <v>0</v>
      </c>
      <c r="R3256" s="15">
        <f t="shared" si="756"/>
        <v>0</v>
      </c>
      <c r="S3256" s="15">
        <f t="shared" si="757"/>
        <v>0</v>
      </c>
      <c r="T3256" s="15">
        <f t="shared" si="758"/>
        <v>0</v>
      </c>
      <c r="U3256" s="15">
        <f t="shared" si="759"/>
        <v>0</v>
      </c>
      <c r="V3256" s="15">
        <f t="shared" si="760"/>
        <v>0</v>
      </c>
      <c r="W3256" s="15">
        <f t="shared" si="761"/>
        <v>0</v>
      </c>
      <c r="X3256" s="15">
        <f t="shared" si="762"/>
        <v>0</v>
      </c>
      <c r="Y3256" s="15">
        <f t="shared" si="763"/>
        <v>0</v>
      </c>
      <c r="Z3256" s="15">
        <f t="shared" si="764"/>
        <v>0</v>
      </c>
      <c r="AA3256" s="15">
        <f t="shared" si="765"/>
        <v>0</v>
      </c>
      <c r="AB3256" s="15">
        <f t="shared" si="766"/>
        <v>0</v>
      </c>
      <c r="AC3256" s="15">
        <f t="shared" si="767"/>
        <v>0</v>
      </c>
      <c r="AD3256" s="15">
        <f t="shared" si="768"/>
        <v>0</v>
      </c>
    </row>
    <row r="3257" spans="1:30" x14ac:dyDescent="0.25">
      <c r="A3257" s="4">
        <f t="shared" si="754"/>
        <v>3256</v>
      </c>
      <c r="B3257" s="7" t="s">
        <v>254</v>
      </c>
      <c r="C3257" s="7" t="s">
        <v>111</v>
      </c>
      <c r="D3257" s="5">
        <v>0.77205857768564645</v>
      </c>
      <c r="E3257" s="8">
        <v>0.55508713239686636</v>
      </c>
      <c r="F3257" s="5">
        <v>0.77205857768564645</v>
      </c>
      <c r="G3257" s="5">
        <v>0.7691999063826942</v>
      </c>
      <c r="H3257" s="5">
        <v>0.69145007561636129</v>
      </c>
      <c r="I3257" s="5">
        <v>0.69127422361340696</v>
      </c>
      <c r="J3257" s="4">
        <v>0.68261734947752528</v>
      </c>
      <c r="K3257" s="8">
        <v>0.56566932359316591</v>
      </c>
      <c r="L3257" s="5">
        <v>0.49323749903392844</v>
      </c>
      <c r="M3257" s="5">
        <v>0.48483911688177861</v>
      </c>
      <c r="N3257" s="5">
        <v>0.61080059618865112</v>
      </c>
      <c r="O3257" s="5">
        <v>0.62916562889165628</v>
      </c>
      <c r="P3257" s="5">
        <v>0.6176553446477383</v>
      </c>
      <c r="Q3257" s="15">
        <f t="shared" si="755"/>
        <v>0</v>
      </c>
      <c r="R3257" s="15">
        <f t="shared" si="756"/>
        <v>0</v>
      </c>
      <c r="S3257" s="15">
        <f t="shared" si="757"/>
        <v>0</v>
      </c>
      <c r="T3257" s="15">
        <f t="shared" si="758"/>
        <v>0</v>
      </c>
      <c r="U3257" s="15">
        <f t="shared" si="759"/>
        <v>0</v>
      </c>
      <c r="V3257" s="15">
        <f t="shared" si="760"/>
        <v>0</v>
      </c>
      <c r="W3257" s="15">
        <f t="shared" si="761"/>
        <v>0</v>
      </c>
      <c r="X3257" s="15">
        <f t="shared" si="762"/>
        <v>0</v>
      </c>
      <c r="Y3257" s="15">
        <f t="shared" si="763"/>
        <v>0</v>
      </c>
      <c r="Z3257" s="15">
        <f t="shared" si="764"/>
        <v>0</v>
      </c>
      <c r="AA3257" s="15">
        <f t="shared" si="765"/>
        <v>0</v>
      </c>
      <c r="AB3257" s="15">
        <f t="shared" si="766"/>
        <v>0</v>
      </c>
      <c r="AC3257" s="15">
        <f t="shared" si="767"/>
        <v>0</v>
      </c>
      <c r="AD3257" s="15">
        <f t="shared" si="768"/>
        <v>0</v>
      </c>
    </row>
    <row r="3258" spans="1:30" x14ac:dyDescent="0.25">
      <c r="A3258" s="4">
        <f t="shared" si="754"/>
        <v>3257</v>
      </c>
      <c r="B3258" s="7" t="s">
        <v>254</v>
      </c>
      <c r="C3258" s="7" t="s">
        <v>112</v>
      </c>
      <c r="D3258" s="5">
        <v>0.76660871309639234</v>
      </c>
      <c r="E3258" s="8">
        <v>0.56566932359316591</v>
      </c>
      <c r="F3258" s="5">
        <v>0.76660871309639234</v>
      </c>
      <c r="G3258" s="5">
        <v>0.77205857768564645</v>
      </c>
      <c r="H3258" s="5">
        <v>0.69127422361340696</v>
      </c>
      <c r="I3258" s="5">
        <v>0.69345478845004049</v>
      </c>
      <c r="J3258" s="4">
        <v>0.68871288770940453</v>
      </c>
      <c r="K3258" s="8">
        <v>0.57065319428561678</v>
      </c>
      <c r="L3258" s="5">
        <v>0.49900816652497615</v>
      </c>
      <c r="M3258" s="5">
        <v>0.49323749903392844</v>
      </c>
      <c r="N3258" s="5">
        <v>0.56818907697221332</v>
      </c>
      <c r="O3258" s="5">
        <v>0.58256537982565382</v>
      </c>
      <c r="P3258" s="5">
        <v>0.57716789632776766</v>
      </c>
      <c r="Q3258" s="15">
        <f t="shared" si="755"/>
        <v>0</v>
      </c>
      <c r="R3258" s="15">
        <f t="shared" si="756"/>
        <v>0</v>
      </c>
      <c r="S3258" s="15">
        <f t="shared" si="757"/>
        <v>0</v>
      </c>
      <c r="T3258" s="15">
        <f t="shared" si="758"/>
        <v>0</v>
      </c>
      <c r="U3258" s="15">
        <f t="shared" si="759"/>
        <v>0</v>
      </c>
      <c r="V3258" s="15">
        <f t="shared" si="760"/>
        <v>0</v>
      </c>
      <c r="W3258" s="15">
        <f t="shared" si="761"/>
        <v>0</v>
      </c>
      <c r="X3258" s="15">
        <f t="shared" si="762"/>
        <v>0</v>
      </c>
      <c r="Y3258" s="15">
        <f t="shared" si="763"/>
        <v>0</v>
      </c>
      <c r="Z3258" s="15">
        <f t="shared" si="764"/>
        <v>0</v>
      </c>
      <c r="AA3258" s="15">
        <f t="shared" si="765"/>
        <v>0</v>
      </c>
      <c r="AB3258" s="15">
        <f t="shared" si="766"/>
        <v>0</v>
      </c>
      <c r="AC3258" s="15">
        <f t="shared" si="767"/>
        <v>0</v>
      </c>
      <c r="AD3258" s="15">
        <f t="shared" si="768"/>
        <v>0</v>
      </c>
    </row>
    <row r="3259" spans="1:30" x14ac:dyDescent="0.25">
      <c r="A3259" s="4">
        <f t="shared" si="754"/>
        <v>3258</v>
      </c>
      <c r="B3259" s="7" t="s">
        <v>254</v>
      </c>
      <c r="C3259" s="7" t="s">
        <v>113</v>
      </c>
      <c r="D3259" s="5">
        <v>0.74537764552475838</v>
      </c>
      <c r="E3259" s="8">
        <v>0.57065319428561678</v>
      </c>
      <c r="F3259" s="5">
        <v>0.74537764552475838</v>
      </c>
      <c r="G3259" s="5">
        <v>0.76660871309639234</v>
      </c>
      <c r="H3259" s="5">
        <v>0.69345478845004049</v>
      </c>
      <c r="I3259" s="5">
        <v>0.69050047480040799</v>
      </c>
      <c r="J3259" s="4">
        <v>0.68904461768120751</v>
      </c>
      <c r="K3259" s="8">
        <v>0.56295550359282465</v>
      </c>
      <c r="L3259" s="5">
        <v>0.49653502331452715</v>
      </c>
      <c r="M3259" s="5">
        <v>0.49900816652497615</v>
      </c>
      <c r="N3259" s="5">
        <v>0.52701479825401898</v>
      </c>
      <c r="O3259" s="5">
        <v>0.5429638854296388</v>
      </c>
      <c r="P3259" s="5">
        <v>0.52690407120613392</v>
      </c>
      <c r="Q3259" s="15">
        <f t="shared" si="755"/>
        <v>0</v>
      </c>
      <c r="R3259" s="15">
        <f t="shared" si="756"/>
        <v>0</v>
      </c>
      <c r="S3259" s="15">
        <f t="shared" si="757"/>
        <v>0</v>
      </c>
      <c r="T3259" s="15">
        <f t="shared" si="758"/>
        <v>0</v>
      </c>
      <c r="U3259" s="15">
        <f t="shared" si="759"/>
        <v>0</v>
      </c>
      <c r="V3259" s="15">
        <f t="shared" si="760"/>
        <v>0</v>
      </c>
      <c r="W3259" s="15">
        <f t="shared" si="761"/>
        <v>0</v>
      </c>
      <c r="X3259" s="15">
        <f t="shared" si="762"/>
        <v>0</v>
      </c>
      <c r="Y3259" s="15">
        <f t="shared" si="763"/>
        <v>0</v>
      </c>
      <c r="Z3259" s="15">
        <f t="shared" si="764"/>
        <v>0</v>
      </c>
      <c r="AA3259" s="15">
        <f t="shared" si="765"/>
        <v>0</v>
      </c>
      <c r="AB3259" s="15">
        <f t="shared" si="766"/>
        <v>0</v>
      </c>
      <c r="AC3259" s="15">
        <f t="shared" si="767"/>
        <v>0</v>
      </c>
      <c r="AD3259" s="15">
        <f t="shared" si="768"/>
        <v>0</v>
      </c>
    </row>
    <row r="3260" spans="1:30" x14ac:dyDescent="0.25">
      <c r="A3260" s="4">
        <f t="shared" si="754"/>
        <v>3259</v>
      </c>
      <c r="B3260" s="7" t="s">
        <v>254</v>
      </c>
      <c r="C3260" s="7" t="s">
        <v>114</v>
      </c>
      <c r="D3260" s="5">
        <v>0.72802500919455682</v>
      </c>
      <c r="E3260" s="8">
        <v>0.56295550359282465</v>
      </c>
      <c r="F3260" s="5">
        <v>0.72802500919455682</v>
      </c>
      <c r="G3260" s="5">
        <v>0.74537764552475838</v>
      </c>
      <c r="H3260" s="5">
        <v>0.69050047480040799</v>
      </c>
      <c r="I3260" s="5">
        <v>0.67928111701192273</v>
      </c>
      <c r="J3260" s="4">
        <v>0.67859512356941454</v>
      </c>
      <c r="K3260" s="8">
        <v>0.54573384082336274</v>
      </c>
      <c r="L3260" s="5">
        <v>0.48834273642991471</v>
      </c>
      <c r="M3260" s="5">
        <v>0.49653502331452715</v>
      </c>
      <c r="N3260" s="5">
        <v>0.49616735867135103</v>
      </c>
      <c r="O3260" s="5">
        <v>0.50829389788293899</v>
      </c>
      <c r="P3260" s="5">
        <v>0.48684681392143875</v>
      </c>
      <c r="Q3260" s="15">
        <f t="shared" si="755"/>
        <v>0</v>
      </c>
      <c r="R3260" s="15">
        <f t="shared" si="756"/>
        <v>0</v>
      </c>
      <c r="S3260" s="15">
        <f t="shared" si="757"/>
        <v>0</v>
      </c>
      <c r="T3260" s="15">
        <f t="shared" si="758"/>
        <v>0</v>
      </c>
      <c r="U3260" s="15">
        <f t="shared" si="759"/>
        <v>0</v>
      </c>
      <c r="V3260" s="15">
        <f t="shared" si="760"/>
        <v>0</v>
      </c>
      <c r="W3260" s="15">
        <f t="shared" si="761"/>
        <v>0</v>
      </c>
      <c r="X3260" s="15">
        <f t="shared" si="762"/>
        <v>0</v>
      </c>
      <c r="Y3260" s="15">
        <f t="shared" si="763"/>
        <v>0</v>
      </c>
      <c r="Z3260" s="15">
        <f t="shared" si="764"/>
        <v>0</v>
      </c>
      <c r="AA3260" s="15">
        <f t="shared" si="765"/>
        <v>0</v>
      </c>
      <c r="AB3260" s="15">
        <f t="shared" si="766"/>
        <v>0</v>
      </c>
      <c r="AC3260" s="15">
        <f t="shared" si="767"/>
        <v>0</v>
      </c>
      <c r="AD3260" s="15">
        <f t="shared" si="768"/>
        <v>0</v>
      </c>
    </row>
    <row r="3261" spans="1:30" x14ac:dyDescent="0.25">
      <c r="A3261" s="4">
        <f t="shared" si="754"/>
        <v>3260</v>
      </c>
      <c r="B3261" s="7" t="s">
        <v>254</v>
      </c>
      <c r="C3261" s="7" t="s">
        <v>115</v>
      </c>
      <c r="D3261" s="5">
        <v>0.72871042161222377</v>
      </c>
      <c r="E3261" s="8">
        <v>0.54573384082336274</v>
      </c>
      <c r="F3261" s="5">
        <v>0.72871042161222377</v>
      </c>
      <c r="G3261" s="5">
        <v>0.72802500919455682</v>
      </c>
      <c r="H3261" s="5">
        <v>0.67928111701192273</v>
      </c>
      <c r="I3261" s="5">
        <v>0.6701368128582984</v>
      </c>
      <c r="J3261" s="4">
        <v>0.67146292917565098</v>
      </c>
      <c r="K3261" s="8">
        <v>0.54564850057177972</v>
      </c>
      <c r="L3261" s="5">
        <v>0.49370121338588763</v>
      </c>
      <c r="M3261" s="5">
        <v>0.48834273642991471</v>
      </c>
      <c r="N3261" s="5">
        <v>0.47804215905461511</v>
      </c>
      <c r="O3261" s="5">
        <v>0.48692403486924035</v>
      </c>
      <c r="P3261" s="5">
        <v>0.46076886178304671</v>
      </c>
      <c r="Q3261" s="15">
        <f t="shared" si="755"/>
        <v>0</v>
      </c>
      <c r="R3261" s="15">
        <f t="shared" si="756"/>
        <v>0</v>
      </c>
      <c r="S3261" s="15">
        <f t="shared" si="757"/>
        <v>0</v>
      </c>
      <c r="T3261" s="15">
        <f t="shared" si="758"/>
        <v>0</v>
      </c>
      <c r="U3261" s="15">
        <f t="shared" si="759"/>
        <v>0</v>
      </c>
      <c r="V3261" s="15">
        <f t="shared" si="760"/>
        <v>0</v>
      </c>
      <c r="W3261" s="15">
        <f t="shared" si="761"/>
        <v>0</v>
      </c>
      <c r="X3261" s="15">
        <f t="shared" si="762"/>
        <v>0</v>
      </c>
      <c r="Y3261" s="15">
        <f t="shared" si="763"/>
        <v>0</v>
      </c>
      <c r="Z3261" s="15">
        <f t="shared" si="764"/>
        <v>0</v>
      </c>
      <c r="AA3261" s="15">
        <f t="shared" si="765"/>
        <v>0</v>
      </c>
      <c r="AB3261" s="15">
        <f t="shared" si="766"/>
        <v>0</v>
      </c>
      <c r="AC3261" s="15">
        <f t="shared" si="767"/>
        <v>0</v>
      </c>
      <c r="AD3261" s="15">
        <f t="shared" si="768"/>
        <v>0</v>
      </c>
    </row>
    <row r="3262" spans="1:30" x14ac:dyDescent="0.25">
      <c r="A3262" s="4">
        <f t="shared" si="754"/>
        <v>3261</v>
      </c>
      <c r="B3262" s="7" t="s">
        <v>254</v>
      </c>
      <c r="C3262" s="7" t="s">
        <v>116</v>
      </c>
      <c r="D3262" s="5">
        <v>0.70891704838008629</v>
      </c>
      <c r="E3262" s="8">
        <v>0.54564850057177972</v>
      </c>
      <c r="F3262" s="5">
        <v>0.70891704838008629</v>
      </c>
      <c r="G3262" s="5">
        <v>0.72871042161222377</v>
      </c>
      <c r="H3262" s="5">
        <v>0.6701368128582984</v>
      </c>
      <c r="I3262" s="5">
        <v>0.6824816234656913</v>
      </c>
      <c r="J3262" s="4">
        <v>0.67992204345662632</v>
      </c>
      <c r="K3262" s="8">
        <v>0.53981122736349829</v>
      </c>
      <c r="L3262" s="5">
        <v>0.49692145194115978</v>
      </c>
      <c r="M3262" s="5">
        <v>0.49370121338588763</v>
      </c>
      <c r="N3262" s="5">
        <v>0.46963164058341317</v>
      </c>
      <c r="O3262" s="5">
        <v>0.4716313823163138</v>
      </c>
      <c r="P3262" s="5">
        <v>0.44581496455682712</v>
      </c>
      <c r="Q3262" s="15">
        <f t="shared" si="755"/>
        <v>0</v>
      </c>
      <c r="R3262" s="15">
        <f t="shared" si="756"/>
        <v>0</v>
      </c>
      <c r="S3262" s="15">
        <f t="shared" si="757"/>
        <v>0</v>
      </c>
      <c r="T3262" s="15">
        <f t="shared" si="758"/>
        <v>0</v>
      </c>
      <c r="U3262" s="15">
        <f t="shared" si="759"/>
        <v>0</v>
      </c>
      <c r="V3262" s="15">
        <f t="shared" si="760"/>
        <v>0</v>
      </c>
      <c r="W3262" s="15">
        <f t="shared" si="761"/>
        <v>0</v>
      </c>
      <c r="X3262" s="15">
        <f t="shared" si="762"/>
        <v>0</v>
      </c>
      <c r="Y3262" s="15">
        <f t="shared" si="763"/>
        <v>0</v>
      </c>
      <c r="Z3262" s="15">
        <f t="shared" si="764"/>
        <v>0</v>
      </c>
      <c r="AA3262" s="15">
        <f t="shared" si="765"/>
        <v>0</v>
      </c>
      <c r="AB3262" s="15">
        <f t="shared" si="766"/>
        <v>0</v>
      </c>
      <c r="AC3262" s="15">
        <f t="shared" si="767"/>
        <v>0</v>
      </c>
      <c r="AD3262" s="15">
        <f t="shared" si="768"/>
        <v>0</v>
      </c>
    </row>
    <row r="3263" spans="1:30" x14ac:dyDescent="0.25">
      <c r="A3263" s="4">
        <f t="shared" si="754"/>
        <v>3262</v>
      </c>
      <c r="B3263" s="7" t="s">
        <v>254</v>
      </c>
      <c r="C3263" s="7" t="s">
        <v>117</v>
      </c>
      <c r="D3263" s="5">
        <v>0.65401718546256982</v>
      </c>
      <c r="E3263" s="8">
        <v>0.53981122736349829</v>
      </c>
      <c r="F3263" s="5">
        <v>0.65401718546256982</v>
      </c>
      <c r="G3263" s="5">
        <v>0.70891704838008629</v>
      </c>
      <c r="H3263" s="5">
        <v>0.6824816234656913</v>
      </c>
      <c r="I3263" s="5">
        <v>0.66887067843702741</v>
      </c>
      <c r="J3263" s="4">
        <v>0.65570575551501076</v>
      </c>
      <c r="K3263" s="8">
        <v>0.50758674836573414</v>
      </c>
      <c r="L3263" s="5">
        <v>0.47244763892109126</v>
      </c>
      <c r="M3263" s="5">
        <v>0.49692145194115978</v>
      </c>
      <c r="N3263" s="5">
        <v>0.46651761950388587</v>
      </c>
      <c r="O3263" s="5">
        <v>0.46136986301369864</v>
      </c>
      <c r="P3263" s="5">
        <v>0.43654491879668345</v>
      </c>
      <c r="Q3263" s="15">
        <f t="shared" si="755"/>
        <v>0</v>
      </c>
      <c r="R3263" s="15">
        <f t="shared" si="756"/>
        <v>0</v>
      </c>
      <c r="S3263" s="15">
        <f t="shared" si="757"/>
        <v>0</v>
      </c>
      <c r="T3263" s="15">
        <f t="shared" si="758"/>
        <v>0</v>
      </c>
      <c r="U3263" s="15">
        <f t="shared" si="759"/>
        <v>0</v>
      </c>
      <c r="V3263" s="15">
        <f t="shared" si="760"/>
        <v>0</v>
      </c>
      <c r="W3263" s="15">
        <f t="shared" si="761"/>
        <v>0</v>
      </c>
      <c r="X3263" s="15">
        <f t="shared" si="762"/>
        <v>0</v>
      </c>
      <c r="Y3263" s="15">
        <f t="shared" si="763"/>
        <v>0</v>
      </c>
      <c r="Z3263" s="15">
        <f t="shared" si="764"/>
        <v>0</v>
      </c>
      <c r="AA3263" s="15">
        <f t="shared" si="765"/>
        <v>0</v>
      </c>
      <c r="AB3263" s="15">
        <f t="shared" si="766"/>
        <v>0</v>
      </c>
      <c r="AC3263" s="15">
        <f t="shared" si="767"/>
        <v>0</v>
      </c>
      <c r="AD3263" s="15">
        <f t="shared" si="768"/>
        <v>0</v>
      </c>
    </row>
    <row r="3264" spans="1:30" x14ac:dyDescent="0.25">
      <c r="A3264" s="4">
        <f t="shared" si="754"/>
        <v>3263</v>
      </c>
      <c r="B3264" s="7" t="s">
        <v>254</v>
      </c>
      <c r="C3264" s="7" t="s">
        <v>118</v>
      </c>
      <c r="D3264" s="5">
        <v>0.59261426326523792</v>
      </c>
      <c r="E3264" s="8">
        <v>0.50758674836573414</v>
      </c>
      <c r="F3264" s="5">
        <v>0.59261426326523792</v>
      </c>
      <c r="G3264" s="5">
        <v>0.65401718546256982</v>
      </c>
      <c r="H3264" s="5">
        <v>0.66887067843702741</v>
      </c>
      <c r="I3264" s="5">
        <v>0.62786199134808141</v>
      </c>
      <c r="J3264" s="4">
        <v>0.60258749378006304</v>
      </c>
      <c r="K3264" s="8">
        <v>0.46682824420966396</v>
      </c>
      <c r="L3264" s="5">
        <v>0.4366128242780225</v>
      </c>
      <c r="M3264" s="5">
        <v>0.47244763892109126</v>
      </c>
      <c r="N3264" s="5">
        <v>0.46598530820824019</v>
      </c>
      <c r="O3264" s="5">
        <v>0.45877957658779578</v>
      </c>
      <c r="P3264" s="5">
        <v>0.43391047458065896</v>
      </c>
      <c r="Q3264" s="15">
        <f t="shared" si="755"/>
        <v>0</v>
      </c>
      <c r="R3264" s="15">
        <f t="shared" si="756"/>
        <v>0</v>
      </c>
      <c r="S3264" s="15">
        <f t="shared" si="757"/>
        <v>0</v>
      </c>
      <c r="T3264" s="15">
        <f t="shared" si="758"/>
        <v>0</v>
      </c>
      <c r="U3264" s="15">
        <f t="shared" si="759"/>
        <v>0</v>
      </c>
      <c r="V3264" s="15">
        <f t="shared" si="760"/>
        <v>0</v>
      </c>
      <c r="W3264" s="15">
        <f t="shared" si="761"/>
        <v>0</v>
      </c>
      <c r="X3264" s="15">
        <f t="shared" si="762"/>
        <v>0</v>
      </c>
      <c r="Y3264" s="15">
        <f t="shared" si="763"/>
        <v>0</v>
      </c>
      <c r="Z3264" s="15">
        <f t="shared" si="764"/>
        <v>0</v>
      </c>
      <c r="AA3264" s="15">
        <f t="shared" si="765"/>
        <v>0</v>
      </c>
      <c r="AB3264" s="15">
        <f t="shared" si="766"/>
        <v>0</v>
      </c>
      <c r="AC3264" s="15">
        <f t="shared" si="767"/>
        <v>0</v>
      </c>
      <c r="AD3264" s="15">
        <f t="shared" si="768"/>
        <v>0</v>
      </c>
    </row>
    <row r="3265" spans="1:30" x14ac:dyDescent="0.25">
      <c r="A3265" s="4">
        <f t="shared" si="754"/>
        <v>3264</v>
      </c>
      <c r="B3265" s="7" t="s">
        <v>255</v>
      </c>
      <c r="C3265" s="7" t="s">
        <v>120</v>
      </c>
      <c r="D3265" s="5">
        <v>0.54159283158915372</v>
      </c>
      <c r="E3265" s="8">
        <v>0.46682824420966396</v>
      </c>
      <c r="F3265" s="5">
        <v>0.54159283158915372</v>
      </c>
      <c r="G3265" s="5">
        <v>0.59261426326523792</v>
      </c>
      <c r="H3265" s="5">
        <v>0.62786199134808141</v>
      </c>
      <c r="I3265" s="5">
        <v>0.57784968170787465</v>
      </c>
      <c r="J3265" s="4">
        <v>0.54714712224249462</v>
      </c>
      <c r="K3265" s="8">
        <v>0.4313266995511103</v>
      </c>
      <c r="L3265" s="5">
        <v>0.40958858232217843</v>
      </c>
      <c r="M3265" s="5">
        <v>0.4366128242780225</v>
      </c>
      <c r="N3265" s="5">
        <v>0.47663153412115405</v>
      </c>
      <c r="O3265" s="5">
        <v>0.45499377334993774</v>
      </c>
      <c r="P3265" s="5">
        <v>0.4566649154465231</v>
      </c>
      <c r="Q3265" s="15">
        <f t="shared" si="755"/>
        <v>0</v>
      </c>
      <c r="R3265" s="15">
        <f t="shared" si="756"/>
        <v>0</v>
      </c>
      <c r="S3265" s="15">
        <f t="shared" si="757"/>
        <v>0</v>
      </c>
      <c r="T3265" s="15">
        <f t="shared" si="758"/>
        <v>0</v>
      </c>
      <c r="U3265" s="15">
        <f t="shared" si="759"/>
        <v>0</v>
      </c>
      <c r="V3265" s="15">
        <f t="shared" si="760"/>
        <v>0</v>
      </c>
      <c r="W3265" s="15">
        <f t="shared" si="761"/>
        <v>0</v>
      </c>
      <c r="X3265" s="15">
        <f t="shared" si="762"/>
        <v>0</v>
      </c>
      <c r="Y3265" s="15">
        <f t="shared" si="763"/>
        <v>0</v>
      </c>
      <c r="Z3265" s="15">
        <f t="shared" si="764"/>
        <v>0</v>
      </c>
      <c r="AA3265" s="15">
        <f t="shared" si="765"/>
        <v>0</v>
      </c>
      <c r="AB3265" s="15">
        <f t="shared" si="766"/>
        <v>0</v>
      </c>
      <c r="AC3265" s="15">
        <f t="shared" si="767"/>
        <v>0</v>
      </c>
      <c r="AD3265" s="15">
        <f t="shared" si="768"/>
        <v>0</v>
      </c>
    </row>
    <row r="3266" spans="1:30" x14ac:dyDescent="0.25">
      <c r="A3266" s="4">
        <f t="shared" si="754"/>
        <v>3265</v>
      </c>
      <c r="B3266" s="7" t="s">
        <v>255</v>
      </c>
      <c r="C3266" s="7" t="s">
        <v>96</v>
      </c>
      <c r="D3266" s="5">
        <v>0.51044836002541039</v>
      </c>
      <c r="E3266" s="8">
        <v>0.4313266995511103</v>
      </c>
      <c r="F3266" s="5">
        <v>0.51044836002541039</v>
      </c>
      <c r="G3266" s="5">
        <v>0.54159283158915372</v>
      </c>
      <c r="H3266" s="5">
        <v>0.57784968170787465</v>
      </c>
      <c r="I3266" s="5">
        <v>0.53378116976752366</v>
      </c>
      <c r="J3266" s="4">
        <v>0.49581190910598771</v>
      </c>
      <c r="K3266" s="8">
        <v>0.40671457099455527</v>
      </c>
      <c r="L3266" s="5">
        <v>0.39047324625808277</v>
      </c>
      <c r="M3266" s="5">
        <v>0.40958858232217843</v>
      </c>
      <c r="N3266" s="5">
        <v>0.49518258277440647</v>
      </c>
      <c r="O3266" s="5">
        <v>0.46485678704856787</v>
      </c>
      <c r="P3266" s="5">
        <v>0.42106565552738379</v>
      </c>
      <c r="Q3266" s="15">
        <f t="shared" si="755"/>
        <v>0</v>
      </c>
      <c r="R3266" s="15">
        <f t="shared" si="756"/>
        <v>0</v>
      </c>
      <c r="S3266" s="15">
        <f t="shared" si="757"/>
        <v>0</v>
      </c>
      <c r="T3266" s="15">
        <f t="shared" si="758"/>
        <v>0</v>
      </c>
      <c r="U3266" s="15">
        <f t="shared" si="759"/>
        <v>0</v>
      </c>
      <c r="V3266" s="15">
        <f t="shared" si="760"/>
        <v>0</v>
      </c>
      <c r="W3266" s="15">
        <f t="shared" si="761"/>
        <v>0</v>
      </c>
      <c r="X3266" s="15">
        <f t="shared" si="762"/>
        <v>0</v>
      </c>
      <c r="Y3266" s="15">
        <f t="shared" si="763"/>
        <v>0</v>
      </c>
      <c r="Z3266" s="15">
        <f t="shared" si="764"/>
        <v>0</v>
      </c>
      <c r="AA3266" s="15">
        <f t="shared" si="765"/>
        <v>0</v>
      </c>
      <c r="AB3266" s="15">
        <f t="shared" si="766"/>
        <v>0</v>
      </c>
      <c r="AC3266" s="15">
        <f t="shared" si="767"/>
        <v>0</v>
      </c>
      <c r="AD3266" s="15">
        <f t="shared" si="768"/>
        <v>0</v>
      </c>
    </row>
    <row r="3267" spans="1:30" x14ac:dyDescent="0.25">
      <c r="A3267" s="4">
        <f t="shared" si="754"/>
        <v>3266</v>
      </c>
      <c r="B3267" s="7" t="s">
        <v>255</v>
      </c>
      <c r="C3267" s="7" t="s">
        <v>97</v>
      </c>
      <c r="D3267" s="5">
        <v>0.48856531478819082</v>
      </c>
      <c r="E3267" s="8">
        <v>0.40671457099455527</v>
      </c>
      <c r="F3267" s="5">
        <v>0.48856531478819082</v>
      </c>
      <c r="G3267" s="5">
        <v>0.51044836002541039</v>
      </c>
      <c r="H3267" s="5">
        <v>0.53378116976752366</v>
      </c>
      <c r="I3267" s="5">
        <v>0.50300706925051875</v>
      </c>
      <c r="J3267" s="4">
        <v>0.46894178138994858</v>
      </c>
      <c r="K3267" s="8">
        <v>0.38819573640103089</v>
      </c>
      <c r="L3267" s="5">
        <v>0.37970476852925267</v>
      </c>
      <c r="M3267" s="5">
        <v>0.39047324625808277</v>
      </c>
      <c r="N3267" s="5">
        <v>0.5339614606621953</v>
      </c>
      <c r="O3267" s="5">
        <v>0.49556662515566624</v>
      </c>
      <c r="P3267" s="5">
        <v>0.45980188370375447</v>
      </c>
      <c r="Q3267" s="15">
        <f t="shared" si="755"/>
        <v>0</v>
      </c>
      <c r="R3267" s="15">
        <f t="shared" si="756"/>
        <v>0</v>
      </c>
      <c r="S3267" s="15">
        <f t="shared" si="757"/>
        <v>0</v>
      </c>
      <c r="T3267" s="15">
        <f t="shared" si="758"/>
        <v>0</v>
      </c>
      <c r="U3267" s="15">
        <f t="shared" si="759"/>
        <v>0</v>
      </c>
      <c r="V3267" s="15">
        <f t="shared" si="760"/>
        <v>0</v>
      </c>
      <c r="W3267" s="15">
        <f t="shared" si="761"/>
        <v>0</v>
      </c>
      <c r="X3267" s="15">
        <f t="shared" si="762"/>
        <v>0</v>
      </c>
      <c r="Y3267" s="15">
        <f t="shared" si="763"/>
        <v>0</v>
      </c>
      <c r="Z3267" s="15">
        <f t="shared" si="764"/>
        <v>0</v>
      </c>
      <c r="AA3267" s="15">
        <f t="shared" si="765"/>
        <v>0</v>
      </c>
      <c r="AB3267" s="15">
        <f t="shared" si="766"/>
        <v>0</v>
      </c>
      <c r="AC3267" s="15">
        <f t="shared" si="767"/>
        <v>0</v>
      </c>
      <c r="AD3267" s="15">
        <f t="shared" si="768"/>
        <v>0</v>
      </c>
    </row>
    <row r="3268" spans="1:30" x14ac:dyDescent="0.25">
      <c r="A3268" s="4">
        <f t="shared" ref="A3268:A3331" si="769">A3267+1</f>
        <v>3267</v>
      </c>
      <c r="B3268" s="7" t="s">
        <v>255</v>
      </c>
      <c r="C3268" s="7" t="s">
        <v>98</v>
      </c>
      <c r="D3268" s="5">
        <v>0.47285098130997361</v>
      </c>
      <c r="E3268" s="8">
        <v>0.38819573640103089</v>
      </c>
      <c r="F3268" s="5">
        <v>0.47285098130997361</v>
      </c>
      <c r="G3268" s="5">
        <v>0.48856531478819082</v>
      </c>
      <c r="H3268" s="5">
        <v>0.50300706925051875</v>
      </c>
      <c r="I3268" s="5">
        <v>0.48292477051313615</v>
      </c>
      <c r="J3268" s="4">
        <v>0.44713053574390449</v>
      </c>
      <c r="K3268" s="8">
        <v>0.37786956595948046</v>
      </c>
      <c r="L3268" s="5">
        <v>0.37210500553881032</v>
      </c>
      <c r="M3268" s="5">
        <v>0.37970476852925267</v>
      </c>
      <c r="N3268" s="5">
        <v>0.56877461939742358</v>
      </c>
      <c r="O3268" s="5">
        <v>0.53364881693648814</v>
      </c>
      <c r="P3268" s="5">
        <v>0.49334155645400762</v>
      </c>
      <c r="Q3268" s="15">
        <f t="shared" si="755"/>
        <v>0</v>
      </c>
      <c r="R3268" s="15">
        <f t="shared" si="756"/>
        <v>0</v>
      </c>
      <c r="S3268" s="15">
        <f t="shared" si="757"/>
        <v>0</v>
      </c>
      <c r="T3268" s="15">
        <f t="shared" si="758"/>
        <v>0</v>
      </c>
      <c r="U3268" s="15">
        <f t="shared" si="759"/>
        <v>0</v>
      </c>
      <c r="V3268" s="15">
        <f t="shared" si="760"/>
        <v>0</v>
      </c>
      <c r="W3268" s="15">
        <f t="shared" si="761"/>
        <v>0</v>
      </c>
      <c r="X3268" s="15">
        <f t="shared" si="762"/>
        <v>0</v>
      </c>
      <c r="Y3268" s="15">
        <f t="shared" si="763"/>
        <v>0</v>
      </c>
      <c r="Z3268" s="15">
        <f t="shared" si="764"/>
        <v>0</v>
      </c>
      <c r="AA3268" s="15">
        <f t="shared" si="765"/>
        <v>0</v>
      </c>
      <c r="AB3268" s="15">
        <f t="shared" si="766"/>
        <v>0</v>
      </c>
      <c r="AC3268" s="15">
        <f t="shared" si="767"/>
        <v>0</v>
      </c>
      <c r="AD3268" s="15">
        <f t="shared" si="768"/>
        <v>0</v>
      </c>
    </row>
    <row r="3269" spans="1:30" x14ac:dyDescent="0.25">
      <c r="A3269" s="4">
        <f t="shared" si="769"/>
        <v>3268</v>
      </c>
      <c r="B3269" s="7" t="s">
        <v>255</v>
      </c>
      <c r="C3269" s="7" t="s">
        <v>99</v>
      </c>
      <c r="D3269" s="5">
        <v>0.46643150891036145</v>
      </c>
      <c r="E3269" s="8">
        <v>0.37786956595948046</v>
      </c>
      <c r="F3269" s="5">
        <v>0.46643150891036145</v>
      </c>
      <c r="G3269" s="5">
        <v>0.47285098130997361</v>
      </c>
      <c r="H3269" s="5">
        <v>0.48292477051313615</v>
      </c>
      <c r="I3269" s="5">
        <v>0.47026342630042556</v>
      </c>
      <c r="J3269" s="4">
        <v>0.43551998673080111</v>
      </c>
      <c r="K3269" s="8">
        <v>0.37201522470088244</v>
      </c>
      <c r="L3269" s="5">
        <v>0.37177010072906203</v>
      </c>
      <c r="M3269" s="5">
        <v>0.37210500553881032</v>
      </c>
      <c r="N3269" s="5">
        <v>0.59166400511018846</v>
      </c>
      <c r="O3269" s="5">
        <v>0.57212951432129511</v>
      </c>
      <c r="P3269" s="5">
        <v>0.52579242711497909</v>
      </c>
      <c r="Q3269" s="15">
        <f t="shared" ref="Q3269:Q3332" si="770">IF(D3269&gt;0.95,1,0)</f>
        <v>0</v>
      </c>
      <c r="R3269" s="15">
        <f t="shared" ref="R3269:R3332" si="771">IF(E3269&gt;0.95,1,0)</f>
        <v>0</v>
      </c>
      <c r="S3269" s="15">
        <f t="shared" ref="S3269:S3332" si="772">IF(F3269&gt;0.95,1,0)</f>
        <v>0</v>
      </c>
      <c r="T3269" s="15">
        <f t="shared" ref="T3269:T3332" si="773">IF(G3269&gt;0.95,1,0)</f>
        <v>0</v>
      </c>
      <c r="U3269" s="15">
        <f t="shared" ref="U3269:U3332" si="774">IF(H3269&gt;0.95,1,0)</f>
        <v>0</v>
      </c>
      <c r="V3269" s="15">
        <f t="shared" ref="V3269:V3332" si="775">IF(I3269&gt;0.95,1,0)</f>
        <v>0</v>
      </c>
      <c r="W3269" s="15">
        <f t="shared" ref="W3269:W3332" si="776">IF(J3269&gt;0.95,1,0)</f>
        <v>0</v>
      </c>
      <c r="X3269" s="15">
        <f t="shared" ref="X3269:X3332" si="777">IF(K3269&gt;0.95,1,0)</f>
        <v>0</v>
      </c>
      <c r="Y3269" s="15">
        <f t="shared" ref="Y3269:Y3332" si="778">IF(L3269&gt;0.95,1,0)</f>
        <v>0</v>
      </c>
      <c r="Z3269" s="15">
        <f t="shared" ref="Z3269:Z3332" si="779">IF(M3269&gt;0.95,1,0)</f>
        <v>0</v>
      </c>
      <c r="AA3269" s="15">
        <f t="shared" ref="AA3269:AA3332" si="780">IF(N3269&gt;0.95,1,0)</f>
        <v>0</v>
      </c>
      <c r="AB3269" s="15">
        <f t="shared" ref="AB3269:AB3332" si="781">IF(O3269&gt;0.95,1,0)</f>
        <v>0</v>
      </c>
      <c r="AC3269" s="15">
        <f t="shared" ref="AC3269:AC3332" si="782">IF(P3269&gt;0.95,1,0)</f>
        <v>0</v>
      </c>
      <c r="AD3269" s="15">
        <f t="shared" ref="AD3269:AD3332" si="783">SUM(Q3269:AC3269)</f>
        <v>0</v>
      </c>
    </row>
    <row r="3270" spans="1:30" x14ac:dyDescent="0.25">
      <c r="A3270" s="4">
        <f t="shared" si="769"/>
        <v>3269</v>
      </c>
      <c r="B3270" s="7" t="s">
        <v>255</v>
      </c>
      <c r="C3270" s="7" t="s">
        <v>100</v>
      </c>
      <c r="D3270" s="5">
        <v>0.46659868267076798</v>
      </c>
      <c r="E3270" s="8">
        <v>0.37201522470088244</v>
      </c>
      <c r="F3270" s="5">
        <v>0.46659868267076798</v>
      </c>
      <c r="G3270" s="5">
        <v>0.46643150891036145</v>
      </c>
      <c r="H3270" s="5">
        <v>0.47026342630042556</v>
      </c>
      <c r="I3270" s="5">
        <v>0.46372173179052512</v>
      </c>
      <c r="J3270" s="4">
        <v>0.43058550340023222</v>
      </c>
      <c r="K3270" s="8">
        <v>0.37297103551861271</v>
      </c>
      <c r="L3270" s="5">
        <v>0.37540252981940903</v>
      </c>
      <c r="M3270" s="5">
        <v>0.37177010072906203</v>
      </c>
      <c r="N3270" s="5">
        <v>0.60018098584051949</v>
      </c>
      <c r="O3270" s="5">
        <v>0.60318804483188049</v>
      </c>
      <c r="P3270" s="5">
        <v>0.55175236224369373</v>
      </c>
      <c r="Q3270" s="15">
        <f t="shared" si="770"/>
        <v>0</v>
      </c>
      <c r="R3270" s="15">
        <f t="shared" si="771"/>
        <v>0</v>
      </c>
      <c r="S3270" s="15">
        <f t="shared" si="772"/>
        <v>0</v>
      </c>
      <c r="T3270" s="15">
        <f t="shared" si="773"/>
        <v>0</v>
      </c>
      <c r="U3270" s="15">
        <f t="shared" si="774"/>
        <v>0</v>
      </c>
      <c r="V3270" s="15">
        <f t="shared" si="775"/>
        <v>0</v>
      </c>
      <c r="W3270" s="15">
        <f t="shared" si="776"/>
        <v>0</v>
      </c>
      <c r="X3270" s="15">
        <f t="shared" si="777"/>
        <v>0</v>
      </c>
      <c r="Y3270" s="15">
        <f t="shared" si="778"/>
        <v>0</v>
      </c>
      <c r="Z3270" s="15">
        <f t="shared" si="779"/>
        <v>0</v>
      </c>
      <c r="AA3270" s="15">
        <f t="shared" si="780"/>
        <v>0</v>
      </c>
      <c r="AB3270" s="15">
        <f t="shared" si="781"/>
        <v>0</v>
      </c>
      <c r="AC3270" s="15">
        <f t="shared" si="782"/>
        <v>0</v>
      </c>
      <c r="AD3270" s="15">
        <f t="shared" si="783"/>
        <v>0</v>
      </c>
    </row>
    <row r="3271" spans="1:30" x14ac:dyDescent="0.25">
      <c r="A3271" s="4">
        <f t="shared" si="769"/>
        <v>3270</v>
      </c>
      <c r="B3271" s="7" t="s">
        <v>255</v>
      </c>
      <c r="C3271" s="7" t="s">
        <v>101</v>
      </c>
      <c r="D3271" s="5">
        <v>0.46674913905513393</v>
      </c>
      <c r="E3271" s="8">
        <v>0.37297103551861271</v>
      </c>
      <c r="F3271" s="5">
        <v>0.46674913905513393</v>
      </c>
      <c r="G3271" s="5">
        <v>0.46659868267076798</v>
      </c>
      <c r="H3271" s="5">
        <v>0.46372173179052512</v>
      </c>
      <c r="I3271" s="5">
        <v>0.46006401012907538</v>
      </c>
      <c r="J3271" s="4">
        <v>0.42867805606236525</v>
      </c>
      <c r="K3271" s="8">
        <v>0.37638464558193518</v>
      </c>
      <c r="L3271" s="5">
        <v>0.37527372027719813</v>
      </c>
      <c r="M3271" s="5">
        <v>0.37540252981940903</v>
      </c>
      <c r="N3271" s="5">
        <v>0.59964867454487381</v>
      </c>
      <c r="O3271" s="5">
        <v>0.6288418430884184</v>
      </c>
      <c r="P3271" s="5">
        <v>0.56803490257886202</v>
      </c>
      <c r="Q3271" s="15">
        <f t="shared" si="770"/>
        <v>0</v>
      </c>
      <c r="R3271" s="15">
        <f t="shared" si="771"/>
        <v>0</v>
      </c>
      <c r="S3271" s="15">
        <f t="shared" si="772"/>
        <v>0</v>
      </c>
      <c r="T3271" s="15">
        <f t="shared" si="773"/>
        <v>0</v>
      </c>
      <c r="U3271" s="15">
        <f t="shared" si="774"/>
        <v>0</v>
      </c>
      <c r="V3271" s="15">
        <f t="shared" si="775"/>
        <v>0</v>
      </c>
      <c r="W3271" s="15">
        <f t="shared" si="776"/>
        <v>0</v>
      </c>
      <c r="X3271" s="15">
        <f t="shared" si="777"/>
        <v>0</v>
      </c>
      <c r="Y3271" s="15">
        <f t="shared" si="778"/>
        <v>0</v>
      </c>
      <c r="Z3271" s="15">
        <f t="shared" si="779"/>
        <v>0</v>
      </c>
      <c r="AA3271" s="15">
        <f t="shared" si="780"/>
        <v>0</v>
      </c>
      <c r="AB3271" s="15">
        <f t="shared" si="781"/>
        <v>0</v>
      </c>
      <c r="AC3271" s="15">
        <f t="shared" si="782"/>
        <v>0</v>
      </c>
      <c r="AD3271" s="15">
        <f t="shared" si="783"/>
        <v>0</v>
      </c>
    </row>
    <row r="3272" spans="1:30" x14ac:dyDescent="0.25">
      <c r="A3272" s="4">
        <f t="shared" si="769"/>
        <v>3271</v>
      </c>
      <c r="B3272" s="7" t="s">
        <v>255</v>
      </c>
      <c r="C3272" s="7" t="s">
        <v>102</v>
      </c>
      <c r="D3272" s="5">
        <v>0.4898525527433214</v>
      </c>
      <c r="E3272" s="8">
        <v>0.37638464558193518</v>
      </c>
      <c r="F3272" s="5">
        <v>0.4898525527433214</v>
      </c>
      <c r="G3272" s="5">
        <v>0.46674913905513393</v>
      </c>
      <c r="H3272" s="5">
        <v>0.46006401012907538</v>
      </c>
      <c r="I3272" s="5">
        <v>0.46171701895684591</v>
      </c>
      <c r="J3272" s="4">
        <v>0.43871288770940453</v>
      </c>
      <c r="K3272" s="8">
        <v>0.38483333048865825</v>
      </c>
      <c r="L3272" s="5">
        <v>0.38918515083597394</v>
      </c>
      <c r="M3272" s="5">
        <v>0.37527372027719813</v>
      </c>
      <c r="N3272" s="5">
        <v>0.59547003087405515</v>
      </c>
      <c r="O3272" s="5">
        <v>0.65078455790784562</v>
      </c>
      <c r="P3272" s="5">
        <v>0.5826385557763617</v>
      </c>
      <c r="Q3272" s="15">
        <f t="shared" si="770"/>
        <v>0</v>
      </c>
      <c r="R3272" s="15">
        <f t="shared" si="771"/>
        <v>0</v>
      </c>
      <c r="S3272" s="15">
        <f t="shared" si="772"/>
        <v>0</v>
      </c>
      <c r="T3272" s="15">
        <f t="shared" si="773"/>
        <v>0</v>
      </c>
      <c r="U3272" s="15">
        <f t="shared" si="774"/>
        <v>0</v>
      </c>
      <c r="V3272" s="15">
        <f t="shared" si="775"/>
        <v>0</v>
      </c>
      <c r="W3272" s="15">
        <f t="shared" si="776"/>
        <v>0</v>
      </c>
      <c r="X3272" s="15">
        <f t="shared" si="777"/>
        <v>0</v>
      </c>
      <c r="Y3272" s="15">
        <f t="shared" si="778"/>
        <v>0</v>
      </c>
      <c r="Z3272" s="15">
        <f t="shared" si="779"/>
        <v>0</v>
      </c>
      <c r="AA3272" s="15">
        <f t="shared" si="780"/>
        <v>0</v>
      </c>
      <c r="AB3272" s="15">
        <f t="shared" si="781"/>
        <v>0</v>
      </c>
      <c r="AC3272" s="15">
        <f t="shared" si="782"/>
        <v>0</v>
      </c>
      <c r="AD3272" s="15">
        <f t="shared" si="783"/>
        <v>0</v>
      </c>
    </row>
    <row r="3273" spans="1:30" x14ac:dyDescent="0.25">
      <c r="A3273" s="4">
        <f t="shared" si="769"/>
        <v>3272</v>
      </c>
      <c r="B3273" s="7" t="s">
        <v>255</v>
      </c>
      <c r="C3273" s="7" t="s">
        <v>103</v>
      </c>
      <c r="D3273" s="5">
        <v>0.53117790631582462</v>
      </c>
      <c r="E3273" s="8">
        <v>0.38483333048865825</v>
      </c>
      <c r="F3273" s="5">
        <v>0.53117790631582462</v>
      </c>
      <c r="G3273" s="5">
        <v>0.4898525527433214</v>
      </c>
      <c r="H3273" s="5">
        <v>0.46171701895684591</v>
      </c>
      <c r="I3273" s="5">
        <v>0.48644181057222241</v>
      </c>
      <c r="J3273" s="4">
        <v>0.47528611710068003</v>
      </c>
      <c r="K3273" s="8">
        <v>0.41982283363771355</v>
      </c>
      <c r="L3273" s="5">
        <v>0.41610634515804928</v>
      </c>
      <c r="M3273" s="5">
        <v>0.38918515083597394</v>
      </c>
      <c r="N3273" s="5">
        <v>0.58748536143936969</v>
      </c>
      <c r="O3273" s="5">
        <v>0.66841843088418429</v>
      </c>
      <c r="P3273" s="5">
        <v>0.59201519754524623</v>
      </c>
      <c r="Q3273" s="15">
        <f t="shared" si="770"/>
        <v>0</v>
      </c>
      <c r="R3273" s="15">
        <f t="shared" si="771"/>
        <v>0</v>
      </c>
      <c r="S3273" s="15">
        <f t="shared" si="772"/>
        <v>0</v>
      </c>
      <c r="T3273" s="15">
        <f t="shared" si="773"/>
        <v>0</v>
      </c>
      <c r="U3273" s="15">
        <f t="shared" si="774"/>
        <v>0</v>
      </c>
      <c r="V3273" s="15">
        <f t="shared" si="775"/>
        <v>0</v>
      </c>
      <c r="W3273" s="15">
        <f t="shared" si="776"/>
        <v>0</v>
      </c>
      <c r="X3273" s="15">
        <f t="shared" si="777"/>
        <v>0</v>
      </c>
      <c r="Y3273" s="15">
        <f t="shared" si="778"/>
        <v>0</v>
      </c>
      <c r="Z3273" s="15">
        <f t="shared" si="779"/>
        <v>0</v>
      </c>
      <c r="AA3273" s="15">
        <f t="shared" si="780"/>
        <v>0</v>
      </c>
      <c r="AB3273" s="15">
        <f t="shared" si="781"/>
        <v>0</v>
      </c>
      <c r="AC3273" s="15">
        <f t="shared" si="782"/>
        <v>0</v>
      </c>
      <c r="AD3273" s="15">
        <f t="shared" si="783"/>
        <v>0</v>
      </c>
    </row>
    <row r="3274" spans="1:30" x14ac:dyDescent="0.25">
      <c r="A3274" s="4">
        <f t="shared" si="769"/>
        <v>3273</v>
      </c>
      <c r="B3274" s="7" t="s">
        <v>255</v>
      </c>
      <c r="C3274" s="7" t="s">
        <v>104</v>
      </c>
      <c r="D3274" s="5">
        <v>0.56847437226252973</v>
      </c>
      <c r="E3274" s="8">
        <v>0.41982283363771355</v>
      </c>
      <c r="F3274" s="5">
        <v>0.56847437226252973</v>
      </c>
      <c r="G3274" s="5">
        <v>0.53117790631582462</v>
      </c>
      <c r="H3274" s="5">
        <v>0.48644181057222241</v>
      </c>
      <c r="I3274" s="5">
        <v>0.52607885203812477</v>
      </c>
      <c r="J3274" s="4">
        <v>0.52492121413169679</v>
      </c>
      <c r="K3274" s="8">
        <v>0.45638259741589721</v>
      </c>
      <c r="L3274" s="5">
        <v>0.43839039596053275</v>
      </c>
      <c r="M3274" s="5">
        <v>0.41610634515804928</v>
      </c>
      <c r="N3274" s="5">
        <v>0.57982007878207176</v>
      </c>
      <c r="O3274" s="5">
        <v>0.67882938978829388</v>
      </c>
      <c r="P3274" s="5">
        <v>0.59922565613650391</v>
      </c>
      <c r="Q3274" s="15">
        <f t="shared" si="770"/>
        <v>0</v>
      </c>
      <c r="R3274" s="15">
        <f t="shared" si="771"/>
        <v>0</v>
      </c>
      <c r="S3274" s="15">
        <f t="shared" si="772"/>
        <v>0</v>
      </c>
      <c r="T3274" s="15">
        <f t="shared" si="773"/>
        <v>0</v>
      </c>
      <c r="U3274" s="15">
        <f t="shared" si="774"/>
        <v>0</v>
      </c>
      <c r="V3274" s="15">
        <f t="shared" si="775"/>
        <v>0</v>
      </c>
      <c r="W3274" s="15">
        <f t="shared" si="776"/>
        <v>0</v>
      </c>
      <c r="X3274" s="15">
        <f t="shared" si="777"/>
        <v>0</v>
      </c>
      <c r="Y3274" s="15">
        <f t="shared" si="778"/>
        <v>0</v>
      </c>
      <c r="Z3274" s="15">
        <f t="shared" si="779"/>
        <v>0</v>
      </c>
      <c r="AA3274" s="15">
        <f t="shared" si="780"/>
        <v>0</v>
      </c>
      <c r="AB3274" s="15">
        <f t="shared" si="781"/>
        <v>0</v>
      </c>
      <c r="AC3274" s="15">
        <f t="shared" si="782"/>
        <v>0</v>
      </c>
      <c r="AD3274" s="15">
        <f t="shared" si="783"/>
        <v>0</v>
      </c>
    </row>
    <row r="3275" spans="1:30" x14ac:dyDescent="0.25">
      <c r="A3275" s="4">
        <f t="shared" si="769"/>
        <v>3274</v>
      </c>
      <c r="B3275" s="7" t="s">
        <v>255</v>
      </c>
      <c r="C3275" s="7" t="s">
        <v>105</v>
      </c>
      <c r="D3275" s="5">
        <v>0.59829817111906114</v>
      </c>
      <c r="E3275" s="8">
        <v>0.45638259741589721</v>
      </c>
      <c r="F3275" s="5">
        <v>0.59829817111906114</v>
      </c>
      <c r="G3275" s="5">
        <v>0.56847437226252973</v>
      </c>
      <c r="H3275" s="5">
        <v>0.52607885203812477</v>
      </c>
      <c r="I3275" s="5">
        <v>0.5604051630148067</v>
      </c>
      <c r="J3275" s="4">
        <v>0.56481174324100181</v>
      </c>
      <c r="K3275" s="8">
        <v>0.49253272798648212</v>
      </c>
      <c r="L3275" s="5">
        <v>0.45356416003297523</v>
      </c>
      <c r="M3275" s="5">
        <v>0.43839039596053275</v>
      </c>
      <c r="N3275" s="5">
        <v>0.57683913552645583</v>
      </c>
      <c r="O3275" s="5">
        <v>0.6859277708592777</v>
      </c>
      <c r="P3275" s="5">
        <v>0.60084363126917784</v>
      </c>
      <c r="Q3275" s="15">
        <f t="shared" si="770"/>
        <v>0</v>
      </c>
      <c r="R3275" s="15">
        <f t="shared" si="771"/>
        <v>0</v>
      </c>
      <c r="S3275" s="15">
        <f t="shared" si="772"/>
        <v>0</v>
      </c>
      <c r="T3275" s="15">
        <f t="shared" si="773"/>
        <v>0</v>
      </c>
      <c r="U3275" s="15">
        <f t="shared" si="774"/>
        <v>0</v>
      </c>
      <c r="V3275" s="15">
        <f t="shared" si="775"/>
        <v>0</v>
      </c>
      <c r="W3275" s="15">
        <f t="shared" si="776"/>
        <v>0</v>
      </c>
      <c r="X3275" s="15">
        <f t="shared" si="777"/>
        <v>0</v>
      </c>
      <c r="Y3275" s="15">
        <f t="shared" si="778"/>
        <v>0</v>
      </c>
      <c r="Z3275" s="15">
        <f t="shared" si="779"/>
        <v>0</v>
      </c>
      <c r="AA3275" s="15">
        <f t="shared" si="780"/>
        <v>0</v>
      </c>
      <c r="AB3275" s="15">
        <f t="shared" si="781"/>
        <v>0</v>
      </c>
      <c r="AC3275" s="15">
        <f t="shared" si="782"/>
        <v>0</v>
      </c>
      <c r="AD3275" s="15">
        <f t="shared" si="783"/>
        <v>0</v>
      </c>
    </row>
    <row r="3276" spans="1:30" x14ac:dyDescent="0.25">
      <c r="A3276" s="4">
        <f t="shared" si="769"/>
        <v>3275</v>
      </c>
      <c r="B3276" s="7" t="s">
        <v>255</v>
      </c>
      <c r="C3276" s="7" t="s">
        <v>106</v>
      </c>
      <c r="D3276" s="5">
        <v>0.62101708515831355</v>
      </c>
      <c r="E3276" s="8">
        <v>0.49253272798648212</v>
      </c>
      <c r="F3276" s="5">
        <v>0.62101708515831355</v>
      </c>
      <c r="G3276" s="5">
        <v>0.59829817111906114</v>
      </c>
      <c r="H3276" s="5">
        <v>0.5604051630148067</v>
      </c>
      <c r="I3276" s="5">
        <v>0.58604438504554568</v>
      </c>
      <c r="J3276" s="4">
        <v>0.58575219771106324</v>
      </c>
      <c r="K3276" s="8">
        <v>0.51980747239242864</v>
      </c>
      <c r="L3276" s="5">
        <v>0.46739830486642453</v>
      </c>
      <c r="M3276" s="5">
        <v>0.45356416003297523</v>
      </c>
      <c r="N3276" s="5">
        <v>0.58096454806771003</v>
      </c>
      <c r="O3276" s="5">
        <v>0.68991282689912825</v>
      </c>
      <c r="P3276" s="5">
        <v>0.60226364238561869</v>
      </c>
      <c r="Q3276" s="15">
        <f t="shared" si="770"/>
        <v>0</v>
      </c>
      <c r="R3276" s="15">
        <f t="shared" si="771"/>
        <v>0</v>
      </c>
      <c r="S3276" s="15">
        <f t="shared" si="772"/>
        <v>0</v>
      </c>
      <c r="T3276" s="15">
        <f t="shared" si="773"/>
        <v>0</v>
      </c>
      <c r="U3276" s="15">
        <f t="shared" si="774"/>
        <v>0</v>
      </c>
      <c r="V3276" s="15">
        <f t="shared" si="775"/>
        <v>0</v>
      </c>
      <c r="W3276" s="15">
        <f t="shared" si="776"/>
        <v>0</v>
      </c>
      <c r="X3276" s="15">
        <f t="shared" si="777"/>
        <v>0</v>
      </c>
      <c r="Y3276" s="15">
        <f t="shared" si="778"/>
        <v>0</v>
      </c>
      <c r="Z3276" s="15">
        <f t="shared" si="779"/>
        <v>0</v>
      </c>
      <c r="AA3276" s="15">
        <f t="shared" si="780"/>
        <v>0</v>
      </c>
      <c r="AB3276" s="15">
        <f t="shared" si="781"/>
        <v>0</v>
      </c>
      <c r="AC3276" s="15">
        <f t="shared" si="782"/>
        <v>0</v>
      </c>
      <c r="AD3276" s="15">
        <f t="shared" si="783"/>
        <v>0</v>
      </c>
    </row>
    <row r="3277" spans="1:30" x14ac:dyDescent="0.25">
      <c r="A3277" s="4">
        <f t="shared" si="769"/>
        <v>3276</v>
      </c>
      <c r="B3277" s="7" t="s">
        <v>255</v>
      </c>
      <c r="C3277" s="7" t="s">
        <v>107</v>
      </c>
      <c r="D3277" s="5">
        <v>0.63775117857501085</v>
      </c>
      <c r="E3277" s="8">
        <v>0.51980747239242864</v>
      </c>
      <c r="F3277" s="5">
        <v>0.63775117857501085</v>
      </c>
      <c r="G3277" s="5">
        <v>0.62101708515831355</v>
      </c>
      <c r="H3277" s="5">
        <v>0.58604438504554568</v>
      </c>
      <c r="I3277" s="5">
        <v>0.60296134772975063</v>
      </c>
      <c r="J3277" s="4">
        <v>0.59483330568916903</v>
      </c>
      <c r="K3277" s="8">
        <v>0.54692860434552559</v>
      </c>
      <c r="L3277" s="5">
        <v>0.48352525955122755</v>
      </c>
      <c r="M3277" s="5">
        <v>0.46739830486642453</v>
      </c>
      <c r="N3277" s="5">
        <v>0.58929521984456512</v>
      </c>
      <c r="O3277" s="5">
        <v>0.68704856787048563</v>
      </c>
      <c r="P3277" s="5">
        <v>0.60142229531662827</v>
      </c>
      <c r="Q3277" s="15">
        <f t="shared" si="770"/>
        <v>0</v>
      </c>
      <c r="R3277" s="15">
        <f t="shared" si="771"/>
        <v>0</v>
      </c>
      <c r="S3277" s="15">
        <f t="shared" si="772"/>
        <v>0</v>
      </c>
      <c r="T3277" s="15">
        <f t="shared" si="773"/>
        <v>0</v>
      </c>
      <c r="U3277" s="15">
        <f t="shared" si="774"/>
        <v>0</v>
      </c>
      <c r="V3277" s="15">
        <f t="shared" si="775"/>
        <v>0</v>
      </c>
      <c r="W3277" s="15">
        <f t="shared" si="776"/>
        <v>0</v>
      </c>
      <c r="X3277" s="15">
        <f t="shared" si="777"/>
        <v>0</v>
      </c>
      <c r="Y3277" s="15">
        <f t="shared" si="778"/>
        <v>0</v>
      </c>
      <c r="Z3277" s="15">
        <f t="shared" si="779"/>
        <v>0</v>
      </c>
      <c r="AA3277" s="15">
        <f t="shared" si="780"/>
        <v>0</v>
      </c>
      <c r="AB3277" s="15">
        <f t="shared" si="781"/>
        <v>0</v>
      </c>
      <c r="AC3277" s="15">
        <f t="shared" si="782"/>
        <v>0</v>
      </c>
      <c r="AD3277" s="15">
        <f t="shared" si="783"/>
        <v>0</v>
      </c>
    </row>
    <row r="3278" spans="1:30" x14ac:dyDescent="0.25">
      <c r="A3278" s="4">
        <f t="shared" si="769"/>
        <v>3277</v>
      </c>
      <c r="B3278" s="7" t="s">
        <v>255</v>
      </c>
      <c r="C3278" s="7" t="s">
        <v>108</v>
      </c>
      <c r="D3278" s="5">
        <v>0.64726336554214448</v>
      </c>
      <c r="E3278" s="8">
        <v>0.54692860434552559</v>
      </c>
      <c r="F3278" s="5">
        <v>0.64726336554214448</v>
      </c>
      <c r="G3278" s="5">
        <v>0.63775117857501085</v>
      </c>
      <c r="H3278" s="5">
        <v>0.60296134772975063</v>
      </c>
      <c r="I3278" s="5">
        <v>0.61178911827805715</v>
      </c>
      <c r="J3278" s="4">
        <v>0.59483330568916903</v>
      </c>
      <c r="K3278" s="8">
        <v>0.57116523579511513</v>
      </c>
      <c r="L3278" s="5">
        <v>0.49416492773784682</v>
      </c>
      <c r="M3278" s="5">
        <v>0.48352525955122755</v>
      </c>
      <c r="N3278" s="5">
        <v>0.59118492494410735</v>
      </c>
      <c r="O3278" s="5">
        <v>0.67658779576587791</v>
      </c>
      <c r="P3278" s="5">
        <v>0.59685389494201957</v>
      </c>
      <c r="Q3278" s="15">
        <f t="shared" si="770"/>
        <v>0</v>
      </c>
      <c r="R3278" s="15">
        <f t="shared" si="771"/>
        <v>0</v>
      </c>
      <c r="S3278" s="15">
        <f t="shared" si="772"/>
        <v>0</v>
      </c>
      <c r="T3278" s="15">
        <f t="shared" si="773"/>
        <v>0</v>
      </c>
      <c r="U3278" s="15">
        <f t="shared" si="774"/>
        <v>0</v>
      </c>
      <c r="V3278" s="15">
        <f t="shared" si="775"/>
        <v>0</v>
      </c>
      <c r="W3278" s="15">
        <f t="shared" si="776"/>
        <v>0</v>
      </c>
      <c r="X3278" s="15">
        <f t="shared" si="777"/>
        <v>0</v>
      </c>
      <c r="Y3278" s="15">
        <f t="shared" si="778"/>
        <v>0</v>
      </c>
      <c r="Z3278" s="15">
        <f t="shared" si="779"/>
        <v>0</v>
      </c>
      <c r="AA3278" s="15">
        <f t="shared" si="780"/>
        <v>0</v>
      </c>
      <c r="AB3278" s="15">
        <f t="shared" si="781"/>
        <v>0</v>
      </c>
      <c r="AC3278" s="15">
        <f t="shared" si="782"/>
        <v>0</v>
      </c>
      <c r="AD3278" s="15">
        <f t="shared" si="783"/>
        <v>0</v>
      </c>
    </row>
    <row r="3279" spans="1:30" x14ac:dyDescent="0.25">
      <c r="A3279" s="4">
        <f t="shared" si="769"/>
        <v>3278</v>
      </c>
      <c r="B3279" s="7" t="s">
        <v>255</v>
      </c>
      <c r="C3279" s="7" t="s">
        <v>109</v>
      </c>
      <c r="D3279" s="5">
        <v>0.65497007589688727</v>
      </c>
      <c r="E3279" s="8">
        <v>0.57116523579511513</v>
      </c>
      <c r="F3279" s="5">
        <v>0.65497007589688727</v>
      </c>
      <c r="G3279" s="5">
        <v>0.64726336554214448</v>
      </c>
      <c r="H3279" s="5">
        <v>0.61178911827805715</v>
      </c>
      <c r="I3279" s="5">
        <v>0.61330144550346433</v>
      </c>
      <c r="J3279" s="4">
        <v>0.58629125891524303</v>
      </c>
      <c r="K3279" s="8">
        <v>0.58976941064022259</v>
      </c>
      <c r="L3279" s="5">
        <v>0.50307854805884022</v>
      </c>
      <c r="M3279" s="5">
        <v>0.49416492773784682</v>
      </c>
      <c r="N3279" s="5">
        <v>0.59677419354838712</v>
      </c>
      <c r="O3279" s="5">
        <v>0.68154420921544212</v>
      </c>
      <c r="P3279" s="5">
        <v>0.59817873105065611</v>
      </c>
      <c r="Q3279" s="15">
        <f t="shared" si="770"/>
        <v>0</v>
      </c>
      <c r="R3279" s="15">
        <f t="shared" si="771"/>
        <v>0</v>
      </c>
      <c r="S3279" s="15">
        <f t="shared" si="772"/>
        <v>0</v>
      </c>
      <c r="T3279" s="15">
        <f t="shared" si="773"/>
        <v>0</v>
      </c>
      <c r="U3279" s="15">
        <f t="shared" si="774"/>
        <v>0</v>
      </c>
      <c r="V3279" s="15">
        <f t="shared" si="775"/>
        <v>0</v>
      </c>
      <c r="W3279" s="15">
        <f t="shared" si="776"/>
        <v>0</v>
      </c>
      <c r="X3279" s="15">
        <f t="shared" si="777"/>
        <v>0</v>
      </c>
      <c r="Y3279" s="15">
        <f t="shared" si="778"/>
        <v>0</v>
      </c>
      <c r="Z3279" s="15">
        <f t="shared" si="779"/>
        <v>0</v>
      </c>
      <c r="AA3279" s="15">
        <f t="shared" si="780"/>
        <v>0</v>
      </c>
      <c r="AB3279" s="15">
        <f t="shared" si="781"/>
        <v>0</v>
      </c>
      <c r="AC3279" s="15">
        <f t="shared" si="782"/>
        <v>0</v>
      </c>
      <c r="AD3279" s="15">
        <f t="shared" si="783"/>
        <v>0</v>
      </c>
    </row>
    <row r="3280" spans="1:30" x14ac:dyDescent="0.25">
      <c r="A3280" s="4">
        <f t="shared" si="769"/>
        <v>3279</v>
      </c>
      <c r="B3280" s="7" t="s">
        <v>255</v>
      </c>
      <c r="C3280" s="7" t="s">
        <v>110</v>
      </c>
      <c r="D3280" s="5">
        <v>0.66367982881406939</v>
      </c>
      <c r="E3280" s="8">
        <v>0.58976941064022259</v>
      </c>
      <c r="F3280" s="5">
        <v>0.66367982881406939</v>
      </c>
      <c r="G3280" s="5">
        <v>0.65497007589688727</v>
      </c>
      <c r="H3280" s="5">
        <v>0.61330144550346433</v>
      </c>
      <c r="I3280" s="5">
        <v>0.61375866071114549</v>
      </c>
      <c r="J3280" s="4">
        <v>0.57812240835959527</v>
      </c>
      <c r="K3280" s="8">
        <v>0.60137568485551895</v>
      </c>
      <c r="L3280" s="5">
        <v>0.51371821624545944</v>
      </c>
      <c r="M3280" s="5">
        <v>0.50307854805884022</v>
      </c>
      <c r="N3280" s="5">
        <v>0.61694879165335892</v>
      </c>
      <c r="O3280" s="5">
        <v>0.68333748443337483</v>
      </c>
      <c r="P3280" s="5">
        <v>0.62475540022994303</v>
      </c>
      <c r="Q3280" s="15">
        <f t="shared" si="770"/>
        <v>0</v>
      </c>
      <c r="R3280" s="15">
        <f t="shared" si="771"/>
        <v>0</v>
      </c>
      <c r="S3280" s="15">
        <f t="shared" si="772"/>
        <v>0</v>
      </c>
      <c r="T3280" s="15">
        <f t="shared" si="773"/>
        <v>0</v>
      </c>
      <c r="U3280" s="15">
        <f t="shared" si="774"/>
        <v>0</v>
      </c>
      <c r="V3280" s="15">
        <f t="shared" si="775"/>
        <v>0</v>
      </c>
      <c r="W3280" s="15">
        <f t="shared" si="776"/>
        <v>0</v>
      </c>
      <c r="X3280" s="15">
        <f t="shared" si="777"/>
        <v>0</v>
      </c>
      <c r="Y3280" s="15">
        <f t="shared" si="778"/>
        <v>0</v>
      </c>
      <c r="Z3280" s="15">
        <f t="shared" si="779"/>
        <v>0</v>
      </c>
      <c r="AA3280" s="15">
        <f t="shared" si="780"/>
        <v>0</v>
      </c>
      <c r="AB3280" s="15">
        <f t="shared" si="781"/>
        <v>0</v>
      </c>
      <c r="AC3280" s="15">
        <f t="shared" si="782"/>
        <v>0</v>
      </c>
      <c r="AD3280" s="15">
        <f t="shared" si="783"/>
        <v>0</v>
      </c>
    </row>
    <row r="3281" spans="1:30" x14ac:dyDescent="0.25">
      <c r="A3281" s="4">
        <f t="shared" si="769"/>
        <v>3280</v>
      </c>
      <c r="B3281" s="7" t="s">
        <v>255</v>
      </c>
      <c r="C3281" s="7" t="s">
        <v>111</v>
      </c>
      <c r="D3281" s="5">
        <v>0.6699488448293156</v>
      </c>
      <c r="E3281" s="8">
        <v>0.60137568485551895</v>
      </c>
      <c r="F3281" s="5">
        <v>0.6699488448293156</v>
      </c>
      <c r="G3281" s="5">
        <v>0.66367982881406939</v>
      </c>
      <c r="H3281" s="5">
        <v>0.61375866071114549</v>
      </c>
      <c r="I3281" s="5">
        <v>0.61681848556255059</v>
      </c>
      <c r="J3281" s="4">
        <v>0.57422458119091058</v>
      </c>
      <c r="K3281" s="8">
        <v>0.61166771919643614</v>
      </c>
      <c r="L3281" s="5">
        <v>0.52466702733338488</v>
      </c>
      <c r="M3281" s="5">
        <v>0.51371821624545944</v>
      </c>
      <c r="N3281" s="5">
        <v>0.61253060789949965</v>
      </c>
      <c r="O3281" s="5">
        <v>0.64637608966376092</v>
      </c>
      <c r="P3281" s="5">
        <v>0.60747161881267286</v>
      </c>
      <c r="Q3281" s="15">
        <f t="shared" si="770"/>
        <v>0</v>
      </c>
      <c r="R3281" s="15">
        <f t="shared" si="771"/>
        <v>0</v>
      </c>
      <c r="S3281" s="15">
        <f t="shared" si="772"/>
        <v>0</v>
      </c>
      <c r="T3281" s="15">
        <f t="shared" si="773"/>
        <v>0</v>
      </c>
      <c r="U3281" s="15">
        <f t="shared" si="774"/>
        <v>0</v>
      </c>
      <c r="V3281" s="15">
        <f t="shared" si="775"/>
        <v>0</v>
      </c>
      <c r="W3281" s="15">
        <f t="shared" si="776"/>
        <v>0</v>
      </c>
      <c r="X3281" s="15">
        <f t="shared" si="777"/>
        <v>0</v>
      </c>
      <c r="Y3281" s="15">
        <f t="shared" si="778"/>
        <v>0</v>
      </c>
      <c r="Z3281" s="15">
        <f t="shared" si="779"/>
        <v>0</v>
      </c>
      <c r="AA3281" s="15">
        <f t="shared" si="780"/>
        <v>0</v>
      </c>
      <c r="AB3281" s="15">
        <f t="shared" si="781"/>
        <v>0</v>
      </c>
      <c r="AC3281" s="15">
        <f t="shared" si="782"/>
        <v>0</v>
      </c>
      <c r="AD3281" s="15">
        <f t="shared" si="783"/>
        <v>0</v>
      </c>
    </row>
    <row r="3282" spans="1:30" x14ac:dyDescent="0.25">
      <c r="A3282" s="4">
        <f t="shared" si="769"/>
        <v>3281</v>
      </c>
      <c r="B3282" s="7" t="s">
        <v>255</v>
      </c>
      <c r="C3282" s="7" t="s">
        <v>112</v>
      </c>
      <c r="D3282" s="5">
        <v>0.67513123140191911</v>
      </c>
      <c r="E3282" s="8">
        <v>0.61166771919643614</v>
      </c>
      <c r="F3282" s="5">
        <v>0.67513123140191911</v>
      </c>
      <c r="G3282" s="5">
        <v>0.6699488448293156</v>
      </c>
      <c r="H3282" s="5">
        <v>0.61681848556255059</v>
      </c>
      <c r="I3282" s="5">
        <v>0.62300847606654242</v>
      </c>
      <c r="J3282" s="4">
        <v>0.5796151932327086</v>
      </c>
      <c r="K3282" s="8">
        <v>0.61953609039239443</v>
      </c>
      <c r="L3282" s="5">
        <v>0.53239559986603813</v>
      </c>
      <c r="M3282" s="5">
        <v>0.52466702733338488</v>
      </c>
      <c r="N3282" s="5">
        <v>0.55818162461407428</v>
      </c>
      <c r="O3282" s="5">
        <v>0.58679950186799501</v>
      </c>
      <c r="P3282" s="5">
        <v>0.55979655390331751</v>
      </c>
      <c r="Q3282" s="15">
        <f t="shared" si="770"/>
        <v>0</v>
      </c>
      <c r="R3282" s="15">
        <f t="shared" si="771"/>
        <v>0</v>
      </c>
      <c r="S3282" s="15">
        <f t="shared" si="772"/>
        <v>0</v>
      </c>
      <c r="T3282" s="15">
        <f t="shared" si="773"/>
        <v>0</v>
      </c>
      <c r="U3282" s="15">
        <f t="shared" si="774"/>
        <v>0</v>
      </c>
      <c r="V3282" s="15">
        <f t="shared" si="775"/>
        <v>0</v>
      </c>
      <c r="W3282" s="15">
        <f t="shared" si="776"/>
        <v>0</v>
      </c>
      <c r="X3282" s="15">
        <f t="shared" si="777"/>
        <v>0</v>
      </c>
      <c r="Y3282" s="15">
        <f t="shared" si="778"/>
        <v>0</v>
      </c>
      <c r="Z3282" s="15">
        <f t="shared" si="779"/>
        <v>0</v>
      </c>
      <c r="AA3282" s="15">
        <f t="shared" si="780"/>
        <v>0</v>
      </c>
      <c r="AB3282" s="15">
        <f t="shared" si="781"/>
        <v>0</v>
      </c>
      <c r="AC3282" s="15">
        <f t="shared" si="782"/>
        <v>0</v>
      </c>
      <c r="AD3282" s="15">
        <f t="shared" si="783"/>
        <v>0</v>
      </c>
    </row>
    <row r="3283" spans="1:30" x14ac:dyDescent="0.25">
      <c r="A3283" s="4">
        <f t="shared" si="769"/>
        <v>3282</v>
      </c>
      <c r="B3283" s="7" t="s">
        <v>255</v>
      </c>
      <c r="C3283" s="7" t="s">
        <v>113</v>
      </c>
      <c r="D3283" s="5">
        <v>0.67145340867297465</v>
      </c>
      <c r="E3283" s="8">
        <v>0.61953609039239443</v>
      </c>
      <c r="F3283" s="5">
        <v>0.67145340867297465</v>
      </c>
      <c r="G3283" s="5">
        <v>0.67513123140191911</v>
      </c>
      <c r="H3283" s="5">
        <v>0.62300847606654242</v>
      </c>
      <c r="I3283" s="5">
        <v>0.62891710336580731</v>
      </c>
      <c r="J3283" s="4">
        <v>0.58927682866146958</v>
      </c>
      <c r="K3283" s="8">
        <v>0.61593473177558933</v>
      </c>
      <c r="L3283" s="5">
        <v>0.52871164695880668</v>
      </c>
      <c r="M3283" s="5">
        <v>0.53239559986603813</v>
      </c>
      <c r="N3283" s="5">
        <v>0.51083253486638991</v>
      </c>
      <c r="O3283" s="5">
        <v>0.53770859277708594</v>
      </c>
      <c r="P3283" s="5">
        <v>0.50505569641456716</v>
      </c>
      <c r="Q3283" s="15">
        <f t="shared" si="770"/>
        <v>0</v>
      </c>
      <c r="R3283" s="15">
        <f t="shared" si="771"/>
        <v>0</v>
      </c>
      <c r="S3283" s="15">
        <f t="shared" si="772"/>
        <v>0</v>
      </c>
      <c r="T3283" s="15">
        <f t="shared" si="773"/>
        <v>0</v>
      </c>
      <c r="U3283" s="15">
        <f t="shared" si="774"/>
        <v>0</v>
      </c>
      <c r="V3283" s="15">
        <f t="shared" si="775"/>
        <v>0</v>
      </c>
      <c r="W3283" s="15">
        <f t="shared" si="776"/>
        <v>0</v>
      </c>
      <c r="X3283" s="15">
        <f t="shared" si="777"/>
        <v>0</v>
      </c>
      <c r="Y3283" s="15">
        <f t="shared" si="778"/>
        <v>0</v>
      </c>
      <c r="Z3283" s="15">
        <f t="shared" si="779"/>
        <v>0</v>
      </c>
      <c r="AA3283" s="15">
        <f t="shared" si="780"/>
        <v>0</v>
      </c>
      <c r="AB3283" s="15">
        <f t="shared" si="781"/>
        <v>0</v>
      </c>
      <c r="AC3283" s="15">
        <f t="shared" si="782"/>
        <v>0</v>
      </c>
      <c r="AD3283" s="15">
        <f t="shared" si="783"/>
        <v>0</v>
      </c>
    </row>
    <row r="3284" spans="1:30" x14ac:dyDescent="0.25">
      <c r="A3284" s="4">
        <f t="shared" si="769"/>
        <v>3283</v>
      </c>
      <c r="B3284" s="7" t="s">
        <v>255</v>
      </c>
      <c r="C3284" s="7" t="s">
        <v>114</v>
      </c>
      <c r="D3284" s="5">
        <v>0.66127252666421477</v>
      </c>
      <c r="E3284" s="8">
        <v>0.61593473177558933</v>
      </c>
      <c r="F3284" s="5">
        <v>0.66127252666421477</v>
      </c>
      <c r="G3284" s="5">
        <v>0.67145340867297465</v>
      </c>
      <c r="H3284" s="5">
        <v>0.62891710336580731</v>
      </c>
      <c r="I3284" s="5">
        <v>0.62564625611085711</v>
      </c>
      <c r="J3284" s="4">
        <v>0.59230386465417151</v>
      </c>
      <c r="K3284" s="8">
        <v>0.60001024083018994</v>
      </c>
      <c r="L3284" s="5">
        <v>0.52196202694695626</v>
      </c>
      <c r="M3284" s="5">
        <v>0.52871164695880668</v>
      </c>
      <c r="N3284" s="5">
        <v>0.4801714042371979</v>
      </c>
      <c r="O3284" s="5">
        <v>0.5072478206724782</v>
      </c>
      <c r="P3284" s="5">
        <v>0.47126476164371056</v>
      </c>
      <c r="Q3284" s="15">
        <f t="shared" si="770"/>
        <v>0</v>
      </c>
      <c r="R3284" s="15">
        <f t="shared" si="771"/>
        <v>0</v>
      </c>
      <c r="S3284" s="15">
        <f t="shared" si="772"/>
        <v>0</v>
      </c>
      <c r="T3284" s="15">
        <f t="shared" si="773"/>
        <v>0</v>
      </c>
      <c r="U3284" s="15">
        <f t="shared" si="774"/>
        <v>0</v>
      </c>
      <c r="V3284" s="15">
        <f t="shared" si="775"/>
        <v>0</v>
      </c>
      <c r="W3284" s="15">
        <f t="shared" si="776"/>
        <v>0</v>
      </c>
      <c r="X3284" s="15">
        <f t="shared" si="777"/>
        <v>0</v>
      </c>
      <c r="Y3284" s="15">
        <f t="shared" si="778"/>
        <v>0</v>
      </c>
      <c r="Z3284" s="15">
        <f t="shared" si="779"/>
        <v>0</v>
      </c>
      <c r="AA3284" s="15">
        <f t="shared" si="780"/>
        <v>0</v>
      </c>
      <c r="AB3284" s="15">
        <f t="shared" si="781"/>
        <v>0</v>
      </c>
      <c r="AC3284" s="15">
        <f t="shared" si="782"/>
        <v>0</v>
      </c>
      <c r="AD3284" s="15">
        <f t="shared" si="783"/>
        <v>0</v>
      </c>
    </row>
    <row r="3285" spans="1:30" x14ac:dyDescent="0.25">
      <c r="A3285" s="4">
        <f t="shared" si="769"/>
        <v>3284</v>
      </c>
      <c r="B3285" s="7" t="s">
        <v>255</v>
      </c>
      <c r="C3285" s="7" t="s">
        <v>115</v>
      </c>
      <c r="D3285" s="5">
        <v>0.67675281687786282</v>
      </c>
      <c r="E3285" s="8">
        <v>0.60001024083018994</v>
      </c>
      <c r="F3285" s="5">
        <v>0.67675281687786282</v>
      </c>
      <c r="G3285" s="5">
        <v>0.66127252666421477</v>
      </c>
      <c r="H3285" s="5">
        <v>0.62564625611085711</v>
      </c>
      <c r="I3285" s="5">
        <v>0.62167200084408958</v>
      </c>
      <c r="J3285" s="4">
        <v>0.59798474042129701</v>
      </c>
      <c r="K3285" s="8">
        <v>0.60159756950963494</v>
      </c>
      <c r="L3285" s="5">
        <v>0.53213798078161634</v>
      </c>
      <c r="M3285" s="5">
        <v>0.52196202694695626</v>
      </c>
      <c r="N3285" s="5">
        <v>0.46702331523474927</v>
      </c>
      <c r="O3285" s="5">
        <v>0.48605230386052306</v>
      </c>
      <c r="P3285" s="5">
        <v>0.45990086571187111</v>
      </c>
      <c r="Q3285" s="15">
        <f t="shared" si="770"/>
        <v>0</v>
      </c>
      <c r="R3285" s="15">
        <f t="shared" si="771"/>
        <v>0</v>
      </c>
      <c r="S3285" s="15">
        <f t="shared" si="772"/>
        <v>0</v>
      </c>
      <c r="T3285" s="15">
        <f t="shared" si="773"/>
        <v>0</v>
      </c>
      <c r="U3285" s="15">
        <f t="shared" si="774"/>
        <v>0</v>
      </c>
      <c r="V3285" s="15">
        <f t="shared" si="775"/>
        <v>0</v>
      </c>
      <c r="W3285" s="15">
        <f t="shared" si="776"/>
        <v>0</v>
      </c>
      <c r="X3285" s="15">
        <f t="shared" si="777"/>
        <v>0</v>
      </c>
      <c r="Y3285" s="15">
        <f t="shared" si="778"/>
        <v>0</v>
      </c>
      <c r="Z3285" s="15">
        <f t="shared" si="779"/>
        <v>0</v>
      </c>
      <c r="AA3285" s="15">
        <f t="shared" si="780"/>
        <v>0</v>
      </c>
      <c r="AB3285" s="15">
        <f t="shared" si="781"/>
        <v>0</v>
      </c>
      <c r="AC3285" s="15">
        <f t="shared" si="782"/>
        <v>0</v>
      </c>
      <c r="AD3285" s="15">
        <f t="shared" si="783"/>
        <v>0</v>
      </c>
    </row>
    <row r="3286" spans="1:30" x14ac:dyDescent="0.25">
      <c r="A3286" s="4">
        <f t="shared" si="769"/>
        <v>3285</v>
      </c>
      <c r="B3286" s="7" t="s">
        <v>255</v>
      </c>
      <c r="C3286" s="7" t="s">
        <v>116</v>
      </c>
      <c r="D3286" s="5">
        <v>0.67553244842689486</v>
      </c>
      <c r="E3286" s="8">
        <v>0.60159756950963494</v>
      </c>
      <c r="F3286" s="5">
        <v>0.67553244842689486</v>
      </c>
      <c r="G3286" s="5">
        <v>0.67675281687786282</v>
      </c>
      <c r="H3286" s="5">
        <v>0.62167200084408958</v>
      </c>
      <c r="I3286" s="5">
        <v>0.64491963563464982</v>
      </c>
      <c r="J3286" s="4">
        <v>0.61942278984906285</v>
      </c>
      <c r="K3286" s="8">
        <v>0.5991227022137261</v>
      </c>
      <c r="L3286" s="5">
        <v>0.53535821933688843</v>
      </c>
      <c r="M3286" s="5">
        <v>0.53213798078161634</v>
      </c>
      <c r="N3286" s="5">
        <v>0.46396252528478654</v>
      </c>
      <c r="O3286" s="5">
        <v>0.47524283935242839</v>
      </c>
      <c r="P3286" s="5">
        <v>0.44867021479095764</v>
      </c>
      <c r="Q3286" s="15">
        <f t="shared" si="770"/>
        <v>0</v>
      </c>
      <c r="R3286" s="15">
        <f t="shared" si="771"/>
        <v>0</v>
      </c>
      <c r="S3286" s="15">
        <f t="shared" si="772"/>
        <v>0</v>
      </c>
      <c r="T3286" s="15">
        <f t="shared" si="773"/>
        <v>0</v>
      </c>
      <c r="U3286" s="15">
        <f t="shared" si="774"/>
        <v>0</v>
      </c>
      <c r="V3286" s="15">
        <f t="shared" si="775"/>
        <v>0</v>
      </c>
      <c r="W3286" s="15">
        <f t="shared" si="776"/>
        <v>0</v>
      </c>
      <c r="X3286" s="15">
        <f t="shared" si="777"/>
        <v>0</v>
      </c>
      <c r="Y3286" s="15">
        <f t="shared" si="778"/>
        <v>0</v>
      </c>
      <c r="Z3286" s="15">
        <f t="shared" si="779"/>
        <v>0</v>
      </c>
      <c r="AA3286" s="15">
        <f t="shared" si="780"/>
        <v>0</v>
      </c>
      <c r="AB3286" s="15">
        <f t="shared" si="781"/>
        <v>0</v>
      </c>
      <c r="AC3286" s="15">
        <f t="shared" si="782"/>
        <v>0</v>
      </c>
      <c r="AD3286" s="15">
        <f t="shared" si="783"/>
        <v>0</v>
      </c>
    </row>
    <row r="3287" spans="1:30" x14ac:dyDescent="0.25">
      <c r="A3287" s="4">
        <f t="shared" si="769"/>
        <v>3286</v>
      </c>
      <c r="B3287" s="7" t="s">
        <v>255</v>
      </c>
      <c r="C3287" s="7" t="s">
        <v>117</v>
      </c>
      <c r="D3287" s="5">
        <v>0.62543047243304695</v>
      </c>
      <c r="E3287" s="8">
        <v>0.5991227022137261</v>
      </c>
      <c r="F3287" s="5">
        <v>0.62543047243304695</v>
      </c>
      <c r="G3287" s="5">
        <v>0.67553244842689486</v>
      </c>
      <c r="H3287" s="5">
        <v>0.64491963563464982</v>
      </c>
      <c r="I3287" s="5">
        <v>0.646431962860057</v>
      </c>
      <c r="J3287" s="4">
        <v>0.58911096367556803</v>
      </c>
      <c r="K3287" s="8">
        <v>0.55534315315161553</v>
      </c>
      <c r="L3287" s="5">
        <v>0.50173892881984694</v>
      </c>
      <c r="M3287" s="5">
        <v>0.53535821933688843</v>
      </c>
      <c r="N3287" s="5">
        <v>0.46899286702863835</v>
      </c>
      <c r="O3287" s="5">
        <v>0.47212951432129513</v>
      </c>
      <c r="P3287" s="5">
        <v>0.44466905746286278</v>
      </c>
      <c r="Q3287" s="15">
        <f t="shared" si="770"/>
        <v>0</v>
      </c>
      <c r="R3287" s="15">
        <f t="shared" si="771"/>
        <v>0</v>
      </c>
      <c r="S3287" s="15">
        <f t="shared" si="772"/>
        <v>0</v>
      </c>
      <c r="T3287" s="15">
        <f t="shared" si="773"/>
        <v>0</v>
      </c>
      <c r="U3287" s="15">
        <f t="shared" si="774"/>
        <v>0</v>
      </c>
      <c r="V3287" s="15">
        <f t="shared" si="775"/>
        <v>0</v>
      </c>
      <c r="W3287" s="15">
        <f t="shared" si="776"/>
        <v>0</v>
      </c>
      <c r="X3287" s="15">
        <f t="shared" si="777"/>
        <v>0</v>
      </c>
      <c r="Y3287" s="15">
        <f t="shared" si="778"/>
        <v>0</v>
      </c>
      <c r="Z3287" s="15">
        <f t="shared" si="779"/>
        <v>0</v>
      </c>
      <c r="AA3287" s="15">
        <f t="shared" si="780"/>
        <v>0</v>
      </c>
      <c r="AB3287" s="15">
        <f t="shared" si="781"/>
        <v>0</v>
      </c>
      <c r="AC3287" s="15">
        <f t="shared" si="782"/>
        <v>0</v>
      </c>
      <c r="AD3287" s="15">
        <f t="shared" si="783"/>
        <v>0</v>
      </c>
    </row>
    <row r="3288" spans="1:30" x14ac:dyDescent="0.25">
      <c r="A3288" s="4">
        <f t="shared" si="769"/>
        <v>3287</v>
      </c>
      <c r="B3288" s="7" t="s">
        <v>255</v>
      </c>
      <c r="C3288" s="7" t="s">
        <v>118</v>
      </c>
      <c r="D3288" s="5">
        <v>0.56707011267511453</v>
      </c>
      <c r="E3288" s="8">
        <v>0.55534315315161553</v>
      </c>
      <c r="F3288" s="5">
        <v>0.56707011267511453</v>
      </c>
      <c r="G3288" s="5">
        <v>0.62543047243304695</v>
      </c>
      <c r="H3288" s="5">
        <v>0.646431962860057</v>
      </c>
      <c r="I3288" s="5">
        <v>0.60232828051911513</v>
      </c>
      <c r="J3288" s="4">
        <v>0.53172167855365737</v>
      </c>
      <c r="K3288" s="8">
        <v>0.49702162521975113</v>
      </c>
      <c r="L3288" s="5">
        <v>0.45634644614473041</v>
      </c>
      <c r="M3288" s="5">
        <v>0.50173892881984694</v>
      </c>
      <c r="N3288" s="5">
        <v>0.49060470563185349</v>
      </c>
      <c r="O3288" s="5">
        <v>0.48236612702366127</v>
      </c>
      <c r="P3288" s="5">
        <v>0.4554580963475639</v>
      </c>
      <c r="Q3288" s="15">
        <f t="shared" si="770"/>
        <v>0</v>
      </c>
      <c r="R3288" s="15">
        <f t="shared" si="771"/>
        <v>0</v>
      </c>
      <c r="S3288" s="15">
        <f t="shared" si="772"/>
        <v>0</v>
      </c>
      <c r="T3288" s="15">
        <f t="shared" si="773"/>
        <v>0</v>
      </c>
      <c r="U3288" s="15">
        <f t="shared" si="774"/>
        <v>0</v>
      </c>
      <c r="V3288" s="15">
        <f t="shared" si="775"/>
        <v>0</v>
      </c>
      <c r="W3288" s="15">
        <f t="shared" si="776"/>
        <v>0</v>
      </c>
      <c r="X3288" s="15">
        <f t="shared" si="777"/>
        <v>0</v>
      </c>
      <c r="Y3288" s="15">
        <f t="shared" si="778"/>
        <v>0</v>
      </c>
      <c r="Z3288" s="15">
        <f t="shared" si="779"/>
        <v>0</v>
      </c>
      <c r="AA3288" s="15">
        <f t="shared" si="780"/>
        <v>0</v>
      </c>
      <c r="AB3288" s="15">
        <f t="shared" si="781"/>
        <v>0</v>
      </c>
      <c r="AC3288" s="15">
        <f t="shared" si="782"/>
        <v>0</v>
      </c>
      <c r="AD3288" s="15">
        <f t="shared" si="783"/>
        <v>0</v>
      </c>
    </row>
    <row r="3289" spans="1:30" x14ac:dyDescent="0.25">
      <c r="A3289" s="4">
        <f t="shared" si="769"/>
        <v>3288</v>
      </c>
      <c r="B3289" s="7" t="s">
        <v>256</v>
      </c>
      <c r="C3289" s="7" t="s">
        <v>120</v>
      </c>
      <c r="D3289" s="5">
        <v>0.5208131331706175</v>
      </c>
      <c r="E3289" s="8">
        <v>0.49702162521975113</v>
      </c>
      <c r="F3289" s="5">
        <v>0.5208131331706175</v>
      </c>
      <c r="G3289" s="5">
        <v>0.56707011267511453</v>
      </c>
      <c r="H3289" s="5">
        <v>0.60232828051911513</v>
      </c>
      <c r="I3289" s="5">
        <v>0.54806035240741391</v>
      </c>
      <c r="J3289" s="4">
        <v>0.47317133853043625</v>
      </c>
      <c r="K3289" s="8">
        <v>0.45660448207001314</v>
      </c>
      <c r="L3289" s="5">
        <v>0.42674601334466855</v>
      </c>
      <c r="M3289" s="5">
        <v>0.45634644614473041</v>
      </c>
      <c r="N3289" s="5">
        <v>0.53808687320344939</v>
      </c>
      <c r="O3289" s="5">
        <v>0.51073474470734748</v>
      </c>
      <c r="P3289" s="5">
        <v>0.49176926532507975</v>
      </c>
      <c r="Q3289" s="15">
        <f t="shared" si="770"/>
        <v>0</v>
      </c>
      <c r="R3289" s="15">
        <f t="shared" si="771"/>
        <v>0</v>
      </c>
      <c r="S3289" s="15">
        <f t="shared" si="772"/>
        <v>0</v>
      </c>
      <c r="T3289" s="15">
        <f t="shared" si="773"/>
        <v>0</v>
      </c>
      <c r="U3289" s="15">
        <f t="shared" si="774"/>
        <v>0</v>
      </c>
      <c r="V3289" s="15">
        <f t="shared" si="775"/>
        <v>0</v>
      </c>
      <c r="W3289" s="15">
        <f t="shared" si="776"/>
        <v>0</v>
      </c>
      <c r="X3289" s="15">
        <f t="shared" si="777"/>
        <v>0</v>
      </c>
      <c r="Y3289" s="15">
        <f t="shared" si="778"/>
        <v>0</v>
      </c>
      <c r="Z3289" s="15">
        <f t="shared" si="779"/>
        <v>0</v>
      </c>
      <c r="AA3289" s="15">
        <f t="shared" si="780"/>
        <v>0</v>
      </c>
      <c r="AB3289" s="15">
        <f t="shared" si="781"/>
        <v>0</v>
      </c>
      <c r="AC3289" s="15">
        <f t="shared" si="782"/>
        <v>0</v>
      </c>
      <c r="AD3289" s="15">
        <f t="shared" si="783"/>
        <v>0</v>
      </c>
    </row>
    <row r="3290" spans="1:30" x14ac:dyDescent="0.25">
      <c r="A3290" s="4">
        <f t="shared" si="769"/>
        <v>3289</v>
      </c>
      <c r="B3290" s="7" t="s">
        <v>256</v>
      </c>
      <c r="C3290" s="7" t="s">
        <v>96</v>
      </c>
      <c r="D3290" s="5">
        <v>0.49498478718780298</v>
      </c>
      <c r="E3290" s="8">
        <v>0.45660448207001314</v>
      </c>
      <c r="F3290" s="5">
        <v>0.49498478718780298</v>
      </c>
      <c r="G3290" s="5">
        <v>0.5208131331706175</v>
      </c>
      <c r="H3290" s="5">
        <v>0.54806035240741391</v>
      </c>
      <c r="I3290" s="5">
        <v>0.50652410930960501</v>
      </c>
      <c r="J3290" s="4">
        <v>0.43232708575219769</v>
      </c>
      <c r="K3290" s="8">
        <v>0.43161685640649267</v>
      </c>
      <c r="L3290" s="5">
        <v>0.40938248705464103</v>
      </c>
      <c r="M3290" s="5">
        <v>0.42674601334466855</v>
      </c>
      <c r="N3290" s="5">
        <v>0.61375492387948472</v>
      </c>
      <c r="O3290" s="5">
        <v>0.54924034869240346</v>
      </c>
      <c r="P3290" s="5">
        <v>0.54347213656471527</v>
      </c>
      <c r="Q3290" s="15">
        <f t="shared" si="770"/>
        <v>0</v>
      </c>
      <c r="R3290" s="15">
        <f t="shared" si="771"/>
        <v>0</v>
      </c>
      <c r="S3290" s="15">
        <f t="shared" si="772"/>
        <v>0</v>
      </c>
      <c r="T3290" s="15">
        <f t="shared" si="773"/>
        <v>0</v>
      </c>
      <c r="U3290" s="15">
        <f t="shared" si="774"/>
        <v>0</v>
      </c>
      <c r="V3290" s="15">
        <f t="shared" si="775"/>
        <v>0</v>
      </c>
      <c r="W3290" s="15">
        <f t="shared" si="776"/>
        <v>0</v>
      </c>
      <c r="X3290" s="15">
        <f t="shared" si="777"/>
        <v>0</v>
      </c>
      <c r="Y3290" s="15">
        <f t="shared" si="778"/>
        <v>0</v>
      </c>
      <c r="Z3290" s="15">
        <f t="shared" si="779"/>
        <v>0</v>
      </c>
      <c r="AA3290" s="15">
        <f t="shared" si="780"/>
        <v>0</v>
      </c>
      <c r="AB3290" s="15">
        <f t="shared" si="781"/>
        <v>0</v>
      </c>
      <c r="AC3290" s="15">
        <f t="shared" si="782"/>
        <v>0</v>
      </c>
      <c r="AD3290" s="15">
        <f t="shared" si="783"/>
        <v>0</v>
      </c>
    </row>
    <row r="3291" spans="1:30" x14ac:dyDescent="0.25">
      <c r="A3291" s="4">
        <f t="shared" si="769"/>
        <v>3290</v>
      </c>
      <c r="B3291" s="7" t="s">
        <v>256</v>
      </c>
      <c r="C3291" s="7" t="s">
        <v>97</v>
      </c>
      <c r="D3291" s="5">
        <v>0.48253034203751377</v>
      </c>
      <c r="E3291" s="8">
        <v>0.43161685640649267</v>
      </c>
      <c r="F3291" s="5">
        <v>0.48253034203751377</v>
      </c>
      <c r="G3291" s="5">
        <v>0.49498478718780298</v>
      </c>
      <c r="H3291" s="5">
        <v>0.50652410930960501</v>
      </c>
      <c r="I3291" s="5">
        <v>0.48288960011254528</v>
      </c>
      <c r="J3291" s="4">
        <v>0.41188422623984078</v>
      </c>
      <c r="K3291" s="8">
        <v>0.41751864684497092</v>
      </c>
      <c r="L3291" s="5">
        <v>0.39876858077646393</v>
      </c>
      <c r="M3291" s="5">
        <v>0.40938248705464103</v>
      </c>
      <c r="N3291" s="5">
        <v>0.65969338869370808</v>
      </c>
      <c r="O3291" s="5">
        <v>0.58956413449564138</v>
      </c>
      <c r="P3291" s="5">
        <v>0.59840334406907425</v>
      </c>
      <c r="Q3291" s="15">
        <f t="shared" si="770"/>
        <v>0</v>
      </c>
      <c r="R3291" s="15">
        <f t="shared" si="771"/>
        <v>0</v>
      </c>
      <c r="S3291" s="15">
        <f t="shared" si="772"/>
        <v>0</v>
      </c>
      <c r="T3291" s="15">
        <f t="shared" si="773"/>
        <v>0</v>
      </c>
      <c r="U3291" s="15">
        <f t="shared" si="774"/>
        <v>0</v>
      </c>
      <c r="V3291" s="15">
        <f t="shared" si="775"/>
        <v>0</v>
      </c>
      <c r="W3291" s="15">
        <f t="shared" si="776"/>
        <v>0</v>
      </c>
      <c r="X3291" s="15">
        <f t="shared" si="777"/>
        <v>0</v>
      </c>
      <c r="Y3291" s="15">
        <f t="shared" si="778"/>
        <v>0</v>
      </c>
      <c r="Z3291" s="15">
        <f t="shared" si="779"/>
        <v>0</v>
      </c>
      <c r="AA3291" s="15">
        <f t="shared" si="780"/>
        <v>0</v>
      </c>
      <c r="AB3291" s="15">
        <f t="shared" si="781"/>
        <v>0</v>
      </c>
      <c r="AC3291" s="15">
        <f t="shared" si="782"/>
        <v>0</v>
      </c>
      <c r="AD3291" s="15">
        <f t="shared" si="783"/>
        <v>0</v>
      </c>
    </row>
    <row r="3292" spans="1:30" x14ac:dyDescent="0.25">
      <c r="A3292" s="4">
        <f t="shared" si="769"/>
        <v>3291</v>
      </c>
      <c r="B3292" s="7" t="s">
        <v>256</v>
      </c>
      <c r="C3292" s="7" t="s">
        <v>98</v>
      </c>
      <c r="D3292" s="5">
        <v>0.47529171821190946</v>
      </c>
      <c r="E3292" s="8">
        <v>0.41751864684497092</v>
      </c>
      <c r="F3292" s="5">
        <v>0.47529171821190946</v>
      </c>
      <c r="G3292" s="5">
        <v>0.48253034203751377</v>
      </c>
      <c r="H3292" s="5">
        <v>0.48288960011254528</v>
      </c>
      <c r="I3292" s="5">
        <v>0.46818837266556468</v>
      </c>
      <c r="J3292" s="4">
        <v>0.40354951069829159</v>
      </c>
      <c r="K3292" s="8">
        <v>0.41142535288194032</v>
      </c>
      <c r="L3292" s="5">
        <v>0.39467243733415769</v>
      </c>
      <c r="M3292" s="5">
        <v>0.39876858077646393</v>
      </c>
      <c r="N3292" s="5">
        <v>0.66794421377621638</v>
      </c>
      <c r="O3292" s="5">
        <v>0.62114570361145705</v>
      </c>
      <c r="P3292" s="5">
        <v>0.63512566908030499</v>
      </c>
      <c r="Q3292" s="15">
        <f t="shared" si="770"/>
        <v>0</v>
      </c>
      <c r="R3292" s="15">
        <f t="shared" si="771"/>
        <v>0</v>
      </c>
      <c r="S3292" s="15">
        <f t="shared" si="772"/>
        <v>0</v>
      </c>
      <c r="T3292" s="15">
        <f t="shared" si="773"/>
        <v>0</v>
      </c>
      <c r="U3292" s="15">
        <f t="shared" si="774"/>
        <v>0</v>
      </c>
      <c r="V3292" s="15">
        <f t="shared" si="775"/>
        <v>0</v>
      </c>
      <c r="W3292" s="15">
        <f t="shared" si="776"/>
        <v>0</v>
      </c>
      <c r="X3292" s="15">
        <f t="shared" si="777"/>
        <v>0</v>
      </c>
      <c r="Y3292" s="15">
        <f t="shared" si="778"/>
        <v>0</v>
      </c>
      <c r="Z3292" s="15">
        <f t="shared" si="779"/>
        <v>0</v>
      </c>
      <c r="AA3292" s="15">
        <f t="shared" si="780"/>
        <v>0</v>
      </c>
      <c r="AB3292" s="15">
        <f t="shared" si="781"/>
        <v>0</v>
      </c>
      <c r="AC3292" s="15">
        <f t="shared" si="782"/>
        <v>0</v>
      </c>
      <c r="AD3292" s="15">
        <f t="shared" si="783"/>
        <v>0</v>
      </c>
    </row>
    <row r="3293" spans="1:30" x14ac:dyDescent="0.25">
      <c r="A3293" s="4">
        <f t="shared" si="769"/>
        <v>3292</v>
      </c>
      <c r="B3293" s="7" t="s">
        <v>256</v>
      </c>
      <c r="C3293" s="7" t="s">
        <v>99</v>
      </c>
      <c r="D3293" s="5">
        <v>0.48189508174796886</v>
      </c>
      <c r="E3293" s="8">
        <v>0.41142535288194032</v>
      </c>
      <c r="F3293" s="5">
        <v>0.48189508174796886</v>
      </c>
      <c r="G3293" s="5">
        <v>0.47529171821190946</v>
      </c>
      <c r="H3293" s="5">
        <v>0.46818837266556468</v>
      </c>
      <c r="I3293" s="5">
        <v>0.46108395174621036</v>
      </c>
      <c r="J3293" s="4">
        <v>0.40160059711394924</v>
      </c>
      <c r="K3293" s="8">
        <v>0.41768932734813702</v>
      </c>
      <c r="L3293" s="5">
        <v>0.39938686657907618</v>
      </c>
      <c r="M3293" s="5">
        <v>0.39467243733415769</v>
      </c>
      <c r="N3293" s="5">
        <v>0.67348025125093158</v>
      </c>
      <c r="O3293" s="5">
        <v>0.64869240348692403</v>
      </c>
      <c r="P3293" s="5">
        <v>0.66445479948529362</v>
      </c>
      <c r="Q3293" s="15">
        <f t="shared" si="770"/>
        <v>0</v>
      </c>
      <c r="R3293" s="15">
        <f t="shared" si="771"/>
        <v>0</v>
      </c>
      <c r="S3293" s="15">
        <f t="shared" si="772"/>
        <v>0</v>
      </c>
      <c r="T3293" s="15">
        <f t="shared" si="773"/>
        <v>0</v>
      </c>
      <c r="U3293" s="15">
        <f t="shared" si="774"/>
        <v>0</v>
      </c>
      <c r="V3293" s="15">
        <f t="shared" si="775"/>
        <v>0</v>
      </c>
      <c r="W3293" s="15">
        <f t="shared" si="776"/>
        <v>0</v>
      </c>
      <c r="X3293" s="15">
        <f t="shared" si="777"/>
        <v>0</v>
      </c>
      <c r="Y3293" s="15">
        <f t="shared" si="778"/>
        <v>0</v>
      </c>
      <c r="Z3293" s="15">
        <f t="shared" si="779"/>
        <v>0</v>
      </c>
      <c r="AA3293" s="15">
        <f t="shared" si="780"/>
        <v>0</v>
      </c>
      <c r="AB3293" s="15">
        <f t="shared" si="781"/>
        <v>0</v>
      </c>
      <c r="AC3293" s="15">
        <f t="shared" si="782"/>
        <v>0</v>
      </c>
      <c r="AD3293" s="15">
        <f t="shared" si="783"/>
        <v>0</v>
      </c>
    </row>
    <row r="3294" spans="1:30" x14ac:dyDescent="0.25">
      <c r="A3294" s="4">
        <f t="shared" si="769"/>
        <v>3293</v>
      </c>
      <c r="B3294" s="7" t="s">
        <v>256</v>
      </c>
      <c r="C3294" s="7" t="s">
        <v>100</v>
      </c>
      <c r="D3294" s="5">
        <v>0.51355779196897255</v>
      </c>
      <c r="E3294" s="8">
        <v>0.41768932734813702</v>
      </c>
      <c r="F3294" s="5">
        <v>0.51355779196897255</v>
      </c>
      <c r="G3294" s="5">
        <v>0.48189508174796886</v>
      </c>
      <c r="H3294" s="5">
        <v>0.46108395174621036</v>
      </c>
      <c r="I3294" s="5">
        <v>0.46657053423838496</v>
      </c>
      <c r="J3294" s="4">
        <v>0.41167689500746391</v>
      </c>
      <c r="K3294" s="8">
        <v>0.44583454232023079</v>
      </c>
      <c r="L3294" s="5">
        <v>0.42195429837442355</v>
      </c>
      <c r="M3294" s="5">
        <v>0.39938686657907618</v>
      </c>
      <c r="N3294" s="5">
        <v>0.67425210262961777</v>
      </c>
      <c r="O3294" s="5">
        <v>0.67434620174346205</v>
      </c>
      <c r="P3294" s="5">
        <v>0.68781074640048145</v>
      </c>
      <c r="Q3294" s="15">
        <f t="shared" si="770"/>
        <v>0</v>
      </c>
      <c r="R3294" s="15">
        <f t="shared" si="771"/>
        <v>0</v>
      </c>
      <c r="S3294" s="15">
        <f t="shared" si="772"/>
        <v>0</v>
      </c>
      <c r="T3294" s="15">
        <f t="shared" si="773"/>
        <v>0</v>
      </c>
      <c r="U3294" s="15">
        <f t="shared" si="774"/>
        <v>0</v>
      </c>
      <c r="V3294" s="15">
        <f t="shared" si="775"/>
        <v>0</v>
      </c>
      <c r="W3294" s="15">
        <f t="shared" si="776"/>
        <v>0</v>
      </c>
      <c r="X3294" s="15">
        <f t="shared" si="777"/>
        <v>0</v>
      </c>
      <c r="Y3294" s="15">
        <f t="shared" si="778"/>
        <v>0</v>
      </c>
      <c r="Z3294" s="15">
        <f t="shared" si="779"/>
        <v>0</v>
      </c>
      <c r="AA3294" s="15">
        <f t="shared" si="780"/>
        <v>0</v>
      </c>
      <c r="AB3294" s="15">
        <f t="shared" si="781"/>
        <v>0</v>
      </c>
      <c r="AC3294" s="15">
        <f t="shared" si="782"/>
        <v>0</v>
      </c>
      <c r="AD3294" s="15">
        <f t="shared" si="783"/>
        <v>0</v>
      </c>
    </row>
    <row r="3295" spans="1:30" x14ac:dyDescent="0.25">
      <c r="A3295" s="4">
        <f t="shared" si="769"/>
        <v>3294</v>
      </c>
      <c r="B3295" s="7" t="s">
        <v>256</v>
      </c>
      <c r="C3295" s="7" t="s">
        <v>101</v>
      </c>
      <c r="D3295" s="5">
        <v>0.57332241131432016</v>
      </c>
      <c r="E3295" s="8">
        <v>0.44583454232023079</v>
      </c>
      <c r="F3295" s="5">
        <v>0.57332241131432016</v>
      </c>
      <c r="G3295" s="5">
        <v>0.51355779196897255</v>
      </c>
      <c r="H3295" s="5">
        <v>0.46657053423838496</v>
      </c>
      <c r="I3295" s="5">
        <v>0.49185805226321527</v>
      </c>
      <c r="J3295" s="4">
        <v>0.45243821529275169</v>
      </c>
      <c r="K3295" s="8">
        <v>0.50067418798750618</v>
      </c>
      <c r="L3295" s="5">
        <v>0.46258082798773731</v>
      </c>
      <c r="M3295" s="5">
        <v>0.42195429837442355</v>
      </c>
      <c r="N3295" s="5">
        <v>0.67217608857659961</v>
      </c>
      <c r="O3295" s="5">
        <v>0.68864259028642594</v>
      </c>
      <c r="P3295" s="5">
        <v>0.69616711208570325</v>
      </c>
      <c r="Q3295" s="15">
        <f t="shared" si="770"/>
        <v>0</v>
      </c>
      <c r="R3295" s="15">
        <f t="shared" si="771"/>
        <v>0</v>
      </c>
      <c r="S3295" s="15">
        <f t="shared" si="772"/>
        <v>0</v>
      </c>
      <c r="T3295" s="15">
        <f t="shared" si="773"/>
        <v>0</v>
      </c>
      <c r="U3295" s="15">
        <f t="shared" si="774"/>
        <v>0</v>
      </c>
      <c r="V3295" s="15">
        <f t="shared" si="775"/>
        <v>0</v>
      </c>
      <c r="W3295" s="15">
        <f t="shared" si="776"/>
        <v>0</v>
      </c>
      <c r="X3295" s="15">
        <f t="shared" si="777"/>
        <v>0</v>
      </c>
      <c r="Y3295" s="15">
        <f t="shared" si="778"/>
        <v>0</v>
      </c>
      <c r="Z3295" s="15">
        <f t="shared" si="779"/>
        <v>0</v>
      </c>
      <c r="AA3295" s="15">
        <f t="shared" si="780"/>
        <v>0</v>
      </c>
      <c r="AB3295" s="15">
        <f t="shared" si="781"/>
        <v>0</v>
      </c>
      <c r="AC3295" s="15">
        <f t="shared" si="782"/>
        <v>0</v>
      </c>
      <c r="AD3295" s="15">
        <f t="shared" si="783"/>
        <v>0</v>
      </c>
    </row>
    <row r="3296" spans="1:30" x14ac:dyDescent="0.25">
      <c r="A3296" s="4">
        <f t="shared" si="769"/>
        <v>3295</v>
      </c>
      <c r="B3296" s="7" t="s">
        <v>256</v>
      </c>
      <c r="C3296" s="7" t="s">
        <v>102</v>
      </c>
      <c r="D3296" s="5">
        <v>0.63139857567956137</v>
      </c>
      <c r="E3296" s="8">
        <v>0.50067418798750618</v>
      </c>
      <c r="F3296" s="5">
        <v>0.63139857567956137</v>
      </c>
      <c r="G3296" s="5">
        <v>0.57332241131432016</v>
      </c>
      <c r="H3296" s="5">
        <v>0.49185805226321527</v>
      </c>
      <c r="I3296" s="5">
        <v>0.55038159884641091</v>
      </c>
      <c r="J3296" s="4">
        <v>0.53607563443357109</v>
      </c>
      <c r="K3296" s="8">
        <v>0.5277782518902866</v>
      </c>
      <c r="L3296" s="5">
        <v>0.49720483293402373</v>
      </c>
      <c r="M3296" s="5">
        <v>0.46258082798773731</v>
      </c>
      <c r="N3296" s="5">
        <v>0.67371979133397208</v>
      </c>
      <c r="O3296" s="5">
        <v>0.70533001245330007</v>
      </c>
      <c r="P3296" s="5">
        <v>0.7007735824634338</v>
      </c>
      <c r="Q3296" s="15">
        <f t="shared" si="770"/>
        <v>0</v>
      </c>
      <c r="R3296" s="15">
        <f t="shared" si="771"/>
        <v>0</v>
      </c>
      <c r="S3296" s="15">
        <f t="shared" si="772"/>
        <v>0</v>
      </c>
      <c r="T3296" s="15">
        <f t="shared" si="773"/>
        <v>0</v>
      </c>
      <c r="U3296" s="15">
        <f t="shared" si="774"/>
        <v>0</v>
      </c>
      <c r="V3296" s="15">
        <f t="shared" si="775"/>
        <v>0</v>
      </c>
      <c r="W3296" s="15">
        <f t="shared" si="776"/>
        <v>0</v>
      </c>
      <c r="X3296" s="15">
        <f t="shared" si="777"/>
        <v>0</v>
      </c>
      <c r="Y3296" s="15">
        <f t="shared" si="778"/>
        <v>0</v>
      </c>
      <c r="Z3296" s="15">
        <f t="shared" si="779"/>
        <v>0</v>
      </c>
      <c r="AA3296" s="15">
        <f t="shared" si="780"/>
        <v>0</v>
      </c>
      <c r="AB3296" s="15">
        <f t="shared" si="781"/>
        <v>0</v>
      </c>
      <c r="AC3296" s="15">
        <f t="shared" si="782"/>
        <v>0</v>
      </c>
      <c r="AD3296" s="15">
        <f t="shared" si="783"/>
        <v>0</v>
      </c>
    </row>
    <row r="3297" spans="1:30" x14ac:dyDescent="0.25">
      <c r="A3297" s="4">
        <f t="shared" si="769"/>
        <v>3296</v>
      </c>
      <c r="B3297" s="7" t="s">
        <v>256</v>
      </c>
      <c r="C3297" s="7" t="s">
        <v>103</v>
      </c>
      <c r="D3297" s="5">
        <v>0.66414791534320772</v>
      </c>
      <c r="E3297" s="8">
        <v>0.5277782518902866</v>
      </c>
      <c r="F3297" s="5">
        <v>0.66414791534320772</v>
      </c>
      <c r="G3297" s="5">
        <v>0.63139857567956137</v>
      </c>
      <c r="H3297" s="5">
        <v>0.55038159884641091</v>
      </c>
      <c r="I3297" s="5">
        <v>0.62128512643759015</v>
      </c>
      <c r="J3297" s="4">
        <v>0.60884889699784372</v>
      </c>
      <c r="K3297" s="8">
        <v>0.5462117462322279</v>
      </c>
      <c r="L3297" s="5">
        <v>0.52247726511579973</v>
      </c>
      <c r="M3297" s="5">
        <v>0.49720483293402373</v>
      </c>
      <c r="N3297" s="5">
        <v>0.67390610028744813</v>
      </c>
      <c r="O3297" s="5">
        <v>0.72139476961394766</v>
      </c>
      <c r="P3297" s="5">
        <v>0.70847514409496182</v>
      </c>
      <c r="Q3297" s="15">
        <f t="shared" si="770"/>
        <v>0</v>
      </c>
      <c r="R3297" s="15">
        <f t="shared" si="771"/>
        <v>0</v>
      </c>
      <c r="S3297" s="15">
        <f t="shared" si="772"/>
        <v>0</v>
      </c>
      <c r="T3297" s="15">
        <f t="shared" si="773"/>
        <v>0</v>
      </c>
      <c r="U3297" s="15">
        <f t="shared" si="774"/>
        <v>0</v>
      </c>
      <c r="V3297" s="15">
        <f t="shared" si="775"/>
        <v>0</v>
      </c>
      <c r="W3297" s="15">
        <f t="shared" si="776"/>
        <v>0</v>
      </c>
      <c r="X3297" s="15">
        <f t="shared" si="777"/>
        <v>0</v>
      </c>
      <c r="Y3297" s="15">
        <f t="shared" si="778"/>
        <v>0</v>
      </c>
      <c r="Z3297" s="15">
        <f t="shared" si="779"/>
        <v>0</v>
      </c>
      <c r="AA3297" s="15">
        <f t="shared" si="780"/>
        <v>0</v>
      </c>
      <c r="AB3297" s="15">
        <f t="shared" si="781"/>
        <v>0</v>
      </c>
      <c r="AC3297" s="15">
        <f t="shared" si="782"/>
        <v>0</v>
      </c>
      <c r="AD3297" s="15">
        <f t="shared" si="783"/>
        <v>0</v>
      </c>
    </row>
    <row r="3298" spans="1:30" x14ac:dyDescent="0.25">
      <c r="A3298" s="4">
        <f t="shared" si="769"/>
        <v>3297</v>
      </c>
      <c r="B3298" s="7" t="s">
        <v>256</v>
      </c>
      <c r="C3298" s="7" t="s">
        <v>104</v>
      </c>
      <c r="D3298" s="5">
        <v>0.68955832692500585</v>
      </c>
      <c r="E3298" s="8">
        <v>0.5462117462322279</v>
      </c>
      <c r="F3298" s="5">
        <v>0.68955832692500585</v>
      </c>
      <c r="G3298" s="5">
        <v>0.66414791534320772</v>
      </c>
      <c r="H3298" s="5">
        <v>0.62128512643759015</v>
      </c>
      <c r="I3298" s="5">
        <v>0.65916364787394932</v>
      </c>
      <c r="J3298" s="4">
        <v>0.63936805440371536</v>
      </c>
      <c r="K3298" s="8">
        <v>0.57102869139258228</v>
      </c>
      <c r="L3298" s="5">
        <v>0.54352474431305875</v>
      </c>
      <c r="M3298" s="5">
        <v>0.52247726511579973</v>
      </c>
      <c r="N3298" s="5">
        <v>0.67297455552006813</v>
      </c>
      <c r="O3298" s="5">
        <v>0.73193026151930263</v>
      </c>
      <c r="P3298" s="5">
        <v>0.71190525137623073</v>
      </c>
      <c r="Q3298" s="15">
        <f t="shared" si="770"/>
        <v>0</v>
      </c>
      <c r="R3298" s="15">
        <f t="shared" si="771"/>
        <v>0</v>
      </c>
      <c r="S3298" s="15">
        <f t="shared" si="772"/>
        <v>0</v>
      </c>
      <c r="T3298" s="15">
        <f t="shared" si="773"/>
        <v>0</v>
      </c>
      <c r="U3298" s="15">
        <f t="shared" si="774"/>
        <v>0</v>
      </c>
      <c r="V3298" s="15">
        <f t="shared" si="775"/>
        <v>0</v>
      </c>
      <c r="W3298" s="15">
        <f t="shared" si="776"/>
        <v>0</v>
      </c>
      <c r="X3298" s="15">
        <f t="shared" si="777"/>
        <v>0</v>
      </c>
      <c r="Y3298" s="15">
        <f t="shared" si="778"/>
        <v>0</v>
      </c>
      <c r="Z3298" s="15">
        <f t="shared" si="779"/>
        <v>0</v>
      </c>
      <c r="AA3298" s="15">
        <f t="shared" si="780"/>
        <v>0</v>
      </c>
      <c r="AB3298" s="15">
        <f t="shared" si="781"/>
        <v>0</v>
      </c>
      <c r="AC3298" s="15">
        <f t="shared" si="782"/>
        <v>0</v>
      </c>
      <c r="AD3298" s="15">
        <f t="shared" si="783"/>
        <v>0</v>
      </c>
    </row>
    <row r="3299" spans="1:30" x14ac:dyDescent="0.25">
      <c r="A3299" s="4">
        <f t="shared" si="769"/>
        <v>3298</v>
      </c>
      <c r="B3299" s="7" t="s">
        <v>256</v>
      </c>
      <c r="C3299" s="7" t="s">
        <v>105</v>
      </c>
      <c r="D3299" s="5">
        <v>0.71859640910762645</v>
      </c>
      <c r="E3299" s="8">
        <v>0.57102869139258228</v>
      </c>
      <c r="F3299" s="5">
        <v>0.71859640910762645</v>
      </c>
      <c r="G3299" s="5">
        <v>0.68955832692500585</v>
      </c>
      <c r="H3299" s="5">
        <v>0.65916364787394932</v>
      </c>
      <c r="I3299" s="5">
        <v>0.68424014349523443</v>
      </c>
      <c r="J3299" s="4">
        <v>0.65981091391607227</v>
      </c>
      <c r="K3299" s="8">
        <v>0.60298008158528049</v>
      </c>
      <c r="L3299" s="5">
        <v>0.56846227168508645</v>
      </c>
      <c r="M3299" s="5">
        <v>0.54352474431305875</v>
      </c>
      <c r="N3299" s="5">
        <v>0.66791759821143404</v>
      </c>
      <c r="O3299" s="5">
        <v>0.73731008717310087</v>
      </c>
      <c r="P3299" s="5">
        <v>0.70777846303783398</v>
      </c>
      <c r="Q3299" s="15">
        <f t="shared" si="770"/>
        <v>0</v>
      </c>
      <c r="R3299" s="15">
        <f t="shared" si="771"/>
        <v>0</v>
      </c>
      <c r="S3299" s="15">
        <f t="shared" si="772"/>
        <v>0</v>
      </c>
      <c r="T3299" s="15">
        <f t="shared" si="773"/>
        <v>0</v>
      </c>
      <c r="U3299" s="15">
        <f t="shared" si="774"/>
        <v>0</v>
      </c>
      <c r="V3299" s="15">
        <f t="shared" si="775"/>
        <v>0</v>
      </c>
      <c r="W3299" s="15">
        <f t="shared" si="776"/>
        <v>0</v>
      </c>
      <c r="X3299" s="15">
        <f t="shared" si="777"/>
        <v>0</v>
      </c>
      <c r="Y3299" s="15">
        <f t="shared" si="778"/>
        <v>0</v>
      </c>
      <c r="Z3299" s="15">
        <f t="shared" si="779"/>
        <v>0</v>
      </c>
      <c r="AA3299" s="15">
        <f t="shared" si="780"/>
        <v>0</v>
      </c>
      <c r="AB3299" s="15">
        <f t="shared" si="781"/>
        <v>0</v>
      </c>
      <c r="AC3299" s="15">
        <f t="shared" si="782"/>
        <v>0</v>
      </c>
      <c r="AD3299" s="15">
        <f t="shared" si="783"/>
        <v>0</v>
      </c>
    </row>
    <row r="3300" spans="1:30" x14ac:dyDescent="0.25">
      <c r="A3300" s="4">
        <f t="shared" si="769"/>
        <v>3299</v>
      </c>
      <c r="B3300" s="7" t="s">
        <v>256</v>
      </c>
      <c r="C3300" s="7" t="s">
        <v>106</v>
      </c>
      <c r="D3300" s="5">
        <v>0.73924236851783742</v>
      </c>
      <c r="E3300" s="8">
        <v>0.60298008158528049</v>
      </c>
      <c r="F3300" s="5">
        <v>0.73924236851783742</v>
      </c>
      <c r="G3300" s="5">
        <v>0.71859640910762645</v>
      </c>
      <c r="H3300" s="5">
        <v>0.68424014349523443</v>
      </c>
      <c r="I3300" s="5">
        <v>0.70418176063025362</v>
      </c>
      <c r="J3300" s="4">
        <v>0.67527782385138502</v>
      </c>
      <c r="K3300" s="8">
        <v>0.63107409240642443</v>
      </c>
      <c r="L3300" s="5">
        <v>0.58770641729139295</v>
      </c>
      <c r="M3300" s="5">
        <v>0.56846227168508645</v>
      </c>
      <c r="N3300" s="5">
        <v>0.66496327052060045</v>
      </c>
      <c r="O3300" s="5">
        <v>0.73872976338729768</v>
      </c>
      <c r="P3300" s="5">
        <v>0.69760615820370497</v>
      </c>
      <c r="Q3300" s="15">
        <f t="shared" si="770"/>
        <v>0</v>
      </c>
      <c r="R3300" s="15">
        <f t="shared" si="771"/>
        <v>0</v>
      </c>
      <c r="S3300" s="15">
        <f t="shared" si="772"/>
        <v>0</v>
      </c>
      <c r="T3300" s="15">
        <f t="shared" si="773"/>
        <v>0</v>
      </c>
      <c r="U3300" s="15">
        <f t="shared" si="774"/>
        <v>0</v>
      </c>
      <c r="V3300" s="15">
        <f t="shared" si="775"/>
        <v>0</v>
      </c>
      <c r="W3300" s="15">
        <f t="shared" si="776"/>
        <v>0</v>
      </c>
      <c r="X3300" s="15">
        <f t="shared" si="777"/>
        <v>0</v>
      </c>
      <c r="Y3300" s="15">
        <f t="shared" si="778"/>
        <v>0</v>
      </c>
      <c r="Z3300" s="15">
        <f t="shared" si="779"/>
        <v>0</v>
      </c>
      <c r="AA3300" s="15">
        <f t="shared" si="780"/>
        <v>0</v>
      </c>
      <c r="AB3300" s="15">
        <f t="shared" si="781"/>
        <v>0</v>
      </c>
      <c r="AC3300" s="15">
        <f t="shared" si="782"/>
        <v>0</v>
      </c>
      <c r="AD3300" s="15">
        <f t="shared" si="783"/>
        <v>0</v>
      </c>
    </row>
    <row r="3301" spans="1:30" x14ac:dyDescent="0.25">
      <c r="A3301" s="4">
        <f t="shared" si="769"/>
        <v>3300</v>
      </c>
      <c r="B3301" s="7" t="s">
        <v>256</v>
      </c>
      <c r="C3301" s="7" t="s">
        <v>107</v>
      </c>
      <c r="D3301" s="5">
        <v>0.75517402788458321</v>
      </c>
      <c r="E3301" s="8">
        <v>0.63107409240642443</v>
      </c>
      <c r="F3301" s="5">
        <v>0.75517402788458321</v>
      </c>
      <c r="G3301" s="5">
        <v>0.73924236851783742</v>
      </c>
      <c r="H3301" s="5">
        <v>0.70418176063025362</v>
      </c>
      <c r="I3301" s="5">
        <v>0.71666725284000987</v>
      </c>
      <c r="J3301" s="4">
        <v>0.68336374191408189</v>
      </c>
      <c r="K3301" s="8">
        <v>0.65365512297530248</v>
      </c>
      <c r="L3301" s="5">
        <v>0.60816137259448177</v>
      </c>
      <c r="M3301" s="5">
        <v>0.58770641729139295</v>
      </c>
      <c r="N3301" s="5">
        <v>0.66113062919195142</v>
      </c>
      <c r="O3301" s="5">
        <v>0.72909090909090912</v>
      </c>
      <c r="P3301" s="5">
        <v>0.6801624827733237</v>
      </c>
      <c r="Q3301" s="15">
        <f t="shared" si="770"/>
        <v>0</v>
      </c>
      <c r="R3301" s="15">
        <f t="shared" si="771"/>
        <v>0</v>
      </c>
      <c r="S3301" s="15">
        <f t="shared" si="772"/>
        <v>0</v>
      </c>
      <c r="T3301" s="15">
        <f t="shared" si="773"/>
        <v>0</v>
      </c>
      <c r="U3301" s="15">
        <f t="shared" si="774"/>
        <v>0</v>
      </c>
      <c r="V3301" s="15">
        <f t="shared" si="775"/>
        <v>0</v>
      </c>
      <c r="W3301" s="15">
        <f t="shared" si="776"/>
        <v>0</v>
      </c>
      <c r="X3301" s="15">
        <f t="shared" si="777"/>
        <v>0</v>
      </c>
      <c r="Y3301" s="15">
        <f t="shared" si="778"/>
        <v>0</v>
      </c>
      <c r="Z3301" s="15">
        <f t="shared" si="779"/>
        <v>0</v>
      </c>
      <c r="AA3301" s="15">
        <f t="shared" si="780"/>
        <v>0</v>
      </c>
      <c r="AB3301" s="15">
        <f t="shared" si="781"/>
        <v>0</v>
      </c>
      <c r="AC3301" s="15">
        <f t="shared" si="782"/>
        <v>0</v>
      </c>
      <c r="AD3301" s="15">
        <f t="shared" si="783"/>
        <v>0</v>
      </c>
    </row>
    <row r="3302" spans="1:30" x14ac:dyDescent="0.25">
      <c r="A3302" s="4">
        <f t="shared" si="769"/>
        <v>3301</v>
      </c>
      <c r="B3302" s="7" t="s">
        <v>256</v>
      </c>
      <c r="C3302" s="7" t="s">
        <v>108</v>
      </c>
      <c r="D3302" s="5">
        <v>0.7691999063826942</v>
      </c>
      <c r="E3302" s="8">
        <v>0.65365512297530248</v>
      </c>
      <c r="F3302" s="5">
        <v>0.7691999063826942</v>
      </c>
      <c r="G3302" s="5">
        <v>0.75517402788458321</v>
      </c>
      <c r="H3302" s="5">
        <v>0.71666725284000987</v>
      </c>
      <c r="I3302" s="5">
        <v>0.72366616255759153</v>
      </c>
      <c r="J3302" s="4">
        <v>0.68469066180129379</v>
      </c>
      <c r="K3302" s="8">
        <v>0.67468296096536895</v>
      </c>
      <c r="L3302" s="5">
        <v>0.62807532782028497</v>
      </c>
      <c r="M3302" s="5">
        <v>0.60816137259448177</v>
      </c>
      <c r="N3302" s="5">
        <v>0.65341211540508892</v>
      </c>
      <c r="O3302" s="5">
        <v>0.71083437110834369</v>
      </c>
      <c r="P3302" s="5">
        <v>0.65839405498831272</v>
      </c>
      <c r="Q3302" s="15">
        <f t="shared" si="770"/>
        <v>0</v>
      </c>
      <c r="R3302" s="15">
        <f t="shared" si="771"/>
        <v>0</v>
      </c>
      <c r="S3302" s="15">
        <f t="shared" si="772"/>
        <v>0</v>
      </c>
      <c r="T3302" s="15">
        <f t="shared" si="773"/>
        <v>0</v>
      </c>
      <c r="U3302" s="15">
        <f t="shared" si="774"/>
        <v>0</v>
      </c>
      <c r="V3302" s="15">
        <f t="shared" si="775"/>
        <v>0</v>
      </c>
      <c r="W3302" s="15">
        <f t="shared" si="776"/>
        <v>0</v>
      </c>
      <c r="X3302" s="15">
        <f t="shared" si="777"/>
        <v>0</v>
      </c>
      <c r="Y3302" s="15">
        <f t="shared" si="778"/>
        <v>0</v>
      </c>
      <c r="Z3302" s="15">
        <f t="shared" si="779"/>
        <v>0</v>
      </c>
      <c r="AA3302" s="15">
        <f t="shared" si="780"/>
        <v>0</v>
      </c>
      <c r="AB3302" s="15">
        <f t="shared" si="781"/>
        <v>0</v>
      </c>
      <c r="AC3302" s="15">
        <f t="shared" si="782"/>
        <v>0</v>
      </c>
      <c r="AD3302" s="15">
        <f t="shared" si="783"/>
        <v>0</v>
      </c>
    </row>
    <row r="3303" spans="1:30" x14ac:dyDescent="0.25">
      <c r="A3303" s="4">
        <f t="shared" si="769"/>
        <v>3302</v>
      </c>
      <c r="B3303" s="7" t="s">
        <v>256</v>
      </c>
      <c r="C3303" s="7" t="s">
        <v>109</v>
      </c>
      <c r="D3303" s="5">
        <v>0.77341268514493966</v>
      </c>
      <c r="E3303" s="8">
        <v>0.67468296096536895</v>
      </c>
      <c r="F3303" s="5">
        <v>0.77341268514493966</v>
      </c>
      <c r="G3303" s="5">
        <v>0.7691999063826942</v>
      </c>
      <c r="H3303" s="5">
        <v>0.72366616255759153</v>
      </c>
      <c r="I3303" s="5">
        <v>0.73108711708226359</v>
      </c>
      <c r="J3303" s="4">
        <v>0.69033007132194391</v>
      </c>
      <c r="K3303" s="8">
        <v>0.69132431002406591</v>
      </c>
      <c r="L3303" s="5">
        <v>0.64319756807584305</v>
      </c>
      <c r="M3303" s="5">
        <v>0.62807532782028497</v>
      </c>
      <c r="N3303" s="5">
        <v>0.65021824763121472</v>
      </c>
      <c r="O3303" s="5">
        <v>0.70993773349937739</v>
      </c>
      <c r="P3303" s="5">
        <v>0.65203255746666966</v>
      </c>
      <c r="Q3303" s="15">
        <f t="shared" si="770"/>
        <v>0</v>
      </c>
      <c r="R3303" s="15">
        <f t="shared" si="771"/>
        <v>0</v>
      </c>
      <c r="S3303" s="15">
        <f t="shared" si="772"/>
        <v>0</v>
      </c>
      <c r="T3303" s="15">
        <f t="shared" si="773"/>
        <v>0</v>
      </c>
      <c r="U3303" s="15">
        <f t="shared" si="774"/>
        <v>0</v>
      </c>
      <c r="V3303" s="15">
        <f t="shared" si="775"/>
        <v>0</v>
      </c>
      <c r="W3303" s="15">
        <f t="shared" si="776"/>
        <v>0</v>
      </c>
      <c r="X3303" s="15">
        <f t="shared" si="777"/>
        <v>0</v>
      </c>
      <c r="Y3303" s="15">
        <f t="shared" si="778"/>
        <v>0</v>
      </c>
      <c r="Z3303" s="15">
        <f t="shared" si="779"/>
        <v>0</v>
      </c>
      <c r="AA3303" s="15">
        <f t="shared" si="780"/>
        <v>0</v>
      </c>
      <c r="AB3303" s="15">
        <f t="shared" si="781"/>
        <v>0</v>
      </c>
      <c r="AC3303" s="15">
        <f t="shared" si="782"/>
        <v>0</v>
      </c>
      <c r="AD3303" s="15">
        <f t="shared" si="783"/>
        <v>0</v>
      </c>
    </row>
    <row r="3304" spans="1:30" x14ac:dyDescent="0.25">
      <c r="A3304" s="4">
        <f t="shared" si="769"/>
        <v>3303</v>
      </c>
      <c r="B3304" s="7" t="s">
        <v>256</v>
      </c>
      <c r="C3304" s="7" t="s">
        <v>110</v>
      </c>
      <c r="D3304" s="5">
        <v>0.77536861814169644</v>
      </c>
      <c r="E3304" s="8">
        <v>0.69132431002406591</v>
      </c>
      <c r="F3304" s="5">
        <v>0.77536861814169644</v>
      </c>
      <c r="G3304" s="5">
        <v>0.77341268514493966</v>
      </c>
      <c r="H3304" s="5">
        <v>0.73108711708226359</v>
      </c>
      <c r="I3304" s="5">
        <v>0.72968030105862902</v>
      </c>
      <c r="J3304" s="4">
        <v>0.68892021894178135</v>
      </c>
      <c r="K3304" s="8">
        <v>0.70284524398777926</v>
      </c>
      <c r="L3304" s="5">
        <v>0.65780457016255767</v>
      </c>
      <c r="M3304" s="5">
        <v>0.64319756807584305</v>
      </c>
      <c r="N3304" s="5">
        <v>0.65841584158415845</v>
      </c>
      <c r="O3304" s="5">
        <v>0.7096139476961395</v>
      </c>
      <c r="P3304" s="5">
        <v>0.679031803680608</v>
      </c>
      <c r="Q3304" s="15">
        <f t="shared" si="770"/>
        <v>0</v>
      </c>
      <c r="R3304" s="15">
        <f t="shared" si="771"/>
        <v>0</v>
      </c>
      <c r="S3304" s="15">
        <f t="shared" si="772"/>
        <v>0</v>
      </c>
      <c r="T3304" s="15">
        <f t="shared" si="773"/>
        <v>0</v>
      </c>
      <c r="U3304" s="15">
        <f t="shared" si="774"/>
        <v>0</v>
      </c>
      <c r="V3304" s="15">
        <f t="shared" si="775"/>
        <v>0</v>
      </c>
      <c r="W3304" s="15">
        <f t="shared" si="776"/>
        <v>0</v>
      </c>
      <c r="X3304" s="15">
        <f t="shared" si="777"/>
        <v>0</v>
      </c>
      <c r="Y3304" s="15">
        <f t="shared" si="778"/>
        <v>0</v>
      </c>
      <c r="Z3304" s="15">
        <f t="shared" si="779"/>
        <v>0</v>
      </c>
      <c r="AA3304" s="15">
        <f t="shared" si="780"/>
        <v>0</v>
      </c>
      <c r="AB3304" s="15">
        <f t="shared" si="781"/>
        <v>0</v>
      </c>
      <c r="AC3304" s="15">
        <f t="shared" si="782"/>
        <v>0</v>
      </c>
      <c r="AD3304" s="15">
        <f t="shared" si="783"/>
        <v>0</v>
      </c>
    </row>
    <row r="3305" spans="1:30" x14ac:dyDescent="0.25">
      <c r="A3305" s="4">
        <f t="shared" si="769"/>
        <v>3304</v>
      </c>
      <c r="B3305" s="7" t="s">
        <v>256</v>
      </c>
      <c r="C3305" s="7" t="s">
        <v>111</v>
      </c>
      <c r="D3305" s="5">
        <v>0.7741315323146879</v>
      </c>
      <c r="E3305" s="8">
        <v>0.70284524398777926</v>
      </c>
      <c r="F3305" s="5">
        <v>0.7741315323146879</v>
      </c>
      <c r="G3305" s="5">
        <v>0.77536861814169644</v>
      </c>
      <c r="H3305" s="5">
        <v>0.72968030105862902</v>
      </c>
      <c r="I3305" s="5">
        <v>0.72799212183026762</v>
      </c>
      <c r="J3305" s="4">
        <v>0.68535412174489962</v>
      </c>
      <c r="K3305" s="8">
        <v>0.71441738210244243</v>
      </c>
      <c r="L3305" s="5">
        <v>0.66597109513872788</v>
      </c>
      <c r="M3305" s="5">
        <v>0.65780457016255767</v>
      </c>
      <c r="N3305" s="5">
        <v>0.64417651442563606</v>
      </c>
      <c r="O3305" s="5">
        <v>0.66652552926525532</v>
      </c>
      <c r="P3305" s="5">
        <v>0.65880521102202749</v>
      </c>
      <c r="Q3305" s="15">
        <f t="shared" si="770"/>
        <v>0</v>
      </c>
      <c r="R3305" s="15">
        <f t="shared" si="771"/>
        <v>0</v>
      </c>
      <c r="S3305" s="15">
        <f t="shared" si="772"/>
        <v>0</v>
      </c>
      <c r="T3305" s="15">
        <f t="shared" si="773"/>
        <v>0</v>
      </c>
      <c r="U3305" s="15">
        <f t="shared" si="774"/>
        <v>0</v>
      </c>
      <c r="V3305" s="15">
        <f t="shared" si="775"/>
        <v>0</v>
      </c>
      <c r="W3305" s="15">
        <f t="shared" si="776"/>
        <v>0</v>
      </c>
      <c r="X3305" s="15">
        <f t="shared" si="777"/>
        <v>0</v>
      </c>
      <c r="Y3305" s="15">
        <f t="shared" si="778"/>
        <v>0</v>
      </c>
      <c r="Z3305" s="15">
        <f t="shared" si="779"/>
        <v>0</v>
      </c>
      <c r="AA3305" s="15">
        <f t="shared" si="780"/>
        <v>0</v>
      </c>
      <c r="AB3305" s="15">
        <f t="shared" si="781"/>
        <v>0</v>
      </c>
      <c r="AC3305" s="15">
        <f t="shared" si="782"/>
        <v>0</v>
      </c>
      <c r="AD3305" s="15">
        <f t="shared" si="783"/>
        <v>0</v>
      </c>
    </row>
    <row r="3306" spans="1:30" x14ac:dyDescent="0.25">
      <c r="A3306" s="4">
        <f t="shared" si="769"/>
        <v>3305</v>
      </c>
      <c r="B3306" s="7" t="s">
        <v>256</v>
      </c>
      <c r="C3306" s="7" t="s">
        <v>112</v>
      </c>
      <c r="D3306" s="5">
        <v>0.76416797619445653</v>
      </c>
      <c r="E3306" s="8">
        <v>0.71441738210244243</v>
      </c>
      <c r="F3306" s="5">
        <v>0.76416797619445653</v>
      </c>
      <c r="G3306" s="5">
        <v>0.7741315323146879</v>
      </c>
      <c r="H3306" s="5">
        <v>0.72799212183026762</v>
      </c>
      <c r="I3306" s="5">
        <v>0.72633911300249709</v>
      </c>
      <c r="J3306" s="4">
        <v>0.68328080942113123</v>
      </c>
      <c r="K3306" s="8">
        <v>0.71707999795183397</v>
      </c>
      <c r="L3306" s="5">
        <v>0.6638843805549115</v>
      </c>
      <c r="M3306" s="5">
        <v>0.66597109513872788</v>
      </c>
      <c r="N3306" s="5">
        <v>0.58530288512722239</v>
      </c>
      <c r="O3306" s="5">
        <v>0.60166874221668742</v>
      </c>
      <c r="P3306" s="5">
        <v>0.59411285471725417</v>
      </c>
      <c r="Q3306" s="15">
        <f t="shared" si="770"/>
        <v>0</v>
      </c>
      <c r="R3306" s="15">
        <f t="shared" si="771"/>
        <v>0</v>
      </c>
      <c r="S3306" s="15">
        <f t="shared" si="772"/>
        <v>0</v>
      </c>
      <c r="T3306" s="15">
        <f t="shared" si="773"/>
        <v>0</v>
      </c>
      <c r="U3306" s="15">
        <f t="shared" si="774"/>
        <v>0</v>
      </c>
      <c r="V3306" s="15">
        <f t="shared" si="775"/>
        <v>0</v>
      </c>
      <c r="W3306" s="15">
        <f t="shared" si="776"/>
        <v>0</v>
      </c>
      <c r="X3306" s="15">
        <f t="shared" si="777"/>
        <v>0</v>
      </c>
      <c r="Y3306" s="15">
        <f t="shared" si="778"/>
        <v>0</v>
      </c>
      <c r="Z3306" s="15">
        <f t="shared" si="779"/>
        <v>0</v>
      </c>
      <c r="AA3306" s="15">
        <f t="shared" si="780"/>
        <v>0</v>
      </c>
      <c r="AB3306" s="15">
        <f t="shared" si="781"/>
        <v>0</v>
      </c>
      <c r="AC3306" s="15">
        <f t="shared" si="782"/>
        <v>0</v>
      </c>
      <c r="AD3306" s="15">
        <f t="shared" si="783"/>
        <v>0</v>
      </c>
    </row>
    <row r="3307" spans="1:30" x14ac:dyDescent="0.25">
      <c r="A3307" s="4">
        <f t="shared" si="769"/>
        <v>3306</v>
      </c>
      <c r="B3307" s="7" t="s">
        <v>256</v>
      </c>
      <c r="C3307" s="7" t="s">
        <v>113</v>
      </c>
      <c r="D3307" s="5">
        <v>0.7436724731686114</v>
      </c>
      <c r="E3307" s="8">
        <v>0.71707999795183397</v>
      </c>
      <c r="F3307" s="5">
        <v>0.7436724731686114</v>
      </c>
      <c r="G3307" s="5">
        <v>0.76416797619445653</v>
      </c>
      <c r="H3307" s="5">
        <v>0.72633911300249709</v>
      </c>
      <c r="I3307" s="5">
        <v>0.714310836000422</v>
      </c>
      <c r="J3307" s="4">
        <v>0.67440703267540225</v>
      </c>
      <c r="K3307" s="8">
        <v>0.7051664988308386</v>
      </c>
      <c r="L3307" s="5">
        <v>0.65265218847412221</v>
      </c>
      <c r="M3307" s="5">
        <v>0.6638843805549115</v>
      </c>
      <c r="N3307" s="5">
        <v>0.53180559991483023</v>
      </c>
      <c r="O3307" s="5">
        <v>0.54856787048567868</v>
      </c>
      <c r="P3307" s="5">
        <v>0.53681369301872284</v>
      </c>
      <c r="Q3307" s="15">
        <f t="shared" si="770"/>
        <v>0</v>
      </c>
      <c r="R3307" s="15">
        <f t="shared" si="771"/>
        <v>0</v>
      </c>
      <c r="S3307" s="15">
        <f t="shared" si="772"/>
        <v>0</v>
      </c>
      <c r="T3307" s="15">
        <f t="shared" si="773"/>
        <v>0</v>
      </c>
      <c r="U3307" s="15">
        <f t="shared" si="774"/>
        <v>0</v>
      </c>
      <c r="V3307" s="15">
        <f t="shared" si="775"/>
        <v>0</v>
      </c>
      <c r="W3307" s="15">
        <f t="shared" si="776"/>
        <v>0</v>
      </c>
      <c r="X3307" s="15">
        <f t="shared" si="777"/>
        <v>0</v>
      </c>
      <c r="Y3307" s="15">
        <f t="shared" si="778"/>
        <v>0</v>
      </c>
      <c r="Z3307" s="15">
        <f t="shared" si="779"/>
        <v>0</v>
      </c>
      <c r="AA3307" s="15">
        <f t="shared" si="780"/>
        <v>0</v>
      </c>
      <c r="AB3307" s="15">
        <f t="shared" si="781"/>
        <v>0</v>
      </c>
      <c r="AC3307" s="15">
        <f t="shared" si="782"/>
        <v>0</v>
      </c>
      <c r="AD3307" s="15">
        <f t="shared" si="783"/>
        <v>0</v>
      </c>
    </row>
    <row r="3308" spans="1:30" x14ac:dyDescent="0.25">
      <c r="A3308" s="4">
        <f t="shared" si="769"/>
        <v>3307</v>
      </c>
      <c r="B3308" s="7" t="s">
        <v>256</v>
      </c>
      <c r="C3308" s="7" t="s">
        <v>114</v>
      </c>
      <c r="D3308" s="5">
        <v>0.72710555351232076</v>
      </c>
      <c r="E3308" s="8">
        <v>0.7051664988308386</v>
      </c>
      <c r="F3308" s="5">
        <v>0.72710555351232076</v>
      </c>
      <c r="G3308" s="5">
        <v>0.7436724731686114</v>
      </c>
      <c r="H3308" s="5">
        <v>0.714310836000422</v>
      </c>
      <c r="I3308" s="5">
        <v>0.69450990046776628</v>
      </c>
      <c r="J3308" s="4">
        <v>0.65989384640902304</v>
      </c>
      <c r="K3308" s="8">
        <v>0.68156138524296372</v>
      </c>
      <c r="L3308" s="5">
        <v>0.63193961408661159</v>
      </c>
      <c r="M3308" s="5">
        <v>0.65265218847412221</v>
      </c>
      <c r="N3308" s="5">
        <v>0.50244863195997014</v>
      </c>
      <c r="O3308" s="5">
        <v>0.51409713574097138</v>
      </c>
      <c r="P3308" s="5">
        <v>0.49896068891477646</v>
      </c>
      <c r="Q3308" s="15">
        <f t="shared" si="770"/>
        <v>0</v>
      </c>
      <c r="R3308" s="15">
        <f t="shared" si="771"/>
        <v>0</v>
      </c>
      <c r="S3308" s="15">
        <f t="shared" si="772"/>
        <v>0</v>
      </c>
      <c r="T3308" s="15">
        <f t="shared" si="773"/>
        <v>0</v>
      </c>
      <c r="U3308" s="15">
        <f t="shared" si="774"/>
        <v>0</v>
      </c>
      <c r="V3308" s="15">
        <f t="shared" si="775"/>
        <v>0</v>
      </c>
      <c r="W3308" s="15">
        <f t="shared" si="776"/>
        <v>0</v>
      </c>
      <c r="X3308" s="15">
        <f t="shared" si="777"/>
        <v>0</v>
      </c>
      <c r="Y3308" s="15">
        <f t="shared" si="778"/>
        <v>0</v>
      </c>
      <c r="Z3308" s="15">
        <f t="shared" si="779"/>
        <v>0</v>
      </c>
      <c r="AA3308" s="15">
        <f t="shared" si="780"/>
        <v>0</v>
      </c>
      <c r="AB3308" s="15">
        <f t="shared" si="781"/>
        <v>0</v>
      </c>
      <c r="AC3308" s="15">
        <f t="shared" si="782"/>
        <v>0</v>
      </c>
      <c r="AD3308" s="15">
        <f t="shared" si="783"/>
        <v>0</v>
      </c>
    </row>
    <row r="3309" spans="1:30" x14ac:dyDescent="0.25">
      <c r="A3309" s="4">
        <f t="shared" si="769"/>
        <v>3308</v>
      </c>
      <c r="B3309" s="7" t="s">
        <v>256</v>
      </c>
      <c r="C3309" s="7" t="s">
        <v>115</v>
      </c>
      <c r="D3309" s="5">
        <v>0.73222107058076169</v>
      </c>
      <c r="E3309" s="8">
        <v>0.68156138524296372</v>
      </c>
      <c r="F3309" s="5">
        <v>0.73222107058076169</v>
      </c>
      <c r="G3309" s="5">
        <v>0.72710555351232076</v>
      </c>
      <c r="H3309" s="5">
        <v>0.69450990046776628</v>
      </c>
      <c r="I3309" s="5">
        <v>0.68350156508282633</v>
      </c>
      <c r="J3309" s="4">
        <v>0.65649361419804275</v>
      </c>
      <c r="K3309" s="8">
        <v>0.67905238184642169</v>
      </c>
      <c r="L3309" s="5">
        <v>0.62727670865857743</v>
      </c>
      <c r="M3309" s="5">
        <v>0.63193961408661159</v>
      </c>
      <c r="N3309" s="5">
        <v>0.48485574363888001</v>
      </c>
      <c r="O3309" s="5">
        <v>0.4919551681195517</v>
      </c>
      <c r="P3309" s="5">
        <v>0.47624431805203415</v>
      </c>
      <c r="Q3309" s="15">
        <f t="shared" si="770"/>
        <v>0</v>
      </c>
      <c r="R3309" s="15">
        <f t="shared" si="771"/>
        <v>0</v>
      </c>
      <c r="S3309" s="15">
        <f t="shared" si="772"/>
        <v>0</v>
      </c>
      <c r="T3309" s="15">
        <f t="shared" si="773"/>
        <v>0</v>
      </c>
      <c r="U3309" s="15">
        <f t="shared" si="774"/>
        <v>0</v>
      </c>
      <c r="V3309" s="15">
        <f t="shared" si="775"/>
        <v>0</v>
      </c>
      <c r="W3309" s="15">
        <f t="shared" si="776"/>
        <v>0</v>
      </c>
      <c r="X3309" s="15">
        <f t="shared" si="777"/>
        <v>0</v>
      </c>
      <c r="Y3309" s="15">
        <f t="shared" si="778"/>
        <v>0</v>
      </c>
      <c r="Z3309" s="15">
        <f t="shared" si="779"/>
        <v>0</v>
      </c>
      <c r="AA3309" s="15">
        <f t="shared" si="780"/>
        <v>0</v>
      </c>
      <c r="AB3309" s="15">
        <f t="shared" si="781"/>
        <v>0</v>
      </c>
      <c r="AC3309" s="15">
        <f t="shared" si="782"/>
        <v>0</v>
      </c>
      <c r="AD3309" s="15">
        <f t="shared" si="783"/>
        <v>0</v>
      </c>
    </row>
    <row r="3310" spans="1:30" x14ac:dyDescent="0.25">
      <c r="A3310" s="4">
        <f t="shared" si="769"/>
        <v>3309</v>
      </c>
      <c r="B3310" s="7" t="s">
        <v>256</v>
      </c>
      <c r="C3310" s="7" t="s">
        <v>116</v>
      </c>
      <c r="D3310" s="5">
        <v>0.70858270085927311</v>
      </c>
      <c r="E3310" s="8">
        <v>0.67905238184642169</v>
      </c>
      <c r="F3310" s="5">
        <v>0.70858270085927311</v>
      </c>
      <c r="G3310" s="5">
        <v>0.73222107058076169</v>
      </c>
      <c r="H3310" s="5">
        <v>0.68350156508282633</v>
      </c>
      <c r="I3310" s="5">
        <v>0.69204797242640592</v>
      </c>
      <c r="J3310" s="4">
        <v>0.67424116768950071</v>
      </c>
      <c r="K3310" s="8">
        <v>0.6668316578197272</v>
      </c>
      <c r="L3310" s="5">
        <v>0.62047556482984256</v>
      </c>
      <c r="M3310" s="5">
        <v>0.62727670865857743</v>
      </c>
      <c r="N3310" s="5">
        <v>0.47939955285851166</v>
      </c>
      <c r="O3310" s="5">
        <v>0.47850560398505604</v>
      </c>
      <c r="P3310" s="5">
        <v>0.46545147216702076</v>
      </c>
      <c r="Q3310" s="15">
        <f t="shared" si="770"/>
        <v>0</v>
      </c>
      <c r="R3310" s="15">
        <f t="shared" si="771"/>
        <v>0</v>
      </c>
      <c r="S3310" s="15">
        <f t="shared" si="772"/>
        <v>0</v>
      </c>
      <c r="T3310" s="15">
        <f t="shared" si="773"/>
        <v>0</v>
      </c>
      <c r="U3310" s="15">
        <f t="shared" si="774"/>
        <v>0</v>
      </c>
      <c r="V3310" s="15">
        <f t="shared" si="775"/>
        <v>0</v>
      </c>
      <c r="W3310" s="15">
        <f t="shared" si="776"/>
        <v>0</v>
      </c>
      <c r="X3310" s="15">
        <f t="shared" si="777"/>
        <v>0</v>
      </c>
      <c r="Y3310" s="15">
        <f t="shared" si="778"/>
        <v>0</v>
      </c>
      <c r="Z3310" s="15">
        <f t="shared" si="779"/>
        <v>0</v>
      </c>
      <c r="AA3310" s="15">
        <f t="shared" si="780"/>
        <v>0</v>
      </c>
      <c r="AB3310" s="15">
        <f t="shared" si="781"/>
        <v>0</v>
      </c>
      <c r="AC3310" s="15">
        <f t="shared" si="782"/>
        <v>0</v>
      </c>
      <c r="AD3310" s="15">
        <f t="shared" si="783"/>
        <v>0</v>
      </c>
    </row>
    <row r="3311" spans="1:30" x14ac:dyDescent="0.25">
      <c r="A3311" s="4">
        <f t="shared" si="769"/>
        <v>3310</v>
      </c>
      <c r="B3311" s="7" t="s">
        <v>256</v>
      </c>
      <c r="C3311" s="7" t="s">
        <v>117</v>
      </c>
      <c r="D3311" s="5">
        <v>0.64524056304122501</v>
      </c>
      <c r="E3311" s="8">
        <v>0.6668316578197272</v>
      </c>
      <c r="F3311" s="5">
        <v>0.64524056304122501</v>
      </c>
      <c r="G3311" s="5">
        <v>0.70858270085927311</v>
      </c>
      <c r="H3311" s="5">
        <v>0.69204797242640592</v>
      </c>
      <c r="I3311" s="5">
        <v>0.6731966377097035</v>
      </c>
      <c r="J3311" s="4">
        <v>0.63750207331232378</v>
      </c>
      <c r="K3311" s="8">
        <v>0.61352813668094697</v>
      </c>
      <c r="L3311" s="5">
        <v>0.57400108200015454</v>
      </c>
      <c r="M3311" s="5">
        <v>0.62047556482984256</v>
      </c>
      <c r="N3311" s="5">
        <v>0.4791600127754711</v>
      </c>
      <c r="O3311" s="5">
        <v>0.47397260273972602</v>
      </c>
      <c r="P3311" s="5">
        <v>0.46073079177992499</v>
      </c>
      <c r="Q3311" s="15">
        <f t="shared" si="770"/>
        <v>0</v>
      </c>
      <c r="R3311" s="15">
        <f t="shared" si="771"/>
        <v>0</v>
      </c>
      <c r="S3311" s="15">
        <f t="shared" si="772"/>
        <v>0</v>
      </c>
      <c r="T3311" s="15">
        <f t="shared" si="773"/>
        <v>0</v>
      </c>
      <c r="U3311" s="15">
        <f t="shared" si="774"/>
        <v>0</v>
      </c>
      <c r="V3311" s="15">
        <f t="shared" si="775"/>
        <v>0</v>
      </c>
      <c r="W3311" s="15">
        <f t="shared" si="776"/>
        <v>0</v>
      </c>
      <c r="X3311" s="15">
        <f t="shared" si="777"/>
        <v>0</v>
      </c>
      <c r="Y3311" s="15">
        <f t="shared" si="778"/>
        <v>0</v>
      </c>
      <c r="Z3311" s="15">
        <f t="shared" si="779"/>
        <v>0</v>
      </c>
      <c r="AA3311" s="15">
        <f t="shared" si="780"/>
        <v>0</v>
      </c>
      <c r="AB3311" s="15">
        <f t="shared" si="781"/>
        <v>0</v>
      </c>
      <c r="AC3311" s="15">
        <f t="shared" si="782"/>
        <v>0</v>
      </c>
      <c r="AD3311" s="15">
        <f t="shared" si="783"/>
        <v>0</v>
      </c>
    </row>
    <row r="3312" spans="1:30" x14ac:dyDescent="0.25">
      <c r="A3312" s="4">
        <f t="shared" si="769"/>
        <v>3311</v>
      </c>
      <c r="B3312" s="7" t="s">
        <v>256</v>
      </c>
      <c r="C3312" s="7" t="s">
        <v>118</v>
      </c>
      <c r="D3312" s="5">
        <v>0.58000936173058282</v>
      </c>
      <c r="E3312" s="8">
        <v>0.61352813668094697</v>
      </c>
      <c r="F3312" s="5">
        <v>0.58000936173058282</v>
      </c>
      <c r="G3312" s="5">
        <v>0.64524056304122501</v>
      </c>
      <c r="H3312" s="5">
        <v>0.6731966377097035</v>
      </c>
      <c r="I3312" s="5">
        <v>0.61386417191291809</v>
      </c>
      <c r="J3312" s="4">
        <v>0.56514347321280478</v>
      </c>
      <c r="K3312" s="8">
        <v>0.54672378774172625</v>
      </c>
      <c r="L3312" s="5">
        <v>0.51894788365922151</v>
      </c>
      <c r="M3312" s="5">
        <v>0.57400108200015454</v>
      </c>
      <c r="N3312" s="5">
        <v>0.49651336101352073</v>
      </c>
      <c r="O3312" s="5">
        <v>0.48587795765877956</v>
      </c>
      <c r="P3312" s="5">
        <v>0.46611389022133903</v>
      </c>
      <c r="Q3312" s="15">
        <f t="shared" si="770"/>
        <v>0</v>
      </c>
      <c r="R3312" s="15">
        <f t="shared" si="771"/>
        <v>0</v>
      </c>
      <c r="S3312" s="15">
        <f t="shared" si="772"/>
        <v>0</v>
      </c>
      <c r="T3312" s="15">
        <f t="shared" si="773"/>
        <v>0</v>
      </c>
      <c r="U3312" s="15">
        <f t="shared" si="774"/>
        <v>0</v>
      </c>
      <c r="V3312" s="15">
        <f t="shared" si="775"/>
        <v>0</v>
      </c>
      <c r="W3312" s="15">
        <f t="shared" si="776"/>
        <v>0</v>
      </c>
      <c r="X3312" s="15">
        <f t="shared" si="777"/>
        <v>0</v>
      </c>
      <c r="Y3312" s="15">
        <f t="shared" si="778"/>
        <v>0</v>
      </c>
      <c r="Z3312" s="15">
        <f t="shared" si="779"/>
        <v>0</v>
      </c>
      <c r="AA3312" s="15">
        <f t="shared" si="780"/>
        <v>0</v>
      </c>
      <c r="AB3312" s="15">
        <f t="shared" si="781"/>
        <v>0</v>
      </c>
      <c r="AC3312" s="15">
        <f t="shared" si="782"/>
        <v>0</v>
      </c>
      <c r="AD3312" s="15">
        <f t="shared" si="783"/>
        <v>0</v>
      </c>
    </row>
    <row r="3313" spans="1:30" x14ac:dyDescent="0.25">
      <c r="A3313" s="4">
        <f t="shared" si="769"/>
        <v>3312</v>
      </c>
      <c r="B3313" s="7" t="s">
        <v>257</v>
      </c>
      <c r="C3313" s="7" t="s">
        <v>120</v>
      </c>
      <c r="D3313" s="5">
        <v>0.53356849108963855</v>
      </c>
      <c r="E3313" s="8">
        <v>0.54672378774172625</v>
      </c>
      <c r="F3313" s="5">
        <v>0.53356849108963855</v>
      </c>
      <c r="G3313" s="5">
        <v>0.58000936173058282</v>
      </c>
      <c r="H3313" s="5">
        <v>0.61386417191291809</v>
      </c>
      <c r="I3313" s="5">
        <v>0.55189392607181798</v>
      </c>
      <c r="J3313" s="4">
        <v>0.49941947254934482</v>
      </c>
      <c r="K3313" s="8">
        <v>0.49790916383621497</v>
      </c>
      <c r="L3313" s="5">
        <v>0.48007316381997578</v>
      </c>
      <c r="M3313" s="5">
        <v>0.51894788365922151</v>
      </c>
      <c r="N3313" s="5">
        <v>0.54247844139252632</v>
      </c>
      <c r="O3313" s="5">
        <v>0.51155666251556664</v>
      </c>
      <c r="P3313" s="5">
        <v>0.49744930979084345</v>
      </c>
      <c r="Q3313" s="15">
        <f t="shared" si="770"/>
        <v>0</v>
      </c>
      <c r="R3313" s="15">
        <f t="shared" si="771"/>
        <v>0</v>
      </c>
      <c r="S3313" s="15">
        <f t="shared" si="772"/>
        <v>0</v>
      </c>
      <c r="T3313" s="15">
        <f t="shared" si="773"/>
        <v>0</v>
      </c>
      <c r="U3313" s="15">
        <f t="shared" si="774"/>
        <v>0</v>
      </c>
      <c r="V3313" s="15">
        <f t="shared" si="775"/>
        <v>0</v>
      </c>
      <c r="W3313" s="15">
        <f t="shared" si="776"/>
        <v>0</v>
      </c>
      <c r="X3313" s="15">
        <f t="shared" si="777"/>
        <v>0</v>
      </c>
      <c r="Y3313" s="15">
        <f t="shared" si="778"/>
        <v>0</v>
      </c>
      <c r="Z3313" s="15">
        <f t="shared" si="779"/>
        <v>0</v>
      </c>
      <c r="AA3313" s="15">
        <f t="shared" si="780"/>
        <v>0</v>
      </c>
      <c r="AB3313" s="15">
        <f t="shared" si="781"/>
        <v>0</v>
      </c>
      <c r="AC3313" s="15">
        <f t="shared" si="782"/>
        <v>0</v>
      </c>
      <c r="AD3313" s="15">
        <f t="shared" si="783"/>
        <v>0</v>
      </c>
    </row>
    <row r="3314" spans="1:30" x14ac:dyDescent="0.25">
      <c r="A3314" s="4">
        <f t="shared" si="769"/>
        <v>3313</v>
      </c>
      <c r="B3314" s="7" t="s">
        <v>257</v>
      </c>
      <c r="C3314" s="7" t="s">
        <v>96</v>
      </c>
      <c r="D3314" s="5">
        <v>0.50568390785382322</v>
      </c>
      <c r="E3314" s="8">
        <v>0.49790916383621497</v>
      </c>
      <c r="F3314" s="5">
        <v>0.50568390785382322</v>
      </c>
      <c r="G3314" s="5">
        <v>0.53356849108963855</v>
      </c>
      <c r="H3314" s="5">
        <v>0.55189392607181798</v>
      </c>
      <c r="I3314" s="5">
        <v>0.50518763408715228</v>
      </c>
      <c r="J3314" s="4">
        <v>0.45517498756012603</v>
      </c>
      <c r="K3314" s="8">
        <v>0.47094164433596752</v>
      </c>
      <c r="L3314" s="5">
        <v>0.45650101759538347</v>
      </c>
      <c r="M3314" s="5">
        <v>0.48007316381997578</v>
      </c>
      <c r="N3314" s="5">
        <v>0.61439369743425953</v>
      </c>
      <c r="O3314" s="5">
        <v>0.55312577833125776</v>
      </c>
      <c r="P3314" s="5">
        <v>0.54305336653037617</v>
      </c>
      <c r="Q3314" s="15">
        <f t="shared" si="770"/>
        <v>0</v>
      </c>
      <c r="R3314" s="15">
        <f t="shared" si="771"/>
        <v>0</v>
      </c>
      <c r="S3314" s="15">
        <f t="shared" si="772"/>
        <v>0</v>
      </c>
      <c r="T3314" s="15">
        <f t="shared" si="773"/>
        <v>0</v>
      </c>
      <c r="U3314" s="15">
        <f t="shared" si="774"/>
        <v>0</v>
      </c>
      <c r="V3314" s="15">
        <f t="shared" si="775"/>
        <v>0</v>
      </c>
      <c r="W3314" s="15">
        <f t="shared" si="776"/>
        <v>0</v>
      </c>
      <c r="X3314" s="15">
        <f t="shared" si="777"/>
        <v>0</v>
      </c>
      <c r="Y3314" s="15">
        <f t="shared" si="778"/>
        <v>0</v>
      </c>
      <c r="Z3314" s="15">
        <f t="shared" si="779"/>
        <v>0</v>
      </c>
      <c r="AA3314" s="15">
        <f t="shared" si="780"/>
        <v>0</v>
      </c>
      <c r="AB3314" s="15">
        <f t="shared" si="781"/>
        <v>0</v>
      </c>
      <c r="AC3314" s="15">
        <f t="shared" si="782"/>
        <v>0</v>
      </c>
      <c r="AD3314" s="15">
        <f t="shared" si="783"/>
        <v>0</v>
      </c>
    </row>
    <row r="3315" spans="1:30" x14ac:dyDescent="0.25">
      <c r="A3315" s="4">
        <f t="shared" si="769"/>
        <v>3314</v>
      </c>
      <c r="B3315" s="7" t="s">
        <v>257</v>
      </c>
      <c r="C3315" s="7" t="s">
        <v>97</v>
      </c>
      <c r="D3315" s="5">
        <v>0.49058811728911028</v>
      </c>
      <c r="E3315" s="8">
        <v>0.47094164433596752</v>
      </c>
      <c r="F3315" s="5">
        <v>0.49058811728911028</v>
      </c>
      <c r="G3315" s="5">
        <v>0.50568390785382322</v>
      </c>
      <c r="H3315" s="5">
        <v>0.50518763408715228</v>
      </c>
      <c r="I3315" s="5">
        <v>0.48415573453381633</v>
      </c>
      <c r="J3315" s="4">
        <v>0.43344667440703266</v>
      </c>
      <c r="K3315" s="8">
        <v>0.45510249364215127</v>
      </c>
      <c r="L3315" s="5">
        <v>0.44243501558595461</v>
      </c>
      <c r="M3315" s="5">
        <v>0.45650101759538347</v>
      </c>
      <c r="N3315" s="5">
        <v>0.66027893111891833</v>
      </c>
      <c r="O3315" s="5">
        <v>0.59046077210460768</v>
      </c>
      <c r="P3315" s="5">
        <v>0.59614959988426719</v>
      </c>
      <c r="Q3315" s="15">
        <f t="shared" si="770"/>
        <v>0</v>
      </c>
      <c r="R3315" s="15">
        <f t="shared" si="771"/>
        <v>0</v>
      </c>
      <c r="S3315" s="15">
        <f t="shared" si="772"/>
        <v>0</v>
      </c>
      <c r="T3315" s="15">
        <f t="shared" si="773"/>
        <v>0</v>
      </c>
      <c r="U3315" s="15">
        <f t="shared" si="774"/>
        <v>0</v>
      </c>
      <c r="V3315" s="15">
        <f t="shared" si="775"/>
        <v>0</v>
      </c>
      <c r="W3315" s="15">
        <f t="shared" si="776"/>
        <v>0</v>
      </c>
      <c r="X3315" s="15">
        <f t="shared" si="777"/>
        <v>0</v>
      </c>
      <c r="Y3315" s="15">
        <f t="shared" si="778"/>
        <v>0</v>
      </c>
      <c r="Z3315" s="15">
        <f t="shared" si="779"/>
        <v>0</v>
      </c>
      <c r="AA3315" s="15">
        <f t="shared" si="780"/>
        <v>0</v>
      </c>
      <c r="AB3315" s="15">
        <f t="shared" si="781"/>
        <v>0</v>
      </c>
      <c r="AC3315" s="15">
        <f t="shared" si="782"/>
        <v>0</v>
      </c>
      <c r="AD3315" s="15">
        <f t="shared" si="783"/>
        <v>0</v>
      </c>
    </row>
    <row r="3316" spans="1:30" x14ac:dyDescent="0.25">
      <c r="A3316" s="4">
        <f t="shared" si="769"/>
        <v>3315</v>
      </c>
      <c r="B3316" s="7" t="s">
        <v>257</v>
      </c>
      <c r="C3316" s="7" t="s">
        <v>98</v>
      </c>
      <c r="D3316" s="5">
        <v>0.48249690728543249</v>
      </c>
      <c r="E3316" s="8">
        <v>0.45510249364215127</v>
      </c>
      <c r="F3316" s="5">
        <v>0.48249690728543249</v>
      </c>
      <c r="G3316" s="5">
        <v>0.49058811728911028</v>
      </c>
      <c r="H3316" s="5">
        <v>0.48415573453381633</v>
      </c>
      <c r="I3316" s="5">
        <v>0.47209228713115042</v>
      </c>
      <c r="J3316" s="4">
        <v>0.42328744402056728</v>
      </c>
      <c r="K3316" s="8">
        <v>0.4476949598047415</v>
      </c>
      <c r="L3316" s="5">
        <v>0.43372749053249865</v>
      </c>
      <c r="M3316" s="5">
        <v>0.44243501558595461</v>
      </c>
      <c r="N3316" s="5">
        <v>0.67023315234749281</v>
      </c>
      <c r="O3316" s="5">
        <v>0.62029887920298876</v>
      </c>
      <c r="P3316" s="5">
        <v>0.63744793927073107</v>
      </c>
      <c r="Q3316" s="15">
        <f t="shared" si="770"/>
        <v>0</v>
      </c>
      <c r="R3316" s="15">
        <f t="shared" si="771"/>
        <v>0</v>
      </c>
      <c r="S3316" s="15">
        <f t="shared" si="772"/>
        <v>0</v>
      </c>
      <c r="T3316" s="15">
        <f t="shared" si="773"/>
        <v>0</v>
      </c>
      <c r="U3316" s="15">
        <f t="shared" si="774"/>
        <v>0</v>
      </c>
      <c r="V3316" s="15">
        <f t="shared" si="775"/>
        <v>0</v>
      </c>
      <c r="W3316" s="15">
        <f t="shared" si="776"/>
        <v>0</v>
      </c>
      <c r="X3316" s="15">
        <f t="shared" si="777"/>
        <v>0</v>
      </c>
      <c r="Y3316" s="15">
        <f t="shared" si="778"/>
        <v>0</v>
      </c>
      <c r="Z3316" s="15">
        <f t="shared" si="779"/>
        <v>0</v>
      </c>
      <c r="AA3316" s="15">
        <f t="shared" si="780"/>
        <v>0</v>
      </c>
      <c r="AB3316" s="15">
        <f t="shared" si="781"/>
        <v>0</v>
      </c>
      <c r="AC3316" s="15">
        <f t="shared" si="782"/>
        <v>0</v>
      </c>
      <c r="AD3316" s="15">
        <f t="shared" si="783"/>
        <v>0</v>
      </c>
    </row>
    <row r="3317" spans="1:30" x14ac:dyDescent="0.25">
      <c r="A3317" s="4">
        <f t="shared" si="769"/>
        <v>3316</v>
      </c>
      <c r="B3317" s="7" t="s">
        <v>257</v>
      </c>
      <c r="C3317" s="7" t="s">
        <v>99</v>
      </c>
      <c r="D3317" s="5">
        <v>0.488899662309004</v>
      </c>
      <c r="E3317" s="8">
        <v>0.4476949598047415</v>
      </c>
      <c r="F3317" s="5">
        <v>0.488899662309004</v>
      </c>
      <c r="G3317" s="5">
        <v>0.48249690728543249</v>
      </c>
      <c r="H3317" s="5">
        <v>0.47209228713115042</v>
      </c>
      <c r="I3317" s="5">
        <v>0.46372173179052512</v>
      </c>
      <c r="J3317" s="4">
        <v>0.42030187427434068</v>
      </c>
      <c r="K3317" s="8">
        <v>0.45028930345286655</v>
      </c>
      <c r="L3317" s="5">
        <v>0.43483525259551226</v>
      </c>
      <c r="M3317" s="5">
        <v>0.43372749053249865</v>
      </c>
      <c r="N3317" s="5">
        <v>0.67382625359310122</v>
      </c>
      <c r="O3317" s="5">
        <v>0.64779576587795762</v>
      </c>
      <c r="P3317" s="5">
        <v>0.66797246777374231</v>
      </c>
      <c r="Q3317" s="15">
        <f t="shared" si="770"/>
        <v>0</v>
      </c>
      <c r="R3317" s="15">
        <f t="shared" si="771"/>
        <v>0</v>
      </c>
      <c r="S3317" s="15">
        <f t="shared" si="772"/>
        <v>0</v>
      </c>
      <c r="T3317" s="15">
        <f t="shared" si="773"/>
        <v>0</v>
      </c>
      <c r="U3317" s="15">
        <f t="shared" si="774"/>
        <v>0</v>
      </c>
      <c r="V3317" s="15">
        <f t="shared" si="775"/>
        <v>0</v>
      </c>
      <c r="W3317" s="15">
        <f t="shared" si="776"/>
        <v>0</v>
      </c>
      <c r="X3317" s="15">
        <f t="shared" si="777"/>
        <v>0</v>
      </c>
      <c r="Y3317" s="15">
        <f t="shared" si="778"/>
        <v>0</v>
      </c>
      <c r="Z3317" s="15">
        <f t="shared" si="779"/>
        <v>0</v>
      </c>
      <c r="AA3317" s="15">
        <f t="shared" si="780"/>
        <v>0</v>
      </c>
      <c r="AB3317" s="15">
        <f t="shared" si="781"/>
        <v>0</v>
      </c>
      <c r="AC3317" s="15">
        <f t="shared" si="782"/>
        <v>0</v>
      </c>
      <c r="AD3317" s="15">
        <f t="shared" si="783"/>
        <v>0</v>
      </c>
    </row>
    <row r="3318" spans="1:30" x14ac:dyDescent="0.25">
      <c r="A3318" s="4">
        <f t="shared" si="769"/>
        <v>3317</v>
      </c>
      <c r="B3318" s="7" t="s">
        <v>257</v>
      </c>
      <c r="C3318" s="7" t="s">
        <v>100</v>
      </c>
      <c r="D3318" s="5">
        <v>0.52086328529873949</v>
      </c>
      <c r="E3318" s="8">
        <v>0.45028930345286655</v>
      </c>
      <c r="F3318" s="5">
        <v>0.52086328529873949</v>
      </c>
      <c r="G3318" s="5">
        <v>0.488899662309004</v>
      </c>
      <c r="H3318" s="5">
        <v>0.46372173179052512</v>
      </c>
      <c r="I3318" s="5">
        <v>0.46797735026201948</v>
      </c>
      <c r="J3318" s="4">
        <v>0.42867805606236525</v>
      </c>
      <c r="K3318" s="8">
        <v>0.47759818395944631</v>
      </c>
      <c r="L3318" s="5">
        <v>0.4544915887368936</v>
      </c>
      <c r="M3318" s="5">
        <v>0.43483525259551226</v>
      </c>
      <c r="N3318" s="5">
        <v>0.67776535718087938</v>
      </c>
      <c r="O3318" s="5">
        <v>0.67222914072229145</v>
      </c>
      <c r="P3318" s="5">
        <v>0.69237533977477783</v>
      </c>
      <c r="Q3318" s="15">
        <f t="shared" si="770"/>
        <v>0</v>
      </c>
      <c r="R3318" s="15">
        <f t="shared" si="771"/>
        <v>0</v>
      </c>
      <c r="S3318" s="15">
        <f t="shared" si="772"/>
        <v>0</v>
      </c>
      <c r="T3318" s="15">
        <f t="shared" si="773"/>
        <v>0</v>
      </c>
      <c r="U3318" s="15">
        <f t="shared" si="774"/>
        <v>0</v>
      </c>
      <c r="V3318" s="15">
        <f t="shared" si="775"/>
        <v>0</v>
      </c>
      <c r="W3318" s="15">
        <f t="shared" si="776"/>
        <v>0</v>
      </c>
      <c r="X3318" s="15">
        <f t="shared" si="777"/>
        <v>0</v>
      </c>
      <c r="Y3318" s="15">
        <f t="shared" si="778"/>
        <v>0</v>
      </c>
      <c r="Z3318" s="15">
        <f t="shared" si="779"/>
        <v>0</v>
      </c>
      <c r="AA3318" s="15">
        <f t="shared" si="780"/>
        <v>0</v>
      </c>
      <c r="AB3318" s="15">
        <f t="shared" si="781"/>
        <v>0</v>
      </c>
      <c r="AC3318" s="15">
        <f t="shared" si="782"/>
        <v>0</v>
      </c>
      <c r="AD3318" s="15">
        <f t="shared" si="783"/>
        <v>0</v>
      </c>
    </row>
    <row r="3319" spans="1:30" x14ac:dyDescent="0.25">
      <c r="A3319" s="4">
        <f t="shared" si="769"/>
        <v>3318</v>
      </c>
      <c r="B3319" s="7" t="s">
        <v>257</v>
      </c>
      <c r="C3319" s="7" t="s">
        <v>101</v>
      </c>
      <c r="D3319" s="5">
        <v>0.58315222842622627</v>
      </c>
      <c r="E3319" s="8">
        <v>0.47759818395944631</v>
      </c>
      <c r="F3319" s="5">
        <v>0.58315222842622627</v>
      </c>
      <c r="G3319" s="5">
        <v>0.52086328529873949</v>
      </c>
      <c r="H3319" s="5">
        <v>0.46797735026201948</v>
      </c>
      <c r="I3319" s="5">
        <v>0.49481236591284777</v>
      </c>
      <c r="J3319" s="4">
        <v>0.46881738265052247</v>
      </c>
      <c r="K3319" s="8">
        <v>0.53045793578999467</v>
      </c>
      <c r="L3319" s="5">
        <v>0.49563335651905094</v>
      </c>
      <c r="M3319" s="5">
        <v>0.4544915887368936</v>
      </c>
      <c r="N3319" s="5">
        <v>0.67536995635047381</v>
      </c>
      <c r="O3319" s="5">
        <v>0.69257783312577836</v>
      </c>
      <c r="P3319" s="5">
        <v>0.70739395600630428</v>
      </c>
      <c r="Q3319" s="15">
        <f t="shared" si="770"/>
        <v>0</v>
      </c>
      <c r="R3319" s="15">
        <f t="shared" si="771"/>
        <v>0</v>
      </c>
      <c r="S3319" s="15">
        <f t="shared" si="772"/>
        <v>0</v>
      </c>
      <c r="T3319" s="15">
        <f t="shared" si="773"/>
        <v>0</v>
      </c>
      <c r="U3319" s="15">
        <f t="shared" si="774"/>
        <v>0</v>
      </c>
      <c r="V3319" s="15">
        <f t="shared" si="775"/>
        <v>0</v>
      </c>
      <c r="W3319" s="15">
        <f t="shared" si="776"/>
        <v>0</v>
      </c>
      <c r="X3319" s="15">
        <f t="shared" si="777"/>
        <v>0</v>
      </c>
      <c r="Y3319" s="15">
        <f t="shared" si="778"/>
        <v>0</v>
      </c>
      <c r="Z3319" s="15">
        <f t="shared" si="779"/>
        <v>0</v>
      </c>
      <c r="AA3319" s="15">
        <f t="shared" si="780"/>
        <v>0</v>
      </c>
      <c r="AB3319" s="15">
        <f t="shared" si="781"/>
        <v>0</v>
      </c>
      <c r="AC3319" s="15">
        <f t="shared" si="782"/>
        <v>0</v>
      </c>
      <c r="AD3319" s="15">
        <f t="shared" si="783"/>
        <v>0</v>
      </c>
    </row>
    <row r="3320" spans="1:30" x14ac:dyDescent="0.25">
      <c r="A3320" s="4">
        <f t="shared" si="769"/>
        <v>3319</v>
      </c>
      <c r="B3320" s="7" t="s">
        <v>257</v>
      </c>
      <c r="C3320" s="7" t="s">
        <v>102</v>
      </c>
      <c r="D3320" s="5">
        <v>0.64178006620080907</v>
      </c>
      <c r="E3320" s="8">
        <v>0.53045793578999467</v>
      </c>
      <c r="F3320" s="5">
        <v>0.64178006620080907</v>
      </c>
      <c r="G3320" s="5">
        <v>0.58315222842622627</v>
      </c>
      <c r="H3320" s="5">
        <v>0.49481236591284777</v>
      </c>
      <c r="I3320" s="5">
        <v>0.56026448141244334</v>
      </c>
      <c r="J3320" s="4">
        <v>0.55158401061535911</v>
      </c>
      <c r="K3320" s="8">
        <v>0.55742545529024223</v>
      </c>
      <c r="L3320" s="5">
        <v>0.53082412345106522</v>
      </c>
      <c r="M3320" s="5">
        <v>0.49563335651905094</v>
      </c>
      <c r="N3320" s="5">
        <v>0.67273501543702763</v>
      </c>
      <c r="O3320" s="5">
        <v>0.70896637608966373</v>
      </c>
      <c r="P3320" s="5">
        <v>0.71091543129506551</v>
      </c>
      <c r="Q3320" s="15">
        <f t="shared" si="770"/>
        <v>0</v>
      </c>
      <c r="R3320" s="15">
        <f t="shared" si="771"/>
        <v>0</v>
      </c>
      <c r="S3320" s="15">
        <f t="shared" si="772"/>
        <v>0</v>
      </c>
      <c r="T3320" s="15">
        <f t="shared" si="773"/>
        <v>0</v>
      </c>
      <c r="U3320" s="15">
        <f t="shared" si="774"/>
        <v>0</v>
      </c>
      <c r="V3320" s="15">
        <f t="shared" si="775"/>
        <v>0</v>
      </c>
      <c r="W3320" s="15">
        <f t="shared" si="776"/>
        <v>0</v>
      </c>
      <c r="X3320" s="15">
        <f t="shared" si="777"/>
        <v>0</v>
      </c>
      <c r="Y3320" s="15">
        <f t="shared" si="778"/>
        <v>0</v>
      </c>
      <c r="Z3320" s="15">
        <f t="shared" si="779"/>
        <v>0</v>
      </c>
      <c r="AA3320" s="15">
        <f t="shared" si="780"/>
        <v>0</v>
      </c>
      <c r="AB3320" s="15">
        <f t="shared" si="781"/>
        <v>0</v>
      </c>
      <c r="AC3320" s="15">
        <f t="shared" si="782"/>
        <v>0</v>
      </c>
      <c r="AD3320" s="15">
        <f t="shared" si="783"/>
        <v>0</v>
      </c>
    </row>
    <row r="3321" spans="1:30" x14ac:dyDescent="0.25">
      <c r="A3321" s="4">
        <f t="shared" si="769"/>
        <v>3320</v>
      </c>
      <c r="B3321" s="7" t="s">
        <v>257</v>
      </c>
      <c r="C3321" s="7" t="s">
        <v>103</v>
      </c>
      <c r="D3321" s="5">
        <v>0.67483031863318732</v>
      </c>
      <c r="E3321" s="8">
        <v>0.55742545529024223</v>
      </c>
      <c r="F3321" s="5">
        <v>0.67483031863318732</v>
      </c>
      <c r="G3321" s="5">
        <v>0.64178006620080907</v>
      </c>
      <c r="H3321" s="5">
        <v>0.56026448141244334</v>
      </c>
      <c r="I3321" s="5">
        <v>0.56026448141244334</v>
      </c>
      <c r="J3321" s="4">
        <v>0.62572565931331892</v>
      </c>
      <c r="K3321" s="8">
        <v>0.57582481353155024</v>
      </c>
      <c r="L3321" s="5">
        <v>0.5533915552464127</v>
      </c>
      <c r="M3321" s="5">
        <v>0.53082412345106522</v>
      </c>
      <c r="N3321" s="5">
        <v>0.66948791653358886</v>
      </c>
      <c r="O3321" s="5">
        <v>0.72617683686176837</v>
      </c>
      <c r="P3321" s="5">
        <v>0.71907383296405436</v>
      </c>
      <c r="Q3321" s="15">
        <f t="shared" si="770"/>
        <v>0</v>
      </c>
      <c r="R3321" s="15">
        <f t="shared" si="771"/>
        <v>0</v>
      </c>
      <c r="S3321" s="15">
        <f t="shared" si="772"/>
        <v>0</v>
      </c>
      <c r="T3321" s="15">
        <f t="shared" si="773"/>
        <v>0</v>
      </c>
      <c r="U3321" s="15">
        <f t="shared" si="774"/>
        <v>0</v>
      </c>
      <c r="V3321" s="15">
        <f t="shared" si="775"/>
        <v>0</v>
      </c>
      <c r="W3321" s="15">
        <f t="shared" si="776"/>
        <v>0</v>
      </c>
      <c r="X3321" s="15">
        <f t="shared" si="777"/>
        <v>0</v>
      </c>
      <c r="Y3321" s="15">
        <f t="shared" si="778"/>
        <v>0</v>
      </c>
      <c r="Z3321" s="15">
        <f t="shared" si="779"/>
        <v>0</v>
      </c>
      <c r="AA3321" s="15">
        <f t="shared" si="780"/>
        <v>0</v>
      </c>
      <c r="AB3321" s="15">
        <f t="shared" si="781"/>
        <v>0</v>
      </c>
      <c r="AC3321" s="15">
        <f t="shared" si="782"/>
        <v>0</v>
      </c>
      <c r="AD3321" s="15">
        <f t="shared" si="783"/>
        <v>0</v>
      </c>
    </row>
    <row r="3322" spans="1:30" x14ac:dyDescent="0.25">
      <c r="A3322" s="4">
        <f t="shared" si="769"/>
        <v>3321</v>
      </c>
      <c r="B3322" s="7" t="s">
        <v>257</v>
      </c>
      <c r="C3322" s="7" t="s">
        <v>104</v>
      </c>
      <c r="D3322" s="5">
        <v>0.70465411748971885</v>
      </c>
      <c r="E3322" s="8">
        <v>0.57582481353155024</v>
      </c>
      <c r="F3322" s="5">
        <v>0.70465411748971885</v>
      </c>
      <c r="G3322" s="5">
        <v>0.67483031863318732</v>
      </c>
      <c r="H3322" s="5">
        <v>0.56026448141244334</v>
      </c>
      <c r="I3322" s="5">
        <v>0.6824816234656913</v>
      </c>
      <c r="J3322" s="4">
        <v>0.65591308674738757</v>
      </c>
      <c r="K3322" s="8">
        <v>0.60316783013876329</v>
      </c>
      <c r="L3322" s="5">
        <v>0.5686683669526239</v>
      </c>
      <c r="M3322" s="5">
        <v>0.5533915552464127</v>
      </c>
      <c r="N3322" s="5">
        <v>0.66506973277972958</v>
      </c>
      <c r="O3322" s="5">
        <v>0.73740971357409713</v>
      </c>
      <c r="P3322" s="5">
        <v>0.71725789381514737</v>
      </c>
      <c r="Q3322" s="15">
        <f t="shared" si="770"/>
        <v>0</v>
      </c>
      <c r="R3322" s="15">
        <f t="shared" si="771"/>
        <v>0</v>
      </c>
      <c r="S3322" s="15">
        <f t="shared" si="772"/>
        <v>0</v>
      </c>
      <c r="T3322" s="15">
        <f t="shared" si="773"/>
        <v>0</v>
      </c>
      <c r="U3322" s="15">
        <f t="shared" si="774"/>
        <v>0</v>
      </c>
      <c r="V3322" s="15">
        <f t="shared" si="775"/>
        <v>0</v>
      </c>
      <c r="W3322" s="15">
        <f t="shared" si="776"/>
        <v>0</v>
      </c>
      <c r="X3322" s="15">
        <f t="shared" si="777"/>
        <v>0</v>
      </c>
      <c r="Y3322" s="15">
        <f t="shared" si="778"/>
        <v>0</v>
      </c>
      <c r="Z3322" s="15">
        <f t="shared" si="779"/>
        <v>0</v>
      </c>
      <c r="AA3322" s="15">
        <f t="shared" si="780"/>
        <v>0</v>
      </c>
      <c r="AB3322" s="15">
        <f t="shared" si="781"/>
        <v>0</v>
      </c>
      <c r="AC3322" s="15">
        <f t="shared" si="782"/>
        <v>0</v>
      </c>
      <c r="AD3322" s="15">
        <f t="shared" si="783"/>
        <v>0</v>
      </c>
    </row>
    <row r="3323" spans="1:30" x14ac:dyDescent="0.25">
      <c r="A3323" s="4">
        <f t="shared" si="769"/>
        <v>3322</v>
      </c>
      <c r="B3323" s="7" t="s">
        <v>257</v>
      </c>
      <c r="C3323" s="7" t="s">
        <v>105</v>
      </c>
      <c r="D3323" s="5">
        <v>0.7335584606640142</v>
      </c>
      <c r="E3323" s="8">
        <v>0.60316783013876329</v>
      </c>
      <c r="F3323" s="5">
        <v>0.7335584606640142</v>
      </c>
      <c r="G3323" s="5">
        <v>0.70465411748971885</v>
      </c>
      <c r="H3323" s="5">
        <v>0.6824816234656913</v>
      </c>
      <c r="I3323" s="5">
        <v>0.71184890795906164</v>
      </c>
      <c r="J3323" s="4">
        <v>0.67283131530933815</v>
      </c>
      <c r="K3323" s="8">
        <v>0.63592141869634233</v>
      </c>
      <c r="L3323" s="5">
        <v>0.59033413195249507</v>
      </c>
      <c r="M3323" s="5">
        <v>0.5686683669526239</v>
      </c>
      <c r="N3323" s="5">
        <v>0.66214202065367822</v>
      </c>
      <c r="O3323" s="5">
        <v>0.74298879202988788</v>
      </c>
      <c r="P3323" s="5">
        <v>0.71527063965219251</v>
      </c>
      <c r="Q3323" s="15">
        <f t="shared" si="770"/>
        <v>0</v>
      </c>
      <c r="R3323" s="15">
        <f t="shared" si="771"/>
        <v>0</v>
      </c>
      <c r="S3323" s="15">
        <f t="shared" si="772"/>
        <v>0</v>
      </c>
      <c r="T3323" s="15">
        <f t="shared" si="773"/>
        <v>0</v>
      </c>
      <c r="U3323" s="15">
        <f t="shared" si="774"/>
        <v>0</v>
      </c>
      <c r="V3323" s="15">
        <f t="shared" si="775"/>
        <v>0</v>
      </c>
      <c r="W3323" s="15">
        <f t="shared" si="776"/>
        <v>0</v>
      </c>
      <c r="X3323" s="15">
        <f t="shared" si="777"/>
        <v>0</v>
      </c>
      <c r="Y3323" s="15">
        <f t="shared" si="778"/>
        <v>0</v>
      </c>
      <c r="Z3323" s="15">
        <f t="shared" si="779"/>
        <v>0</v>
      </c>
      <c r="AA3323" s="15">
        <f t="shared" si="780"/>
        <v>0</v>
      </c>
      <c r="AB3323" s="15">
        <f t="shared" si="781"/>
        <v>0</v>
      </c>
      <c r="AC3323" s="15">
        <f t="shared" si="782"/>
        <v>0</v>
      </c>
      <c r="AD3323" s="15">
        <f t="shared" si="783"/>
        <v>0</v>
      </c>
    </row>
    <row r="3324" spans="1:30" x14ac:dyDescent="0.25">
      <c r="A3324" s="4">
        <f t="shared" si="769"/>
        <v>3323</v>
      </c>
      <c r="B3324" s="7" t="s">
        <v>257</v>
      </c>
      <c r="C3324" s="7" t="s">
        <v>106</v>
      </c>
      <c r="D3324" s="5">
        <v>0.75804941656357616</v>
      </c>
      <c r="E3324" s="8">
        <v>0.63592141869634233</v>
      </c>
      <c r="F3324" s="5">
        <v>0.75804941656357616</v>
      </c>
      <c r="G3324" s="5">
        <v>0.7335584606640142</v>
      </c>
      <c r="H3324" s="5">
        <v>0.71184890795906164</v>
      </c>
      <c r="I3324" s="5">
        <v>0.74089965884711428</v>
      </c>
      <c r="J3324" s="4">
        <v>0.68800796151932331</v>
      </c>
      <c r="K3324" s="8">
        <v>0.66582464285104714</v>
      </c>
      <c r="L3324" s="5">
        <v>0.60411675296905998</v>
      </c>
      <c r="M3324" s="5">
        <v>0.59033413195249507</v>
      </c>
      <c r="N3324" s="5">
        <v>0.6579899925476419</v>
      </c>
      <c r="O3324" s="5">
        <v>0.74156911581569118</v>
      </c>
      <c r="P3324" s="5">
        <v>0.70529629883429656</v>
      </c>
      <c r="Q3324" s="15">
        <f t="shared" si="770"/>
        <v>0</v>
      </c>
      <c r="R3324" s="15">
        <f t="shared" si="771"/>
        <v>0</v>
      </c>
      <c r="S3324" s="15">
        <f t="shared" si="772"/>
        <v>0</v>
      </c>
      <c r="T3324" s="15">
        <f t="shared" si="773"/>
        <v>0</v>
      </c>
      <c r="U3324" s="15">
        <f t="shared" si="774"/>
        <v>0</v>
      </c>
      <c r="V3324" s="15">
        <f t="shared" si="775"/>
        <v>0</v>
      </c>
      <c r="W3324" s="15">
        <f t="shared" si="776"/>
        <v>0</v>
      </c>
      <c r="X3324" s="15">
        <f t="shared" si="777"/>
        <v>0</v>
      </c>
      <c r="Y3324" s="15">
        <f t="shared" si="778"/>
        <v>0</v>
      </c>
      <c r="Z3324" s="15">
        <f t="shared" si="779"/>
        <v>0</v>
      </c>
      <c r="AA3324" s="15">
        <f t="shared" si="780"/>
        <v>0</v>
      </c>
      <c r="AB3324" s="15">
        <f t="shared" si="781"/>
        <v>0</v>
      </c>
      <c r="AC3324" s="15">
        <f t="shared" si="782"/>
        <v>0</v>
      </c>
      <c r="AD3324" s="15">
        <f t="shared" si="783"/>
        <v>0</v>
      </c>
    </row>
    <row r="3325" spans="1:30" x14ac:dyDescent="0.25">
      <c r="A3325" s="4">
        <f t="shared" si="769"/>
        <v>3324</v>
      </c>
      <c r="B3325" s="7" t="s">
        <v>257</v>
      </c>
      <c r="C3325" s="7" t="s">
        <v>107</v>
      </c>
      <c r="D3325" s="5">
        <v>0.77551907452606239</v>
      </c>
      <c r="E3325" s="8">
        <v>0.66582464285104714</v>
      </c>
      <c r="F3325" s="5">
        <v>0.77551907452606239</v>
      </c>
      <c r="G3325" s="5">
        <v>0.75804941656357616</v>
      </c>
      <c r="H3325" s="5">
        <v>0.74089965884711428</v>
      </c>
      <c r="I3325" s="5">
        <v>0.76105229838567856</v>
      </c>
      <c r="J3325" s="4">
        <v>0.69833305689169012</v>
      </c>
      <c r="K3325" s="8">
        <v>0.68997593404905355</v>
      </c>
      <c r="L3325" s="5">
        <v>0.61864646933044798</v>
      </c>
      <c r="M3325" s="5">
        <v>0.60411675296905998</v>
      </c>
      <c r="N3325" s="5">
        <v>0.65732460342808474</v>
      </c>
      <c r="O3325" s="5">
        <v>0.73220423412204239</v>
      </c>
      <c r="P3325" s="5">
        <v>0.68708360934085611</v>
      </c>
      <c r="Q3325" s="15">
        <f t="shared" si="770"/>
        <v>0</v>
      </c>
      <c r="R3325" s="15">
        <f t="shared" si="771"/>
        <v>0</v>
      </c>
      <c r="S3325" s="15">
        <f t="shared" si="772"/>
        <v>0</v>
      </c>
      <c r="T3325" s="15">
        <f t="shared" si="773"/>
        <v>0</v>
      </c>
      <c r="U3325" s="15">
        <f t="shared" si="774"/>
        <v>0</v>
      </c>
      <c r="V3325" s="15">
        <f t="shared" si="775"/>
        <v>0</v>
      </c>
      <c r="W3325" s="15">
        <f t="shared" si="776"/>
        <v>0</v>
      </c>
      <c r="X3325" s="15">
        <f t="shared" si="777"/>
        <v>0</v>
      </c>
      <c r="Y3325" s="15">
        <f t="shared" si="778"/>
        <v>0</v>
      </c>
      <c r="Z3325" s="15">
        <f t="shared" si="779"/>
        <v>0</v>
      </c>
      <c r="AA3325" s="15">
        <f t="shared" si="780"/>
        <v>0</v>
      </c>
      <c r="AB3325" s="15">
        <f t="shared" si="781"/>
        <v>0</v>
      </c>
      <c r="AC3325" s="15">
        <f t="shared" si="782"/>
        <v>0</v>
      </c>
      <c r="AD3325" s="15">
        <f t="shared" si="783"/>
        <v>0</v>
      </c>
    </row>
    <row r="3326" spans="1:30" x14ac:dyDescent="0.25">
      <c r="A3326" s="4">
        <f t="shared" si="769"/>
        <v>3325</v>
      </c>
      <c r="B3326" s="7" t="s">
        <v>257</v>
      </c>
      <c r="C3326" s="7" t="s">
        <v>108</v>
      </c>
      <c r="D3326" s="5">
        <v>0.78952823564813268</v>
      </c>
      <c r="E3326" s="8">
        <v>0.68997593404905355</v>
      </c>
      <c r="F3326" s="5">
        <v>0.78952823564813268</v>
      </c>
      <c r="G3326" s="5">
        <v>0.77551907452606239</v>
      </c>
      <c r="H3326" s="5">
        <v>0.76105229838567856</v>
      </c>
      <c r="I3326" s="5">
        <v>0.77343227939366233</v>
      </c>
      <c r="J3326" s="4">
        <v>0.70102836291258919</v>
      </c>
      <c r="K3326" s="8">
        <v>0.7164484800901193</v>
      </c>
      <c r="L3326" s="5">
        <v>0.63260942370610818</v>
      </c>
      <c r="M3326" s="5">
        <v>0.61864646933044798</v>
      </c>
      <c r="N3326" s="5">
        <v>0.64918024060470558</v>
      </c>
      <c r="O3326" s="5">
        <v>0.71902864259028643</v>
      </c>
      <c r="P3326" s="5">
        <v>0.661550058247105</v>
      </c>
      <c r="Q3326" s="15">
        <f t="shared" si="770"/>
        <v>0</v>
      </c>
      <c r="R3326" s="15">
        <f t="shared" si="771"/>
        <v>0</v>
      </c>
      <c r="S3326" s="15">
        <f t="shared" si="772"/>
        <v>0</v>
      </c>
      <c r="T3326" s="15">
        <f t="shared" si="773"/>
        <v>0</v>
      </c>
      <c r="U3326" s="15">
        <f t="shared" si="774"/>
        <v>0</v>
      </c>
      <c r="V3326" s="15">
        <f t="shared" si="775"/>
        <v>0</v>
      </c>
      <c r="W3326" s="15">
        <f t="shared" si="776"/>
        <v>0</v>
      </c>
      <c r="X3326" s="15">
        <f t="shared" si="777"/>
        <v>0</v>
      </c>
      <c r="Y3326" s="15">
        <f t="shared" si="778"/>
        <v>0</v>
      </c>
      <c r="Z3326" s="15">
        <f t="shared" si="779"/>
        <v>0</v>
      </c>
      <c r="AA3326" s="15">
        <f t="shared" si="780"/>
        <v>0</v>
      </c>
      <c r="AB3326" s="15">
        <f t="shared" si="781"/>
        <v>0</v>
      </c>
      <c r="AC3326" s="15">
        <f t="shared" si="782"/>
        <v>0</v>
      </c>
      <c r="AD3326" s="15">
        <f t="shared" si="783"/>
        <v>0</v>
      </c>
    </row>
    <row r="3327" spans="1:30" x14ac:dyDescent="0.25">
      <c r="A3327" s="4">
        <f t="shared" si="769"/>
        <v>3326</v>
      </c>
      <c r="B3327" s="7" t="s">
        <v>257</v>
      </c>
      <c r="C3327" s="7" t="s">
        <v>109</v>
      </c>
      <c r="D3327" s="5">
        <v>0.79868935771841254</v>
      </c>
      <c r="E3327" s="8">
        <v>0.7164484800901193</v>
      </c>
      <c r="F3327" s="5">
        <v>0.79868935771841254</v>
      </c>
      <c r="G3327" s="5">
        <v>0.78952823564813268</v>
      </c>
      <c r="H3327" s="5">
        <v>0.77343227939366233</v>
      </c>
      <c r="I3327" s="5">
        <v>0.77533148102556892</v>
      </c>
      <c r="J3327" s="4">
        <v>0.70629457621496106</v>
      </c>
      <c r="K3327" s="8">
        <v>0.73561590059567494</v>
      </c>
      <c r="L3327" s="5">
        <v>0.6448978540330268</v>
      </c>
      <c r="M3327" s="5">
        <v>0.63260942370610818</v>
      </c>
      <c r="N3327" s="5">
        <v>0.6472373043755989</v>
      </c>
      <c r="O3327" s="5">
        <v>0.70958904109589038</v>
      </c>
      <c r="P3327" s="5">
        <v>0.65259218651255946</v>
      </c>
      <c r="Q3327" s="15">
        <f t="shared" si="770"/>
        <v>0</v>
      </c>
      <c r="R3327" s="15">
        <f t="shared" si="771"/>
        <v>0</v>
      </c>
      <c r="S3327" s="15">
        <f t="shared" si="772"/>
        <v>0</v>
      </c>
      <c r="T3327" s="15">
        <f t="shared" si="773"/>
        <v>0</v>
      </c>
      <c r="U3327" s="15">
        <f t="shared" si="774"/>
        <v>0</v>
      </c>
      <c r="V3327" s="15">
        <f t="shared" si="775"/>
        <v>0</v>
      </c>
      <c r="W3327" s="15">
        <f t="shared" si="776"/>
        <v>0</v>
      </c>
      <c r="X3327" s="15">
        <f t="shared" si="777"/>
        <v>0</v>
      </c>
      <c r="Y3327" s="15">
        <f t="shared" si="778"/>
        <v>0</v>
      </c>
      <c r="Z3327" s="15">
        <f t="shared" si="779"/>
        <v>0</v>
      </c>
      <c r="AA3327" s="15">
        <f t="shared" si="780"/>
        <v>0</v>
      </c>
      <c r="AB3327" s="15">
        <f t="shared" si="781"/>
        <v>0</v>
      </c>
      <c r="AC3327" s="15">
        <f t="shared" si="782"/>
        <v>0</v>
      </c>
      <c r="AD3327" s="15">
        <f t="shared" si="783"/>
        <v>0</v>
      </c>
    </row>
    <row r="3328" spans="1:30" x14ac:dyDescent="0.25">
      <c r="A3328" s="4">
        <f t="shared" si="769"/>
        <v>3327</v>
      </c>
      <c r="B3328" s="7" t="s">
        <v>257</v>
      </c>
      <c r="C3328" s="7" t="s">
        <v>110</v>
      </c>
      <c r="D3328" s="5">
        <v>0.80420609181182923</v>
      </c>
      <c r="E3328" s="8">
        <v>0.73561590059567494</v>
      </c>
      <c r="F3328" s="5">
        <v>0.80420609181182923</v>
      </c>
      <c r="G3328" s="5">
        <v>0.79868935771841254</v>
      </c>
      <c r="H3328" s="5">
        <v>0.77533148102556892</v>
      </c>
      <c r="I3328" s="5">
        <v>0.77216614497239122</v>
      </c>
      <c r="J3328" s="4">
        <v>0.70405539890529112</v>
      </c>
      <c r="K3328" s="8">
        <v>0.75425421154141559</v>
      </c>
      <c r="L3328" s="5">
        <v>0.65924723703531962</v>
      </c>
      <c r="M3328" s="5">
        <v>0.6448978540330268</v>
      </c>
      <c r="N3328" s="5">
        <v>0.65631321196635795</v>
      </c>
      <c r="O3328" s="5">
        <v>0.71090909090909093</v>
      </c>
      <c r="P3328" s="5">
        <v>0.67832750862285573</v>
      </c>
      <c r="Q3328" s="15">
        <f t="shared" si="770"/>
        <v>0</v>
      </c>
      <c r="R3328" s="15">
        <f t="shared" si="771"/>
        <v>0</v>
      </c>
      <c r="S3328" s="15">
        <f t="shared" si="772"/>
        <v>0</v>
      </c>
      <c r="T3328" s="15">
        <f t="shared" si="773"/>
        <v>0</v>
      </c>
      <c r="U3328" s="15">
        <f t="shared" si="774"/>
        <v>0</v>
      </c>
      <c r="V3328" s="15">
        <f t="shared" si="775"/>
        <v>0</v>
      </c>
      <c r="W3328" s="15">
        <f t="shared" si="776"/>
        <v>0</v>
      </c>
      <c r="X3328" s="15">
        <f t="shared" si="777"/>
        <v>0</v>
      </c>
      <c r="Y3328" s="15">
        <f t="shared" si="778"/>
        <v>0</v>
      </c>
      <c r="Z3328" s="15">
        <f t="shared" si="779"/>
        <v>0</v>
      </c>
      <c r="AA3328" s="15">
        <f t="shared" si="780"/>
        <v>0</v>
      </c>
      <c r="AB3328" s="15">
        <f t="shared" si="781"/>
        <v>0</v>
      </c>
      <c r="AC3328" s="15">
        <f t="shared" si="782"/>
        <v>0</v>
      </c>
      <c r="AD3328" s="15">
        <f t="shared" si="783"/>
        <v>0</v>
      </c>
    </row>
    <row r="3329" spans="1:30" x14ac:dyDescent="0.25">
      <c r="A3329" s="4">
        <f t="shared" si="769"/>
        <v>3328</v>
      </c>
      <c r="B3329" s="7" t="s">
        <v>257</v>
      </c>
      <c r="C3329" s="7" t="s">
        <v>111</v>
      </c>
      <c r="D3329" s="5">
        <v>0.80922130462402619</v>
      </c>
      <c r="E3329" s="8">
        <v>0.75425421154141559</v>
      </c>
      <c r="F3329" s="5">
        <v>0.80922130462402619</v>
      </c>
      <c r="G3329" s="5">
        <v>0.80420609181182923</v>
      </c>
      <c r="H3329" s="5">
        <v>0.77216614497239122</v>
      </c>
      <c r="I3329" s="5">
        <v>0.76671473288080749</v>
      </c>
      <c r="J3329" s="4">
        <v>0.70140155913086744</v>
      </c>
      <c r="K3329" s="8">
        <v>0.77040058714093085</v>
      </c>
      <c r="L3329" s="5">
        <v>0.66767138109591162</v>
      </c>
      <c r="M3329" s="5">
        <v>0.65924723703531962</v>
      </c>
      <c r="N3329" s="5">
        <v>0.64830192696689026</v>
      </c>
      <c r="O3329" s="5">
        <v>0.66742216687422162</v>
      </c>
      <c r="P3329" s="5">
        <v>0.66089144719309878</v>
      </c>
      <c r="Q3329" s="15">
        <f t="shared" si="770"/>
        <v>0</v>
      </c>
      <c r="R3329" s="15">
        <f t="shared" si="771"/>
        <v>0</v>
      </c>
      <c r="S3329" s="15">
        <f t="shared" si="772"/>
        <v>0</v>
      </c>
      <c r="T3329" s="15">
        <f t="shared" si="773"/>
        <v>0</v>
      </c>
      <c r="U3329" s="15">
        <f t="shared" si="774"/>
        <v>0</v>
      </c>
      <c r="V3329" s="15">
        <f t="shared" si="775"/>
        <v>0</v>
      </c>
      <c r="W3329" s="15">
        <f t="shared" si="776"/>
        <v>0</v>
      </c>
      <c r="X3329" s="15">
        <f t="shared" si="777"/>
        <v>0</v>
      </c>
      <c r="Y3329" s="15">
        <f t="shared" si="778"/>
        <v>0</v>
      </c>
      <c r="Z3329" s="15">
        <f t="shared" si="779"/>
        <v>0</v>
      </c>
      <c r="AA3329" s="15">
        <f t="shared" si="780"/>
        <v>0</v>
      </c>
      <c r="AB3329" s="15">
        <f t="shared" si="781"/>
        <v>0</v>
      </c>
      <c r="AC3329" s="15">
        <f t="shared" si="782"/>
        <v>0</v>
      </c>
      <c r="AD3329" s="15">
        <f t="shared" si="783"/>
        <v>0</v>
      </c>
    </row>
    <row r="3330" spans="1:30" x14ac:dyDescent="0.25">
      <c r="A3330" s="4">
        <f t="shared" si="769"/>
        <v>3329</v>
      </c>
      <c r="B3330" s="7" t="s">
        <v>257</v>
      </c>
      <c r="C3330" s="7" t="s">
        <v>112</v>
      </c>
      <c r="D3330" s="5">
        <v>0.8034538098899997</v>
      </c>
      <c r="E3330" s="8">
        <v>0.77040058714093085</v>
      </c>
      <c r="F3330" s="5">
        <v>0.8034538098899997</v>
      </c>
      <c r="G3330" s="5">
        <v>0.80922130462402619</v>
      </c>
      <c r="H3330" s="5">
        <v>0.76671473288080749</v>
      </c>
      <c r="I3330" s="5">
        <v>0.77955192909647242</v>
      </c>
      <c r="J3330" s="4">
        <v>0.70376513517996353</v>
      </c>
      <c r="K3330" s="8">
        <v>0.77101503695232898</v>
      </c>
      <c r="L3330" s="5">
        <v>0.66488909498415638</v>
      </c>
      <c r="M3330" s="5">
        <v>0.66767138109591162</v>
      </c>
      <c r="N3330" s="5">
        <v>0.59190354519322896</v>
      </c>
      <c r="O3330" s="5">
        <v>0.60266500622665009</v>
      </c>
      <c r="P3330" s="5">
        <v>0.59643512490768036</v>
      </c>
      <c r="Q3330" s="15">
        <f t="shared" si="770"/>
        <v>0</v>
      </c>
      <c r="R3330" s="15">
        <f t="shared" si="771"/>
        <v>0</v>
      </c>
      <c r="S3330" s="15">
        <f t="shared" si="772"/>
        <v>0</v>
      </c>
      <c r="T3330" s="15">
        <f t="shared" si="773"/>
        <v>0</v>
      </c>
      <c r="U3330" s="15">
        <f t="shared" si="774"/>
        <v>0</v>
      </c>
      <c r="V3330" s="15">
        <f t="shared" si="775"/>
        <v>0</v>
      </c>
      <c r="W3330" s="15">
        <f t="shared" si="776"/>
        <v>0</v>
      </c>
      <c r="X3330" s="15">
        <f t="shared" si="777"/>
        <v>0</v>
      </c>
      <c r="Y3330" s="15">
        <f t="shared" si="778"/>
        <v>0</v>
      </c>
      <c r="Z3330" s="15">
        <f t="shared" si="779"/>
        <v>0</v>
      </c>
      <c r="AA3330" s="15">
        <f t="shared" si="780"/>
        <v>0</v>
      </c>
      <c r="AB3330" s="15">
        <f t="shared" si="781"/>
        <v>0</v>
      </c>
      <c r="AC3330" s="15">
        <f t="shared" si="782"/>
        <v>0</v>
      </c>
      <c r="AD3330" s="15">
        <f t="shared" si="783"/>
        <v>0</v>
      </c>
    </row>
    <row r="3331" spans="1:30" x14ac:dyDescent="0.25">
      <c r="A3331" s="4">
        <f t="shared" si="769"/>
        <v>3330</v>
      </c>
      <c r="B3331" s="7" t="s">
        <v>257</v>
      </c>
      <c r="C3331" s="7" t="s">
        <v>113</v>
      </c>
      <c r="D3331" s="5">
        <v>0.78255708983917882</v>
      </c>
      <c r="E3331" s="8">
        <v>0.77101503695232898</v>
      </c>
      <c r="F3331" s="5">
        <v>0.78255708983917882</v>
      </c>
      <c r="G3331" s="5">
        <v>0.8034538098899997</v>
      </c>
      <c r="H3331" s="5">
        <v>0.77955192909647242</v>
      </c>
      <c r="I3331" s="5">
        <v>0.76914149052157699</v>
      </c>
      <c r="J3331" s="4">
        <v>0.70181622159562118</v>
      </c>
      <c r="K3331" s="8">
        <v>0.75212070525183905</v>
      </c>
      <c r="L3331" s="5">
        <v>0.65396604580467321</v>
      </c>
      <c r="M3331" s="5">
        <v>0.66488909498415638</v>
      </c>
      <c r="N3331" s="5">
        <v>0.53292345363568616</v>
      </c>
      <c r="O3331" s="5">
        <v>0.5498381070983811</v>
      </c>
      <c r="P3331" s="5">
        <v>0.53674136001279149</v>
      </c>
      <c r="Q3331" s="15">
        <f t="shared" si="770"/>
        <v>0</v>
      </c>
      <c r="R3331" s="15">
        <f t="shared" si="771"/>
        <v>0</v>
      </c>
      <c r="S3331" s="15">
        <f t="shared" si="772"/>
        <v>0</v>
      </c>
      <c r="T3331" s="15">
        <f t="shared" si="773"/>
        <v>0</v>
      </c>
      <c r="U3331" s="15">
        <f t="shared" si="774"/>
        <v>0</v>
      </c>
      <c r="V3331" s="15">
        <f t="shared" si="775"/>
        <v>0</v>
      </c>
      <c r="W3331" s="15">
        <f t="shared" si="776"/>
        <v>0</v>
      </c>
      <c r="X3331" s="15">
        <f t="shared" si="777"/>
        <v>0</v>
      </c>
      <c r="Y3331" s="15">
        <f t="shared" si="778"/>
        <v>0</v>
      </c>
      <c r="Z3331" s="15">
        <f t="shared" si="779"/>
        <v>0</v>
      </c>
      <c r="AA3331" s="15">
        <f t="shared" si="780"/>
        <v>0</v>
      </c>
      <c r="AB3331" s="15">
        <f t="shared" si="781"/>
        <v>0</v>
      </c>
      <c r="AC3331" s="15">
        <f t="shared" si="782"/>
        <v>0</v>
      </c>
      <c r="AD3331" s="15">
        <f t="shared" si="783"/>
        <v>0</v>
      </c>
    </row>
    <row r="3332" spans="1:30" x14ac:dyDescent="0.25">
      <c r="A3332" s="4">
        <f t="shared" ref="A3332:A3395" si="784">A3331+1</f>
        <v>3331</v>
      </c>
      <c r="B3332" s="7" t="s">
        <v>257</v>
      </c>
      <c r="C3332" s="7" t="s">
        <v>114</v>
      </c>
      <c r="D3332" s="5">
        <v>0.765070714500652</v>
      </c>
      <c r="E3332" s="8">
        <v>0.75212070525183905</v>
      </c>
      <c r="F3332" s="5">
        <v>0.765070714500652</v>
      </c>
      <c r="G3332" s="5">
        <v>0.78255708983917882</v>
      </c>
      <c r="H3332" s="5">
        <v>0.76914149052157699</v>
      </c>
      <c r="I3332" s="5">
        <v>0.74065346604297821</v>
      </c>
      <c r="J3332" s="4">
        <v>0.68535412174489962</v>
      </c>
      <c r="K3332" s="8">
        <v>0.72320742801549776</v>
      </c>
      <c r="L3332" s="5">
        <v>0.63459309065615577</v>
      </c>
      <c r="M3332" s="5">
        <v>0.65396604580467321</v>
      </c>
      <c r="N3332" s="5">
        <v>0.50369956350473755</v>
      </c>
      <c r="O3332" s="5">
        <v>0.51641344956413449</v>
      </c>
      <c r="P3332" s="5">
        <v>0.49530977561540174</v>
      </c>
      <c r="Q3332" s="15">
        <f t="shared" si="770"/>
        <v>0</v>
      </c>
      <c r="R3332" s="15">
        <f t="shared" si="771"/>
        <v>0</v>
      </c>
      <c r="S3332" s="15">
        <f t="shared" si="772"/>
        <v>0</v>
      </c>
      <c r="T3332" s="15">
        <f t="shared" si="773"/>
        <v>0</v>
      </c>
      <c r="U3332" s="15">
        <f t="shared" si="774"/>
        <v>0</v>
      </c>
      <c r="V3332" s="15">
        <f t="shared" si="775"/>
        <v>0</v>
      </c>
      <c r="W3332" s="15">
        <f t="shared" si="776"/>
        <v>0</v>
      </c>
      <c r="X3332" s="15">
        <f t="shared" si="777"/>
        <v>0</v>
      </c>
      <c r="Y3332" s="15">
        <f t="shared" si="778"/>
        <v>0</v>
      </c>
      <c r="Z3332" s="15">
        <f t="shared" si="779"/>
        <v>0</v>
      </c>
      <c r="AA3332" s="15">
        <f t="shared" si="780"/>
        <v>0</v>
      </c>
      <c r="AB3332" s="15">
        <f t="shared" si="781"/>
        <v>0</v>
      </c>
      <c r="AC3332" s="15">
        <f t="shared" si="782"/>
        <v>0</v>
      </c>
      <c r="AD3332" s="15">
        <f t="shared" si="783"/>
        <v>0</v>
      </c>
    </row>
    <row r="3333" spans="1:30" x14ac:dyDescent="0.25">
      <c r="A3333" s="4">
        <f t="shared" si="784"/>
        <v>3332</v>
      </c>
      <c r="B3333" s="7" t="s">
        <v>257</v>
      </c>
      <c r="C3333" s="7" t="s">
        <v>115</v>
      </c>
      <c r="D3333" s="5">
        <v>0.76903273262228755</v>
      </c>
      <c r="E3333" s="8">
        <v>0.72320742801549776</v>
      </c>
      <c r="F3333" s="5">
        <v>0.76903273262228755</v>
      </c>
      <c r="G3333" s="5">
        <v>0.765070714500652</v>
      </c>
      <c r="H3333" s="5">
        <v>0.74065346604297821</v>
      </c>
      <c r="I3333" s="5">
        <v>0.72408820736468194</v>
      </c>
      <c r="J3333" s="4">
        <v>0.68166362580859186</v>
      </c>
      <c r="K3333" s="8">
        <v>0.71199371895748353</v>
      </c>
      <c r="L3333" s="5">
        <v>0.63477342401525105</v>
      </c>
      <c r="M3333" s="5">
        <v>0.63459309065615577</v>
      </c>
      <c r="N3333" s="5">
        <v>0.48727776003406792</v>
      </c>
      <c r="O3333" s="5">
        <v>0.49349937733499377</v>
      </c>
      <c r="P3333" s="5">
        <v>0.47440934390156625</v>
      </c>
      <c r="Q3333" s="15">
        <f t="shared" ref="Q3333:Q3396" si="785">IF(D3333&gt;0.95,1,0)</f>
        <v>0</v>
      </c>
      <c r="R3333" s="15">
        <f t="shared" ref="R3333:R3396" si="786">IF(E3333&gt;0.95,1,0)</f>
        <v>0</v>
      </c>
      <c r="S3333" s="15">
        <f t="shared" ref="S3333:S3396" si="787">IF(F3333&gt;0.95,1,0)</f>
        <v>0</v>
      </c>
      <c r="T3333" s="15">
        <f t="shared" ref="T3333:T3396" si="788">IF(G3333&gt;0.95,1,0)</f>
        <v>0</v>
      </c>
      <c r="U3333" s="15">
        <f t="shared" ref="U3333:U3396" si="789">IF(H3333&gt;0.95,1,0)</f>
        <v>0</v>
      </c>
      <c r="V3333" s="15">
        <f t="shared" ref="V3333:V3396" si="790">IF(I3333&gt;0.95,1,0)</f>
        <v>0</v>
      </c>
      <c r="W3333" s="15">
        <f t="shared" ref="W3333:W3396" si="791">IF(J3333&gt;0.95,1,0)</f>
        <v>0</v>
      </c>
      <c r="X3333" s="15">
        <f t="shared" ref="X3333:X3396" si="792">IF(K3333&gt;0.95,1,0)</f>
        <v>0</v>
      </c>
      <c r="Y3333" s="15">
        <f t="shared" ref="Y3333:Y3396" si="793">IF(L3333&gt;0.95,1,0)</f>
        <v>0</v>
      </c>
      <c r="Z3333" s="15">
        <f t="shared" ref="Z3333:Z3396" si="794">IF(M3333&gt;0.95,1,0)</f>
        <v>0</v>
      </c>
      <c r="AA3333" s="15">
        <f t="shared" ref="AA3333:AA3396" si="795">IF(N3333&gt;0.95,1,0)</f>
        <v>0</v>
      </c>
      <c r="AB3333" s="15">
        <f t="shared" ref="AB3333:AB3396" si="796">IF(O3333&gt;0.95,1,0)</f>
        <v>0</v>
      </c>
      <c r="AC3333" s="15">
        <f t="shared" ref="AC3333:AC3396" si="797">IF(P3333&gt;0.95,1,0)</f>
        <v>0</v>
      </c>
      <c r="AD3333" s="15">
        <f t="shared" ref="AD3333:AD3396" si="798">SUM(Q3333:AC3333)</f>
        <v>0</v>
      </c>
    </row>
    <row r="3334" spans="1:30" x14ac:dyDescent="0.25">
      <c r="A3334" s="4">
        <f t="shared" si="784"/>
        <v>3333</v>
      </c>
      <c r="B3334" s="7" t="s">
        <v>257</v>
      </c>
      <c r="C3334" s="7" t="s">
        <v>116</v>
      </c>
      <c r="D3334" s="5">
        <v>0.74457521147480688</v>
      </c>
      <c r="E3334" s="8">
        <v>0.71199371895748353</v>
      </c>
      <c r="F3334" s="5">
        <v>0.74457521147480688</v>
      </c>
      <c r="G3334" s="5">
        <v>0.76903273262228755</v>
      </c>
      <c r="H3334" s="5">
        <v>0.72408820736468194</v>
      </c>
      <c r="I3334" s="5">
        <v>0.73390074912953263</v>
      </c>
      <c r="J3334" s="4">
        <v>0.70011610549013104</v>
      </c>
      <c r="K3334" s="8">
        <v>0.69466964788612195</v>
      </c>
      <c r="L3334" s="5">
        <v>0.62743128010923044</v>
      </c>
      <c r="M3334" s="5">
        <v>0.63477342401525105</v>
      </c>
      <c r="N3334" s="5">
        <v>0.47729692324071116</v>
      </c>
      <c r="O3334" s="5">
        <v>0.48099626400996265</v>
      </c>
      <c r="P3334" s="5">
        <v>0.45866739761072667</v>
      </c>
      <c r="Q3334" s="15">
        <f t="shared" si="785"/>
        <v>0</v>
      </c>
      <c r="R3334" s="15">
        <f t="shared" si="786"/>
        <v>0</v>
      </c>
      <c r="S3334" s="15">
        <f t="shared" si="787"/>
        <v>0</v>
      </c>
      <c r="T3334" s="15">
        <f t="shared" si="788"/>
        <v>0</v>
      </c>
      <c r="U3334" s="15">
        <f t="shared" si="789"/>
        <v>0</v>
      </c>
      <c r="V3334" s="15">
        <f t="shared" si="790"/>
        <v>0</v>
      </c>
      <c r="W3334" s="15">
        <f t="shared" si="791"/>
        <v>0</v>
      </c>
      <c r="X3334" s="15">
        <f t="shared" si="792"/>
        <v>0</v>
      </c>
      <c r="Y3334" s="15">
        <f t="shared" si="793"/>
        <v>0</v>
      </c>
      <c r="Z3334" s="15">
        <f t="shared" si="794"/>
        <v>0</v>
      </c>
      <c r="AA3334" s="15">
        <f t="shared" si="795"/>
        <v>0</v>
      </c>
      <c r="AB3334" s="15">
        <f t="shared" si="796"/>
        <v>0</v>
      </c>
      <c r="AC3334" s="15">
        <f t="shared" si="797"/>
        <v>0</v>
      </c>
      <c r="AD3334" s="15">
        <f t="shared" si="798"/>
        <v>0</v>
      </c>
    </row>
    <row r="3335" spans="1:30" x14ac:dyDescent="0.25">
      <c r="A3335" s="4">
        <f t="shared" si="784"/>
        <v>3334</v>
      </c>
      <c r="B3335" s="7" t="s">
        <v>257</v>
      </c>
      <c r="C3335" s="7" t="s">
        <v>117</v>
      </c>
      <c r="D3335" s="5">
        <v>0.67673609950182223</v>
      </c>
      <c r="E3335" s="8">
        <v>0.69466964788612195</v>
      </c>
      <c r="F3335" s="5">
        <v>0.67673609950182223</v>
      </c>
      <c r="G3335" s="5">
        <v>0.74457521147480688</v>
      </c>
      <c r="H3335" s="5">
        <v>0.73390074912953263</v>
      </c>
      <c r="I3335" s="5">
        <v>0.7175816832553723</v>
      </c>
      <c r="J3335" s="4">
        <v>0.66507712721844414</v>
      </c>
      <c r="K3335" s="8">
        <v>0.63622864360204134</v>
      </c>
      <c r="L3335" s="5">
        <v>0.58373908339129765</v>
      </c>
      <c r="M3335" s="5">
        <v>0.62743128010923044</v>
      </c>
      <c r="N3335" s="5">
        <v>0.47719046098158202</v>
      </c>
      <c r="O3335" s="5">
        <v>0.47638854296388544</v>
      </c>
      <c r="P3335" s="5">
        <v>0.45337186017649256</v>
      </c>
      <c r="Q3335" s="15">
        <f t="shared" si="785"/>
        <v>0</v>
      </c>
      <c r="R3335" s="15">
        <f t="shared" si="786"/>
        <v>0</v>
      </c>
      <c r="S3335" s="15">
        <f t="shared" si="787"/>
        <v>0</v>
      </c>
      <c r="T3335" s="15">
        <f t="shared" si="788"/>
        <v>0</v>
      </c>
      <c r="U3335" s="15">
        <f t="shared" si="789"/>
        <v>0</v>
      </c>
      <c r="V3335" s="15">
        <f t="shared" si="790"/>
        <v>0</v>
      </c>
      <c r="W3335" s="15">
        <f t="shared" si="791"/>
        <v>0</v>
      </c>
      <c r="X3335" s="15">
        <f t="shared" si="792"/>
        <v>0</v>
      </c>
      <c r="Y3335" s="15">
        <f t="shared" si="793"/>
        <v>0</v>
      </c>
      <c r="Z3335" s="15">
        <f t="shared" si="794"/>
        <v>0</v>
      </c>
      <c r="AA3335" s="15">
        <f t="shared" si="795"/>
        <v>0</v>
      </c>
      <c r="AB3335" s="15">
        <f t="shared" si="796"/>
        <v>0</v>
      </c>
      <c r="AC3335" s="15">
        <f t="shared" si="797"/>
        <v>0</v>
      </c>
      <c r="AD3335" s="15">
        <f t="shared" si="798"/>
        <v>0</v>
      </c>
    </row>
    <row r="3336" spans="1:30" x14ac:dyDescent="0.25">
      <c r="A3336" s="4">
        <f t="shared" si="784"/>
        <v>3335</v>
      </c>
      <c r="B3336" s="7" t="s">
        <v>257</v>
      </c>
      <c r="C3336" s="7" t="s">
        <v>118</v>
      </c>
      <c r="D3336" s="5">
        <v>0.60740914106121902</v>
      </c>
      <c r="E3336" s="8">
        <v>0.63622864360204134</v>
      </c>
      <c r="F3336" s="5">
        <v>0.60740914106121902</v>
      </c>
      <c r="G3336" s="5">
        <v>0.67673609950182223</v>
      </c>
      <c r="H3336" s="5">
        <v>0.7175816832553723</v>
      </c>
      <c r="I3336" s="5">
        <v>0.65772166144972388</v>
      </c>
      <c r="J3336" s="4">
        <v>0.59184773594294249</v>
      </c>
      <c r="K3336" s="8">
        <v>0.56730785642356074</v>
      </c>
      <c r="L3336" s="5">
        <v>0.53139088543679314</v>
      </c>
      <c r="M3336" s="5">
        <v>0.58373908339129765</v>
      </c>
      <c r="N3336" s="5">
        <v>0.49278718194400084</v>
      </c>
      <c r="O3336" s="5">
        <v>0.48749688667496888</v>
      </c>
      <c r="P3336" s="5">
        <v>0.46113433381301544</v>
      </c>
      <c r="Q3336" s="15">
        <f t="shared" si="785"/>
        <v>0</v>
      </c>
      <c r="R3336" s="15">
        <f t="shared" si="786"/>
        <v>0</v>
      </c>
      <c r="S3336" s="15">
        <f t="shared" si="787"/>
        <v>0</v>
      </c>
      <c r="T3336" s="15">
        <f t="shared" si="788"/>
        <v>0</v>
      </c>
      <c r="U3336" s="15">
        <f t="shared" si="789"/>
        <v>0</v>
      </c>
      <c r="V3336" s="15">
        <f t="shared" si="790"/>
        <v>0</v>
      </c>
      <c r="W3336" s="15">
        <f t="shared" si="791"/>
        <v>0</v>
      </c>
      <c r="X3336" s="15">
        <f t="shared" si="792"/>
        <v>0</v>
      </c>
      <c r="Y3336" s="15">
        <f t="shared" si="793"/>
        <v>0</v>
      </c>
      <c r="Z3336" s="15">
        <f t="shared" si="794"/>
        <v>0</v>
      </c>
      <c r="AA3336" s="15">
        <f t="shared" si="795"/>
        <v>0</v>
      </c>
      <c r="AB3336" s="15">
        <f t="shared" si="796"/>
        <v>0</v>
      </c>
      <c r="AC3336" s="15">
        <f t="shared" si="797"/>
        <v>0</v>
      </c>
      <c r="AD3336" s="15">
        <f t="shared" si="798"/>
        <v>0</v>
      </c>
    </row>
    <row r="3337" spans="1:30" x14ac:dyDescent="0.25">
      <c r="A3337" s="4">
        <f t="shared" si="784"/>
        <v>3336</v>
      </c>
      <c r="B3337" s="7" t="s">
        <v>258</v>
      </c>
      <c r="C3337" s="7" t="s">
        <v>120</v>
      </c>
      <c r="D3337" s="5">
        <v>0.55720686081112714</v>
      </c>
      <c r="E3337" s="8">
        <v>0.56730785642356074</v>
      </c>
      <c r="F3337" s="5">
        <v>0.55720686081112714</v>
      </c>
      <c r="G3337" s="5">
        <v>0.60740914106121902</v>
      </c>
      <c r="H3337" s="5">
        <v>0.65772166144972388</v>
      </c>
      <c r="I3337" s="5">
        <v>0.59318397636549081</v>
      </c>
      <c r="J3337" s="4">
        <v>0.52666279648366232</v>
      </c>
      <c r="K3337" s="8">
        <v>0.51743501339841946</v>
      </c>
      <c r="L3337" s="5">
        <v>0.49532421361774481</v>
      </c>
      <c r="M3337" s="5">
        <v>0.53139088543679314</v>
      </c>
      <c r="N3337" s="5">
        <v>0.53798041094432025</v>
      </c>
      <c r="O3337" s="5">
        <v>0.51444582814445827</v>
      </c>
      <c r="P3337" s="5">
        <v>0.49090888325452853</v>
      </c>
      <c r="Q3337" s="15">
        <f t="shared" si="785"/>
        <v>0</v>
      </c>
      <c r="R3337" s="15">
        <f t="shared" si="786"/>
        <v>0</v>
      </c>
      <c r="S3337" s="15">
        <f t="shared" si="787"/>
        <v>0</v>
      </c>
      <c r="T3337" s="15">
        <f t="shared" si="788"/>
        <v>0</v>
      </c>
      <c r="U3337" s="15">
        <f t="shared" si="789"/>
        <v>0</v>
      </c>
      <c r="V3337" s="15">
        <f t="shared" si="790"/>
        <v>0</v>
      </c>
      <c r="W3337" s="15">
        <f t="shared" si="791"/>
        <v>0</v>
      </c>
      <c r="X3337" s="15">
        <f t="shared" si="792"/>
        <v>0</v>
      </c>
      <c r="Y3337" s="15">
        <f t="shared" si="793"/>
        <v>0</v>
      </c>
      <c r="Z3337" s="15">
        <f t="shared" si="794"/>
        <v>0</v>
      </c>
      <c r="AA3337" s="15">
        <f t="shared" si="795"/>
        <v>0</v>
      </c>
      <c r="AB3337" s="15">
        <f t="shared" si="796"/>
        <v>0</v>
      </c>
      <c r="AC3337" s="15">
        <f t="shared" si="797"/>
        <v>0</v>
      </c>
      <c r="AD3337" s="15">
        <f t="shared" si="798"/>
        <v>0</v>
      </c>
    </row>
    <row r="3338" spans="1:30" x14ac:dyDescent="0.25">
      <c r="A3338" s="4">
        <f t="shared" si="784"/>
        <v>3337</v>
      </c>
      <c r="B3338" s="7" t="s">
        <v>258</v>
      </c>
      <c r="C3338" s="7" t="s">
        <v>96</v>
      </c>
      <c r="D3338" s="5">
        <v>0.52612925875154637</v>
      </c>
      <c r="E3338" s="8">
        <v>0.51743501339841946</v>
      </c>
      <c r="F3338" s="5">
        <v>0.52612925875154637</v>
      </c>
      <c r="G3338" s="5">
        <v>0.55720686081112714</v>
      </c>
      <c r="H3338" s="5">
        <v>0.59318397636549081</v>
      </c>
      <c r="I3338" s="5">
        <v>0.54327717792705654</v>
      </c>
      <c r="J3338" s="4">
        <v>0.4797644717200199</v>
      </c>
      <c r="K3338" s="8">
        <v>0.48678079502978377</v>
      </c>
      <c r="L3338" s="5">
        <v>0.46894401937295516</v>
      </c>
      <c r="M3338" s="5">
        <v>0.49532421361774481</v>
      </c>
      <c r="N3338" s="5">
        <v>0.60651549025870333</v>
      </c>
      <c r="O3338" s="5">
        <v>0.55496886674968871</v>
      </c>
      <c r="P3338" s="5">
        <v>0.53795579311237507</v>
      </c>
      <c r="Q3338" s="15">
        <f t="shared" si="785"/>
        <v>0</v>
      </c>
      <c r="R3338" s="15">
        <f t="shared" si="786"/>
        <v>0</v>
      </c>
      <c r="S3338" s="15">
        <f t="shared" si="787"/>
        <v>0</v>
      </c>
      <c r="T3338" s="15">
        <f t="shared" si="788"/>
        <v>0</v>
      </c>
      <c r="U3338" s="15">
        <f t="shared" si="789"/>
        <v>0</v>
      </c>
      <c r="V3338" s="15">
        <f t="shared" si="790"/>
        <v>0</v>
      </c>
      <c r="W3338" s="15">
        <f t="shared" si="791"/>
        <v>0</v>
      </c>
      <c r="X3338" s="15">
        <f t="shared" si="792"/>
        <v>0</v>
      </c>
      <c r="Y3338" s="15">
        <f t="shared" si="793"/>
        <v>0</v>
      </c>
      <c r="Z3338" s="15">
        <f t="shared" si="794"/>
        <v>0</v>
      </c>
      <c r="AA3338" s="15">
        <f t="shared" si="795"/>
        <v>0</v>
      </c>
      <c r="AB3338" s="15">
        <f t="shared" si="796"/>
        <v>0</v>
      </c>
      <c r="AC3338" s="15">
        <f t="shared" si="797"/>
        <v>0</v>
      </c>
      <c r="AD3338" s="15">
        <f t="shared" si="798"/>
        <v>0</v>
      </c>
    </row>
    <row r="3339" spans="1:30" x14ac:dyDescent="0.25">
      <c r="A3339" s="4">
        <f t="shared" si="784"/>
        <v>3338</v>
      </c>
      <c r="B3339" s="7" t="s">
        <v>258</v>
      </c>
      <c r="C3339" s="7" t="s">
        <v>97</v>
      </c>
      <c r="D3339" s="5">
        <v>0.50810792737971844</v>
      </c>
      <c r="E3339" s="8">
        <v>0.48678079502978377</v>
      </c>
      <c r="F3339" s="5">
        <v>0.50810792737971844</v>
      </c>
      <c r="G3339" s="5">
        <v>0.52612925875154637</v>
      </c>
      <c r="H3339" s="5">
        <v>0.54327717792705654</v>
      </c>
      <c r="I3339" s="5">
        <v>0.51492983505082124</v>
      </c>
      <c r="J3339" s="4">
        <v>0.45534085254602752</v>
      </c>
      <c r="K3339" s="8">
        <v>0.4666575637064978</v>
      </c>
      <c r="L3339" s="5">
        <v>0.45312620758945821</v>
      </c>
      <c r="M3339" s="5">
        <v>0.46894401937295516</v>
      </c>
      <c r="N3339" s="5">
        <v>0.65149579474076436</v>
      </c>
      <c r="O3339" s="5">
        <v>0.59095890410958907</v>
      </c>
      <c r="P3339" s="5">
        <v>0.59419660872412194</v>
      </c>
      <c r="Q3339" s="15">
        <f t="shared" si="785"/>
        <v>0</v>
      </c>
      <c r="R3339" s="15">
        <f t="shared" si="786"/>
        <v>0</v>
      </c>
      <c r="S3339" s="15">
        <f t="shared" si="787"/>
        <v>0</v>
      </c>
      <c r="T3339" s="15">
        <f t="shared" si="788"/>
        <v>0</v>
      </c>
      <c r="U3339" s="15">
        <f t="shared" si="789"/>
        <v>0</v>
      </c>
      <c r="V3339" s="15">
        <f t="shared" si="790"/>
        <v>0</v>
      </c>
      <c r="W3339" s="15">
        <f t="shared" si="791"/>
        <v>0</v>
      </c>
      <c r="X3339" s="15">
        <f t="shared" si="792"/>
        <v>0</v>
      </c>
      <c r="Y3339" s="15">
        <f t="shared" si="793"/>
        <v>0</v>
      </c>
      <c r="Z3339" s="15">
        <f t="shared" si="794"/>
        <v>0</v>
      </c>
      <c r="AA3339" s="15">
        <f t="shared" si="795"/>
        <v>0</v>
      </c>
      <c r="AB3339" s="15">
        <f t="shared" si="796"/>
        <v>0</v>
      </c>
      <c r="AC3339" s="15">
        <f t="shared" si="797"/>
        <v>0</v>
      </c>
      <c r="AD3339" s="15">
        <f t="shared" si="798"/>
        <v>0</v>
      </c>
    </row>
    <row r="3340" spans="1:30" x14ac:dyDescent="0.25">
      <c r="A3340" s="4">
        <f t="shared" si="784"/>
        <v>3339</v>
      </c>
      <c r="B3340" s="7" t="s">
        <v>258</v>
      </c>
      <c r="C3340" s="7" t="s">
        <v>98</v>
      </c>
      <c r="D3340" s="5">
        <v>0.50083586880203279</v>
      </c>
      <c r="E3340" s="8">
        <v>0.4666575637064978</v>
      </c>
      <c r="F3340" s="5">
        <v>0.50083586880203279</v>
      </c>
      <c r="G3340" s="5">
        <v>0.50810792737971844</v>
      </c>
      <c r="H3340" s="5">
        <v>0.51492983505082124</v>
      </c>
      <c r="I3340" s="5">
        <v>0.49604332993352795</v>
      </c>
      <c r="J3340" s="4">
        <v>0.44265218112456461</v>
      </c>
      <c r="K3340" s="8">
        <v>0.45459045213265287</v>
      </c>
      <c r="L3340" s="5">
        <v>0.44575830177499548</v>
      </c>
      <c r="M3340" s="5">
        <v>0.45312620758945821</v>
      </c>
      <c r="N3340" s="5">
        <v>0.65838922601937611</v>
      </c>
      <c r="O3340" s="5">
        <v>0.62002490660024911</v>
      </c>
      <c r="P3340" s="5">
        <v>0.63184022781089866</v>
      </c>
      <c r="Q3340" s="15">
        <f t="shared" si="785"/>
        <v>0</v>
      </c>
      <c r="R3340" s="15">
        <f t="shared" si="786"/>
        <v>0</v>
      </c>
      <c r="S3340" s="15">
        <f t="shared" si="787"/>
        <v>0</v>
      </c>
      <c r="T3340" s="15">
        <f t="shared" si="788"/>
        <v>0</v>
      </c>
      <c r="U3340" s="15">
        <f t="shared" si="789"/>
        <v>0</v>
      </c>
      <c r="V3340" s="15">
        <f t="shared" si="790"/>
        <v>0</v>
      </c>
      <c r="W3340" s="15">
        <f t="shared" si="791"/>
        <v>0</v>
      </c>
      <c r="X3340" s="15">
        <f t="shared" si="792"/>
        <v>0</v>
      </c>
      <c r="Y3340" s="15">
        <f t="shared" si="793"/>
        <v>0</v>
      </c>
      <c r="Z3340" s="15">
        <f t="shared" si="794"/>
        <v>0</v>
      </c>
      <c r="AA3340" s="15">
        <f t="shared" si="795"/>
        <v>0</v>
      </c>
      <c r="AB3340" s="15">
        <f t="shared" si="796"/>
        <v>0</v>
      </c>
      <c r="AC3340" s="15">
        <f t="shared" si="797"/>
        <v>0</v>
      </c>
      <c r="AD3340" s="15">
        <f t="shared" si="798"/>
        <v>0</v>
      </c>
    </row>
    <row r="3341" spans="1:30" x14ac:dyDescent="0.25">
      <c r="A3341" s="4">
        <f t="shared" si="784"/>
        <v>3340</v>
      </c>
      <c r="B3341" s="7" t="s">
        <v>258</v>
      </c>
      <c r="C3341" s="7" t="s">
        <v>99</v>
      </c>
      <c r="D3341" s="5">
        <v>0.50397873549767624</v>
      </c>
      <c r="E3341" s="8">
        <v>0.45459045213265287</v>
      </c>
      <c r="F3341" s="5">
        <v>0.50397873549767624</v>
      </c>
      <c r="G3341" s="5">
        <v>0.50083586880203279</v>
      </c>
      <c r="H3341" s="5">
        <v>0.49604332993352795</v>
      </c>
      <c r="I3341" s="5">
        <v>0.48573840256040518</v>
      </c>
      <c r="J3341" s="4">
        <v>0.43763476530104495</v>
      </c>
      <c r="K3341" s="8">
        <v>0.45426615917663726</v>
      </c>
      <c r="L3341" s="5">
        <v>0.44436715871911792</v>
      </c>
      <c r="M3341" s="5">
        <v>0.44575830177499548</v>
      </c>
      <c r="N3341" s="5">
        <v>0.65775045246460129</v>
      </c>
      <c r="O3341" s="5">
        <v>0.65056039850560399</v>
      </c>
      <c r="P3341" s="5">
        <v>0.66687605168383624</v>
      </c>
      <c r="Q3341" s="15">
        <f t="shared" si="785"/>
        <v>0</v>
      </c>
      <c r="R3341" s="15">
        <f t="shared" si="786"/>
        <v>0</v>
      </c>
      <c r="S3341" s="15">
        <f t="shared" si="787"/>
        <v>0</v>
      </c>
      <c r="T3341" s="15">
        <f t="shared" si="788"/>
        <v>0</v>
      </c>
      <c r="U3341" s="15">
        <f t="shared" si="789"/>
        <v>0</v>
      </c>
      <c r="V3341" s="15">
        <f t="shared" si="790"/>
        <v>0</v>
      </c>
      <c r="W3341" s="15">
        <f t="shared" si="791"/>
        <v>0</v>
      </c>
      <c r="X3341" s="15">
        <f t="shared" si="792"/>
        <v>0</v>
      </c>
      <c r="Y3341" s="15">
        <f t="shared" si="793"/>
        <v>0</v>
      </c>
      <c r="Z3341" s="15">
        <f t="shared" si="794"/>
        <v>0</v>
      </c>
      <c r="AA3341" s="15">
        <f t="shared" si="795"/>
        <v>0</v>
      </c>
      <c r="AB3341" s="15">
        <f t="shared" si="796"/>
        <v>0</v>
      </c>
      <c r="AC3341" s="15">
        <f t="shared" si="797"/>
        <v>0</v>
      </c>
      <c r="AD3341" s="15">
        <f t="shared" si="798"/>
        <v>0</v>
      </c>
    </row>
    <row r="3342" spans="1:30" x14ac:dyDescent="0.25">
      <c r="A3342" s="4">
        <f t="shared" si="784"/>
        <v>3341</v>
      </c>
      <c r="B3342" s="7" t="s">
        <v>258</v>
      </c>
      <c r="C3342" s="7" t="s">
        <v>100</v>
      </c>
      <c r="D3342" s="5">
        <v>0.537831421980006</v>
      </c>
      <c r="E3342" s="8">
        <v>0.45426615917663726</v>
      </c>
      <c r="F3342" s="5">
        <v>0.537831421980006</v>
      </c>
      <c r="G3342" s="5">
        <v>0.50397873549767624</v>
      </c>
      <c r="H3342" s="5">
        <v>0.48573840256040518</v>
      </c>
      <c r="I3342" s="5">
        <v>0.48823550100235641</v>
      </c>
      <c r="J3342" s="4">
        <v>0.44667440703267541</v>
      </c>
      <c r="K3342" s="8">
        <v>0.48143849528068411</v>
      </c>
      <c r="L3342" s="5">
        <v>0.46330216142411829</v>
      </c>
      <c r="M3342" s="5">
        <v>0.44436715871911792</v>
      </c>
      <c r="N3342" s="5">
        <v>0.66195571170020229</v>
      </c>
      <c r="O3342" s="5">
        <v>0.68022415940224157</v>
      </c>
      <c r="P3342" s="5">
        <v>0.69283217981223888</v>
      </c>
      <c r="Q3342" s="15">
        <f t="shared" si="785"/>
        <v>0</v>
      </c>
      <c r="R3342" s="15">
        <f t="shared" si="786"/>
        <v>0</v>
      </c>
      <c r="S3342" s="15">
        <f t="shared" si="787"/>
        <v>0</v>
      </c>
      <c r="T3342" s="15">
        <f t="shared" si="788"/>
        <v>0</v>
      </c>
      <c r="U3342" s="15">
        <f t="shared" si="789"/>
        <v>0</v>
      </c>
      <c r="V3342" s="15">
        <f t="shared" si="790"/>
        <v>0</v>
      </c>
      <c r="W3342" s="15">
        <f t="shared" si="791"/>
        <v>0</v>
      </c>
      <c r="X3342" s="15">
        <f t="shared" si="792"/>
        <v>0</v>
      </c>
      <c r="Y3342" s="15">
        <f t="shared" si="793"/>
        <v>0</v>
      </c>
      <c r="Z3342" s="15">
        <f t="shared" si="794"/>
        <v>0</v>
      </c>
      <c r="AA3342" s="15">
        <f t="shared" si="795"/>
        <v>0</v>
      </c>
      <c r="AB3342" s="15">
        <f t="shared" si="796"/>
        <v>0</v>
      </c>
      <c r="AC3342" s="15">
        <f t="shared" si="797"/>
        <v>0</v>
      </c>
      <c r="AD3342" s="15">
        <f t="shared" si="798"/>
        <v>0</v>
      </c>
    </row>
    <row r="3343" spans="1:30" x14ac:dyDescent="0.25">
      <c r="A3343" s="4">
        <f t="shared" si="784"/>
        <v>3342</v>
      </c>
      <c r="B3343" s="7" t="s">
        <v>258</v>
      </c>
      <c r="C3343" s="7" t="s">
        <v>101</v>
      </c>
      <c r="D3343" s="5">
        <v>0.59849877963154907</v>
      </c>
      <c r="E3343" s="8">
        <v>0.48143849528068411</v>
      </c>
      <c r="F3343" s="5">
        <v>0.59849877963154907</v>
      </c>
      <c r="G3343" s="5">
        <v>0.537831421980006</v>
      </c>
      <c r="H3343" s="5">
        <v>0.48823550100235641</v>
      </c>
      <c r="I3343" s="5">
        <v>0.51577392466500194</v>
      </c>
      <c r="J3343" s="4">
        <v>0.48573561121247305</v>
      </c>
      <c r="K3343" s="8">
        <v>0.5317892437146905</v>
      </c>
      <c r="L3343" s="5">
        <v>0.50215111935492185</v>
      </c>
      <c r="M3343" s="5">
        <v>0.46330216142411829</v>
      </c>
      <c r="N3343" s="5">
        <v>0.66397849462365588</v>
      </c>
      <c r="O3343" s="5">
        <v>0.70104607721046075</v>
      </c>
      <c r="P3343" s="5">
        <v>0.70545619284740768</v>
      </c>
      <c r="Q3343" s="15">
        <f t="shared" si="785"/>
        <v>0</v>
      </c>
      <c r="R3343" s="15">
        <f t="shared" si="786"/>
        <v>0</v>
      </c>
      <c r="S3343" s="15">
        <f t="shared" si="787"/>
        <v>0</v>
      </c>
      <c r="T3343" s="15">
        <f t="shared" si="788"/>
        <v>0</v>
      </c>
      <c r="U3343" s="15">
        <f t="shared" si="789"/>
        <v>0</v>
      </c>
      <c r="V3343" s="15">
        <f t="shared" si="790"/>
        <v>0</v>
      </c>
      <c r="W3343" s="15">
        <f t="shared" si="791"/>
        <v>0</v>
      </c>
      <c r="X3343" s="15">
        <f t="shared" si="792"/>
        <v>0</v>
      </c>
      <c r="Y3343" s="15">
        <f t="shared" si="793"/>
        <v>0</v>
      </c>
      <c r="Z3343" s="15">
        <f t="shared" si="794"/>
        <v>0</v>
      </c>
      <c r="AA3343" s="15">
        <f t="shared" si="795"/>
        <v>0</v>
      </c>
      <c r="AB3343" s="15">
        <f t="shared" si="796"/>
        <v>0</v>
      </c>
      <c r="AC3343" s="15">
        <f t="shared" si="797"/>
        <v>0</v>
      </c>
      <c r="AD3343" s="15">
        <f t="shared" si="798"/>
        <v>0</v>
      </c>
    </row>
    <row r="3344" spans="1:30" x14ac:dyDescent="0.25">
      <c r="A3344" s="4">
        <f t="shared" si="784"/>
        <v>3343</v>
      </c>
      <c r="B3344" s="7" t="s">
        <v>258</v>
      </c>
      <c r="C3344" s="7" t="s">
        <v>102</v>
      </c>
      <c r="D3344" s="5">
        <v>0.65333177304490286</v>
      </c>
      <c r="E3344" s="8">
        <v>0.5317892437146905</v>
      </c>
      <c r="F3344" s="5">
        <v>0.65333177304490286</v>
      </c>
      <c r="G3344" s="5">
        <v>0.59849877963154907</v>
      </c>
      <c r="H3344" s="5">
        <v>0.51577392466500194</v>
      </c>
      <c r="I3344" s="5">
        <v>0.58171842577286959</v>
      </c>
      <c r="J3344" s="4">
        <v>0.56982915906452147</v>
      </c>
      <c r="K3344" s="8">
        <v>0.55747665944119207</v>
      </c>
      <c r="L3344" s="5">
        <v>0.53814050544864367</v>
      </c>
      <c r="M3344" s="5">
        <v>0.50215111935492185</v>
      </c>
      <c r="N3344" s="5">
        <v>0.66067816459065265</v>
      </c>
      <c r="O3344" s="5">
        <v>0.72204234122042343</v>
      </c>
      <c r="P3344" s="5">
        <v>0.71156262134813497</v>
      </c>
      <c r="Q3344" s="15">
        <f t="shared" si="785"/>
        <v>0</v>
      </c>
      <c r="R3344" s="15">
        <f t="shared" si="786"/>
        <v>0</v>
      </c>
      <c r="S3344" s="15">
        <f t="shared" si="787"/>
        <v>0</v>
      </c>
      <c r="T3344" s="15">
        <f t="shared" si="788"/>
        <v>0</v>
      </c>
      <c r="U3344" s="15">
        <f t="shared" si="789"/>
        <v>0</v>
      </c>
      <c r="V3344" s="15">
        <f t="shared" si="790"/>
        <v>0</v>
      </c>
      <c r="W3344" s="15">
        <f t="shared" si="791"/>
        <v>0</v>
      </c>
      <c r="X3344" s="15">
        <f t="shared" si="792"/>
        <v>0</v>
      </c>
      <c r="Y3344" s="15">
        <f t="shared" si="793"/>
        <v>0</v>
      </c>
      <c r="Z3344" s="15">
        <f t="shared" si="794"/>
        <v>0</v>
      </c>
      <c r="AA3344" s="15">
        <f t="shared" si="795"/>
        <v>0</v>
      </c>
      <c r="AB3344" s="15">
        <f t="shared" si="796"/>
        <v>0</v>
      </c>
      <c r="AC3344" s="15">
        <f t="shared" si="797"/>
        <v>0</v>
      </c>
      <c r="AD3344" s="15">
        <f t="shared" si="798"/>
        <v>0</v>
      </c>
    </row>
    <row r="3345" spans="1:30" x14ac:dyDescent="0.25">
      <c r="A3345" s="4">
        <f t="shared" si="784"/>
        <v>3344</v>
      </c>
      <c r="B3345" s="7" t="s">
        <v>258</v>
      </c>
      <c r="C3345" s="7" t="s">
        <v>103</v>
      </c>
      <c r="D3345" s="5">
        <v>0.67802333745695276</v>
      </c>
      <c r="E3345" s="8">
        <v>0.55747665944119207</v>
      </c>
      <c r="F3345" s="5">
        <v>0.67802333745695276</v>
      </c>
      <c r="G3345" s="5">
        <v>0.65333177304490286</v>
      </c>
      <c r="H3345" s="5">
        <v>0.58171842577286959</v>
      </c>
      <c r="I3345" s="5">
        <v>0.65441564379418282</v>
      </c>
      <c r="J3345" s="4">
        <v>0.64280975286117104</v>
      </c>
      <c r="K3345" s="8">
        <v>0.57748041441226172</v>
      </c>
      <c r="L3345" s="5">
        <v>0.56364479480639929</v>
      </c>
      <c r="M3345" s="5">
        <v>0.53814050544864367</v>
      </c>
      <c r="N3345" s="5">
        <v>0.65948046417544981</v>
      </c>
      <c r="O3345" s="5">
        <v>0.74097135740971354</v>
      </c>
      <c r="P3345" s="5">
        <v>0.71915377997061003</v>
      </c>
      <c r="Q3345" s="15">
        <f t="shared" si="785"/>
        <v>0</v>
      </c>
      <c r="R3345" s="15">
        <f t="shared" si="786"/>
        <v>0</v>
      </c>
      <c r="S3345" s="15">
        <f t="shared" si="787"/>
        <v>0</v>
      </c>
      <c r="T3345" s="15">
        <f t="shared" si="788"/>
        <v>0</v>
      </c>
      <c r="U3345" s="15">
        <f t="shared" si="789"/>
        <v>0</v>
      </c>
      <c r="V3345" s="15">
        <f t="shared" si="790"/>
        <v>0</v>
      </c>
      <c r="W3345" s="15">
        <f t="shared" si="791"/>
        <v>0</v>
      </c>
      <c r="X3345" s="15">
        <f t="shared" si="792"/>
        <v>0</v>
      </c>
      <c r="Y3345" s="15">
        <f t="shared" si="793"/>
        <v>0</v>
      </c>
      <c r="Z3345" s="15">
        <f t="shared" si="794"/>
        <v>0</v>
      </c>
      <c r="AA3345" s="15">
        <f t="shared" si="795"/>
        <v>0</v>
      </c>
      <c r="AB3345" s="15">
        <f t="shared" si="796"/>
        <v>0</v>
      </c>
      <c r="AC3345" s="15">
        <f t="shared" si="797"/>
        <v>0</v>
      </c>
      <c r="AD3345" s="15">
        <f t="shared" si="798"/>
        <v>0</v>
      </c>
    </row>
    <row r="3346" spans="1:30" x14ac:dyDescent="0.25">
      <c r="A3346" s="4">
        <f t="shared" si="784"/>
        <v>3345</v>
      </c>
      <c r="B3346" s="7" t="s">
        <v>258</v>
      </c>
      <c r="C3346" s="7" t="s">
        <v>104</v>
      </c>
      <c r="D3346" s="5">
        <v>0.69843525360259451</v>
      </c>
      <c r="E3346" s="8">
        <v>0.57748041441226172</v>
      </c>
      <c r="F3346" s="5">
        <v>0.69843525360259451</v>
      </c>
      <c r="G3346" s="5">
        <v>0.67802333745695276</v>
      </c>
      <c r="H3346" s="5">
        <v>0.65441564379418282</v>
      </c>
      <c r="I3346" s="5">
        <v>0.69524847888017449</v>
      </c>
      <c r="J3346" s="4">
        <v>0.66694310830983583</v>
      </c>
      <c r="K3346" s="8">
        <v>0.60678625680588505</v>
      </c>
      <c r="L3346" s="5">
        <v>0.59017956050184195</v>
      </c>
      <c r="M3346" s="5">
        <v>0.56364479480639929</v>
      </c>
      <c r="N3346" s="5">
        <v>0.65740445012243165</v>
      </c>
      <c r="O3346" s="5">
        <v>0.75808219178082192</v>
      </c>
      <c r="P3346" s="5">
        <v>0.72102301712388739</v>
      </c>
      <c r="Q3346" s="15">
        <f t="shared" si="785"/>
        <v>0</v>
      </c>
      <c r="R3346" s="15">
        <f t="shared" si="786"/>
        <v>0</v>
      </c>
      <c r="S3346" s="15">
        <f t="shared" si="787"/>
        <v>0</v>
      </c>
      <c r="T3346" s="15">
        <f t="shared" si="788"/>
        <v>0</v>
      </c>
      <c r="U3346" s="15">
        <f t="shared" si="789"/>
        <v>0</v>
      </c>
      <c r="V3346" s="15">
        <f t="shared" si="790"/>
        <v>0</v>
      </c>
      <c r="W3346" s="15">
        <f t="shared" si="791"/>
        <v>0</v>
      </c>
      <c r="X3346" s="15">
        <f t="shared" si="792"/>
        <v>0</v>
      </c>
      <c r="Y3346" s="15">
        <f t="shared" si="793"/>
        <v>0</v>
      </c>
      <c r="Z3346" s="15">
        <f t="shared" si="794"/>
        <v>0</v>
      </c>
      <c r="AA3346" s="15">
        <f t="shared" si="795"/>
        <v>0</v>
      </c>
      <c r="AB3346" s="15">
        <f t="shared" si="796"/>
        <v>0</v>
      </c>
      <c r="AC3346" s="15">
        <f t="shared" si="797"/>
        <v>0</v>
      </c>
      <c r="AD3346" s="15">
        <f t="shared" si="798"/>
        <v>0</v>
      </c>
    </row>
    <row r="3347" spans="1:30" x14ac:dyDescent="0.25">
      <c r="A3347" s="4">
        <f t="shared" si="784"/>
        <v>3346</v>
      </c>
      <c r="B3347" s="7" t="s">
        <v>258</v>
      </c>
      <c r="C3347" s="7" t="s">
        <v>105</v>
      </c>
      <c r="D3347" s="5">
        <v>0.71254471898090876</v>
      </c>
      <c r="E3347" s="8">
        <v>0.60678625680588505</v>
      </c>
      <c r="F3347" s="5">
        <v>0.71254471898090876</v>
      </c>
      <c r="G3347" s="5">
        <v>0.69843525360259451</v>
      </c>
      <c r="H3347" s="5">
        <v>0.69524847888017449</v>
      </c>
      <c r="I3347" s="5">
        <v>0.7230682657475469</v>
      </c>
      <c r="J3347" s="4">
        <v>0.68141482832973954</v>
      </c>
      <c r="K3347" s="8">
        <v>0.64165628360272409</v>
      </c>
      <c r="L3347" s="5">
        <v>0.62596285132802643</v>
      </c>
      <c r="M3347" s="5">
        <v>0.59017956050184195</v>
      </c>
      <c r="N3347" s="5">
        <v>0.6548759714681146</v>
      </c>
      <c r="O3347" s="5">
        <v>0.76415940224159407</v>
      </c>
      <c r="P3347" s="5">
        <v>0.71962965500963172</v>
      </c>
      <c r="Q3347" s="15">
        <f t="shared" si="785"/>
        <v>0</v>
      </c>
      <c r="R3347" s="15">
        <f t="shared" si="786"/>
        <v>0</v>
      </c>
      <c r="S3347" s="15">
        <f t="shared" si="787"/>
        <v>0</v>
      </c>
      <c r="T3347" s="15">
        <f t="shared" si="788"/>
        <v>0</v>
      </c>
      <c r="U3347" s="15">
        <f t="shared" si="789"/>
        <v>0</v>
      </c>
      <c r="V3347" s="15">
        <f t="shared" si="790"/>
        <v>0</v>
      </c>
      <c r="W3347" s="15">
        <f t="shared" si="791"/>
        <v>0</v>
      </c>
      <c r="X3347" s="15">
        <f t="shared" si="792"/>
        <v>0</v>
      </c>
      <c r="Y3347" s="15">
        <f t="shared" si="793"/>
        <v>0</v>
      </c>
      <c r="Z3347" s="15">
        <f t="shared" si="794"/>
        <v>0</v>
      </c>
      <c r="AA3347" s="15">
        <f t="shared" si="795"/>
        <v>0</v>
      </c>
      <c r="AB3347" s="15">
        <f t="shared" si="796"/>
        <v>0</v>
      </c>
      <c r="AC3347" s="15">
        <f t="shared" si="797"/>
        <v>0</v>
      </c>
      <c r="AD3347" s="15">
        <f t="shared" si="798"/>
        <v>0</v>
      </c>
    </row>
    <row r="3348" spans="1:30" x14ac:dyDescent="0.25">
      <c r="A3348" s="4">
        <f t="shared" si="784"/>
        <v>3347</v>
      </c>
      <c r="B3348" s="7" t="s">
        <v>258</v>
      </c>
      <c r="C3348" s="7" t="s">
        <v>106</v>
      </c>
      <c r="D3348" s="5">
        <v>0.71933197365341539</v>
      </c>
      <c r="E3348" s="8">
        <v>0.64165628360272409</v>
      </c>
      <c r="F3348" s="5">
        <v>0.71933197365341539</v>
      </c>
      <c r="G3348" s="5">
        <v>0.71254471898090876</v>
      </c>
      <c r="H3348" s="5">
        <v>0.7230682657475469</v>
      </c>
      <c r="I3348" s="5">
        <v>0.73871909401048075</v>
      </c>
      <c r="J3348" s="4">
        <v>0.69431083098357937</v>
      </c>
      <c r="K3348" s="8">
        <v>0.67381249039922164</v>
      </c>
      <c r="L3348" s="5">
        <v>0.6521627122137208</v>
      </c>
      <c r="M3348" s="5">
        <v>0.62596285132802643</v>
      </c>
      <c r="N3348" s="5">
        <v>0.65248057063770892</v>
      </c>
      <c r="O3348" s="5">
        <v>0.76428393524283933</v>
      </c>
      <c r="P3348" s="5">
        <v>0.71253721342805143</v>
      </c>
      <c r="Q3348" s="15">
        <f t="shared" si="785"/>
        <v>0</v>
      </c>
      <c r="R3348" s="15">
        <f t="shared" si="786"/>
        <v>0</v>
      </c>
      <c r="S3348" s="15">
        <f t="shared" si="787"/>
        <v>0</v>
      </c>
      <c r="T3348" s="15">
        <f t="shared" si="788"/>
        <v>0</v>
      </c>
      <c r="U3348" s="15">
        <f t="shared" si="789"/>
        <v>0</v>
      </c>
      <c r="V3348" s="15">
        <f t="shared" si="790"/>
        <v>0</v>
      </c>
      <c r="W3348" s="15">
        <f t="shared" si="791"/>
        <v>0</v>
      </c>
      <c r="X3348" s="15">
        <f t="shared" si="792"/>
        <v>0</v>
      </c>
      <c r="Y3348" s="15">
        <f t="shared" si="793"/>
        <v>0</v>
      </c>
      <c r="Z3348" s="15">
        <f t="shared" si="794"/>
        <v>0</v>
      </c>
      <c r="AA3348" s="15">
        <f t="shared" si="795"/>
        <v>0</v>
      </c>
      <c r="AB3348" s="15">
        <f t="shared" si="796"/>
        <v>0</v>
      </c>
      <c r="AC3348" s="15">
        <f t="shared" si="797"/>
        <v>0</v>
      </c>
      <c r="AD3348" s="15">
        <f t="shared" si="798"/>
        <v>0</v>
      </c>
    </row>
    <row r="3349" spans="1:30" x14ac:dyDescent="0.25">
      <c r="A3349" s="4">
        <f t="shared" si="784"/>
        <v>3348</v>
      </c>
      <c r="B3349" s="7" t="s">
        <v>258</v>
      </c>
      <c r="C3349" s="7" t="s">
        <v>107</v>
      </c>
      <c r="D3349" s="5">
        <v>0.71871343073991112</v>
      </c>
      <c r="E3349" s="8">
        <v>0.67381249039922164</v>
      </c>
      <c r="F3349" s="5">
        <v>0.71871343073991112</v>
      </c>
      <c r="G3349" s="5">
        <v>0.71933197365341539</v>
      </c>
      <c r="H3349" s="5">
        <v>0.73871909401048075</v>
      </c>
      <c r="I3349" s="5">
        <v>0.74329124608729291</v>
      </c>
      <c r="J3349" s="4">
        <v>0.69936971305357443</v>
      </c>
      <c r="K3349" s="8">
        <v>0.70262335933366327</v>
      </c>
      <c r="L3349" s="5">
        <v>0.67748666821238113</v>
      </c>
      <c r="M3349" s="5">
        <v>0.6521627122137208</v>
      </c>
      <c r="N3349" s="5">
        <v>0.65144256361119979</v>
      </c>
      <c r="O3349" s="5">
        <v>0.75160647571606476</v>
      </c>
      <c r="P3349" s="5">
        <v>0.69473948696863785</v>
      </c>
      <c r="Q3349" s="15">
        <f t="shared" si="785"/>
        <v>0</v>
      </c>
      <c r="R3349" s="15">
        <f t="shared" si="786"/>
        <v>0</v>
      </c>
      <c r="S3349" s="15">
        <f t="shared" si="787"/>
        <v>0</v>
      </c>
      <c r="T3349" s="15">
        <f t="shared" si="788"/>
        <v>0</v>
      </c>
      <c r="U3349" s="15">
        <f t="shared" si="789"/>
        <v>0</v>
      </c>
      <c r="V3349" s="15">
        <f t="shared" si="790"/>
        <v>0</v>
      </c>
      <c r="W3349" s="15">
        <f t="shared" si="791"/>
        <v>0</v>
      </c>
      <c r="X3349" s="15">
        <f t="shared" si="792"/>
        <v>0</v>
      </c>
      <c r="Y3349" s="15">
        <f t="shared" si="793"/>
        <v>0</v>
      </c>
      <c r="Z3349" s="15">
        <f t="shared" si="794"/>
        <v>0</v>
      </c>
      <c r="AA3349" s="15">
        <f t="shared" si="795"/>
        <v>0</v>
      </c>
      <c r="AB3349" s="15">
        <f t="shared" si="796"/>
        <v>0</v>
      </c>
      <c r="AC3349" s="15">
        <f t="shared" si="797"/>
        <v>0</v>
      </c>
      <c r="AD3349" s="15">
        <f t="shared" si="798"/>
        <v>0</v>
      </c>
    </row>
    <row r="3350" spans="1:30" x14ac:dyDescent="0.25">
      <c r="A3350" s="4">
        <f t="shared" si="784"/>
        <v>3349</v>
      </c>
      <c r="B3350" s="7" t="s">
        <v>258</v>
      </c>
      <c r="C3350" s="7" t="s">
        <v>108</v>
      </c>
      <c r="D3350" s="5">
        <v>0.7154702597880237</v>
      </c>
      <c r="E3350" s="8">
        <v>0.70262335933366327</v>
      </c>
      <c r="F3350" s="5">
        <v>0.7154702597880237</v>
      </c>
      <c r="G3350" s="5">
        <v>0.71871343073991112</v>
      </c>
      <c r="H3350" s="5">
        <v>0.74329124608729291</v>
      </c>
      <c r="I3350" s="5">
        <v>0.73900045721520768</v>
      </c>
      <c r="J3350" s="4">
        <v>0.69733786697628131</v>
      </c>
      <c r="K3350" s="8">
        <v>0.73396029971496357</v>
      </c>
      <c r="L3350" s="5">
        <v>0.70018290954993945</v>
      </c>
      <c r="M3350" s="5">
        <v>0.67748666821238113</v>
      </c>
      <c r="N3350" s="5">
        <v>0.64734376663472804</v>
      </c>
      <c r="O3350" s="5">
        <v>0.73681195516811959</v>
      </c>
      <c r="P3350" s="5">
        <v>0.66802957277842512</v>
      </c>
      <c r="Q3350" s="15">
        <f t="shared" si="785"/>
        <v>0</v>
      </c>
      <c r="R3350" s="15">
        <f t="shared" si="786"/>
        <v>0</v>
      </c>
      <c r="S3350" s="15">
        <f t="shared" si="787"/>
        <v>0</v>
      </c>
      <c r="T3350" s="15">
        <f t="shared" si="788"/>
        <v>0</v>
      </c>
      <c r="U3350" s="15">
        <f t="shared" si="789"/>
        <v>0</v>
      </c>
      <c r="V3350" s="15">
        <f t="shared" si="790"/>
        <v>0</v>
      </c>
      <c r="W3350" s="15">
        <f t="shared" si="791"/>
        <v>0</v>
      </c>
      <c r="X3350" s="15">
        <f t="shared" si="792"/>
        <v>0</v>
      </c>
      <c r="Y3350" s="15">
        <f t="shared" si="793"/>
        <v>0</v>
      </c>
      <c r="Z3350" s="15">
        <f t="shared" si="794"/>
        <v>0</v>
      </c>
      <c r="AA3350" s="15">
        <f t="shared" si="795"/>
        <v>0</v>
      </c>
      <c r="AB3350" s="15">
        <f t="shared" si="796"/>
        <v>0</v>
      </c>
      <c r="AC3350" s="15">
        <f t="shared" si="797"/>
        <v>0</v>
      </c>
      <c r="AD3350" s="15">
        <f t="shared" si="798"/>
        <v>0</v>
      </c>
    </row>
    <row r="3351" spans="1:30" x14ac:dyDescent="0.25">
      <c r="A3351" s="4">
        <f t="shared" si="784"/>
        <v>3350</v>
      </c>
      <c r="B3351" s="7" t="s">
        <v>258</v>
      </c>
      <c r="C3351" s="7" t="s">
        <v>109</v>
      </c>
      <c r="D3351" s="5">
        <v>0.71289578387776253</v>
      </c>
      <c r="E3351" s="8">
        <v>0.73396029971496357</v>
      </c>
      <c r="F3351" s="5">
        <v>0.71289578387776253</v>
      </c>
      <c r="G3351" s="5">
        <v>0.7154702597880237</v>
      </c>
      <c r="H3351" s="5">
        <v>0.73900045721520768</v>
      </c>
      <c r="I3351" s="5">
        <v>0.73569443955966662</v>
      </c>
      <c r="J3351" s="4">
        <v>0.69688173826505229</v>
      </c>
      <c r="K3351" s="8">
        <v>0.76256635204560586</v>
      </c>
      <c r="L3351" s="5">
        <v>0.72040600767704877</v>
      </c>
      <c r="M3351" s="5">
        <v>0.70018290954993945</v>
      </c>
      <c r="N3351" s="5">
        <v>0.64665176195038854</v>
      </c>
      <c r="O3351" s="5">
        <v>0.72938978829389789</v>
      </c>
      <c r="P3351" s="5">
        <v>0.65771640893274563</v>
      </c>
      <c r="Q3351" s="15">
        <f t="shared" si="785"/>
        <v>0</v>
      </c>
      <c r="R3351" s="15">
        <f t="shared" si="786"/>
        <v>0</v>
      </c>
      <c r="S3351" s="15">
        <f t="shared" si="787"/>
        <v>0</v>
      </c>
      <c r="T3351" s="15">
        <f t="shared" si="788"/>
        <v>0</v>
      </c>
      <c r="U3351" s="15">
        <f t="shared" si="789"/>
        <v>0</v>
      </c>
      <c r="V3351" s="15">
        <f t="shared" si="790"/>
        <v>0</v>
      </c>
      <c r="W3351" s="15">
        <f t="shared" si="791"/>
        <v>0</v>
      </c>
      <c r="X3351" s="15">
        <f t="shared" si="792"/>
        <v>0</v>
      </c>
      <c r="Y3351" s="15">
        <f t="shared" si="793"/>
        <v>0</v>
      </c>
      <c r="Z3351" s="15">
        <f t="shared" si="794"/>
        <v>0</v>
      </c>
      <c r="AA3351" s="15">
        <f t="shared" si="795"/>
        <v>0</v>
      </c>
      <c r="AB3351" s="15">
        <f t="shared" si="796"/>
        <v>0</v>
      </c>
      <c r="AC3351" s="15">
        <f t="shared" si="797"/>
        <v>0</v>
      </c>
      <c r="AD3351" s="15">
        <f t="shared" si="798"/>
        <v>0</v>
      </c>
    </row>
    <row r="3352" spans="1:30" x14ac:dyDescent="0.25">
      <c r="A3352" s="4">
        <f t="shared" si="784"/>
        <v>3351</v>
      </c>
      <c r="B3352" s="7" t="s">
        <v>258</v>
      </c>
      <c r="C3352" s="7" t="s">
        <v>110</v>
      </c>
      <c r="D3352" s="5">
        <v>0.70888361362800489</v>
      </c>
      <c r="E3352" s="8">
        <v>0.76256635204560586</v>
      </c>
      <c r="F3352" s="5">
        <v>0.70888361362800489</v>
      </c>
      <c r="G3352" s="5">
        <v>0.71289578387776253</v>
      </c>
      <c r="H3352" s="5">
        <v>0.73569443955966662</v>
      </c>
      <c r="I3352" s="5">
        <v>0.72757007702317733</v>
      </c>
      <c r="J3352" s="4">
        <v>0.68846409023055233</v>
      </c>
      <c r="K3352" s="8">
        <v>0.78705900424994457</v>
      </c>
      <c r="L3352" s="5">
        <v>0.73717701007290615</v>
      </c>
      <c r="M3352" s="5">
        <v>0.72040600767704877</v>
      </c>
      <c r="N3352" s="5">
        <v>0.65908123070371549</v>
      </c>
      <c r="O3352" s="5">
        <v>0.72400996264009965</v>
      </c>
      <c r="P3352" s="5">
        <v>0.6815101608838332</v>
      </c>
      <c r="Q3352" s="15">
        <f t="shared" si="785"/>
        <v>0</v>
      </c>
      <c r="R3352" s="15">
        <f t="shared" si="786"/>
        <v>0</v>
      </c>
      <c r="S3352" s="15">
        <f t="shared" si="787"/>
        <v>0</v>
      </c>
      <c r="T3352" s="15">
        <f t="shared" si="788"/>
        <v>0</v>
      </c>
      <c r="U3352" s="15">
        <f t="shared" si="789"/>
        <v>0</v>
      </c>
      <c r="V3352" s="15">
        <f t="shared" si="790"/>
        <v>0</v>
      </c>
      <c r="W3352" s="15">
        <f t="shared" si="791"/>
        <v>0</v>
      </c>
      <c r="X3352" s="15">
        <f t="shared" si="792"/>
        <v>0</v>
      </c>
      <c r="Y3352" s="15">
        <f t="shared" si="793"/>
        <v>0</v>
      </c>
      <c r="Z3352" s="15">
        <f t="shared" si="794"/>
        <v>0</v>
      </c>
      <c r="AA3352" s="15">
        <f t="shared" si="795"/>
        <v>0</v>
      </c>
      <c r="AB3352" s="15">
        <f t="shared" si="796"/>
        <v>0</v>
      </c>
      <c r="AC3352" s="15">
        <f t="shared" si="797"/>
        <v>0</v>
      </c>
      <c r="AD3352" s="15">
        <f t="shared" si="798"/>
        <v>0</v>
      </c>
    </row>
    <row r="3353" spans="1:30" x14ac:dyDescent="0.25">
      <c r="A3353" s="4">
        <f t="shared" si="784"/>
        <v>3352</v>
      </c>
      <c r="B3353" s="7" t="s">
        <v>258</v>
      </c>
      <c r="C3353" s="7" t="s">
        <v>111</v>
      </c>
      <c r="D3353" s="5">
        <v>0.70717844127185792</v>
      </c>
      <c r="E3353" s="8">
        <v>0.78705900424994457</v>
      </c>
      <c r="F3353" s="5">
        <v>0.70717844127185792</v>
      </c>
      <c r="G3353" s="5">
        <v>0.70888361362800489</v>
      </c>
      <c r="H3353" s="5">
        <v>0.72757007702317733</v>
      </c>
      <c r="I3353" s="5">
        <v>0.72313860654872864</v>
      </c>
      <c r="J3353" s="4">
        <v>0.6820368220268701</v>
      </c>
      <c r="K3353" s="8">
        <v>0.80112307771083313</v>
      </c>
      <c r="L3353" s="5">
        <v>0.74962001185047789</v>
      </c>
      <c r="M3353" s="5">
        <v>0.73717701007290615</v>
      </c>
      <c r="N3353" s="5">
        <v>0.64918024060470558</v>
      </c>
      <c r="O3353" s="5">
        <v>0.67895392278953925</v>
      </c>
      <c r="P3353" s="5">
        <v>0.6577354439343065</v>
      </c>
      <c r="Q3353" s="15">
        <f t="shared" si="785"/>
        <v>0</v>
      </c>
      <c r="R3353" s="15">
        <f t="shared" si="786"/>
        <v>0</v>
      </c>
      <c r="S3353" s="15">
        <f t="shared" si="787"/>
        <v>0</v>
      </c>
      <c r="T3353" s="15">
        <f t="shared" si="788"/>
        <v>0</v>
      </c>
      <c r="U3353" s="15">
        <f t="shared" si="789"/>
        <v>0</v>
      </c>
      <c r="V3353" s="15">
        <f t="shared" si="790"/>
        <v>0</v>
      </c>
      <c r="W3353" s="15">
        <f t="shared" si="791"/>
        <v>0</v>
      </c>
      <c r="X3353" s="15">
        <f t="shared" si="792"/>
        <v>0</v>
      </c>
      <c r="Y3353" s="15">
        <f t="shared" si="793"/>
        <v>0</v>
      </c>
      <c r="Z3353" s="15">
        <f t="shared" si="794"/>
        <v>0</v>
      </c>
      <c r="AA3353" s="15">
        <f t="shared" si="795"/>
        <v>0</v>
      </c>
      <c r="AB3353" s="15">
        <f t="shared" si="796"/>
        <v>0</v>
      </c>
      <c r="AC3353" s="15">
        <f t="shared" si="797"/>
        <v>0</v>
      </c>
      <c r="AD3353" s="15">
        <f t="shared" si="798"/>
        <v>0</v>
      </c>
    </row>
    <row r="3354" spans="1:30" x14ac:dyDescent="0.25">
      <c r="A3354" s="4">
        <f t="shared" si="784"/>
        <v>3353</v>
      </c>
      <c r="B3354" s="7" t="s">
        <v>258</v>
      </c>
      <c r="C3354" s="7" t="s">
        <v>112</v>
      </c>
      <c r="D3354" s="5">
        <v>0.70704470226353267</v>
      </c>
      <c r="E3354" s="8">
        <v>0.80112307771083313</v>
      </c>
      <c r="F3354" s="5">
        <v>0.70704470226353267</v>
      </c>
      <c r="G3354" s="5">
        <v>0.70717844127185792</v>
      </c>
      <c r="H3354" s="5">
        <v>0.72313860654872864</v>
      </c>
      <c r="I3354" s="5">
        <v>0.72046565610382307</v>
      </c>
      <c r="J3354" s="4">
        <v>0.67507049261900809</v>
      </c>
      <c r="K3354" s="8">
        <v>0.79840925771049176</v>
      </c>
      <c r="L3354" s="5">
        <v>0.74297343947239614</v>
      </c>
      <c r="M3354" s="5">
        <v>0.74962001185047789</v>
      </c>
      <c r="N3354" s="5">
        <v>0.5952837219205791</v>
      </c>
      <c r="O3354" s="5">
        <v>0.6104607721046077</v>
      </c>
      <c r="P3354" s="5">
        <v>0.59712419196418376</v>
      </c>
      <c r="Q3354" s="15">
        <f t="shared" si="785"/>
        <v>0</v>
      </c>
      <c r="R3354" s="15">
        <f t="shared" si="786"/>
        <v>0</v>
      </c>
      <c r="S3354" s="15">
        <f t="shared" si="787"/>
        <v>0</v>
      </c>
      <c r="T3354" s="15">
        <f t="shared" si="788"/>
        <v>0</v>
      </c>
      <c r="U3354" s="15">
        <f t="shared" si="789"/>
        <v>0</v>
      </c>
      <c r="V3354" s="15">
        <f t="shared" si="790"/>
        <v>0</v>
      </c>
      <c r="W3354" s="15">
        <f t="shared" si="791"/>
        <v>0</v>
      </c>
      <c r="X3354" s="15">
        <f t="shared" si="792"/>
        <v>0</v>
      </c>
      <c r="Y3354" s="15">
        <f t="shared" si="793"/>
        <v>0</v>
      </c>
      <c r="Z3354" s="15">
        <f t="shared" si="794"/>
        <v>0</v>
      </c>
      <c r="AA3354" s="15">
        <f t="shared" si="795"/>
        <v>0</v>
      </c>
      <c r="AB3354" s="15">
        <f t="shared" si="796"/>
        <v>0</v>
      </c>
      <c r="AC3354" s="15">
        <f t="shared" si="797"/>
        <v>0</v>
      </c>
      <c r="AD3354" s="15">
        <f t="shared" si="798"/>
        <v>0</v>
      </c>
    </row>
    <row r="3355" spans="1:30" x14ac:dyDescent="0.25">
      <c r="A3355" s="4">
        <f t="shared" si="784"/>
        <v>3354</v>
      </c>
      <c r="B3355" s="7" t="s">
        <v>258</v>
      </c>
      <c r="C3355" s="7" t="s">
        <v>113</v>
      </c>
      <c r="D3355" s="5">
        <v>0.69196562907486037</v>
      </c>
      <c r="E3355" s="8">
        <v>0.79840925771049176</v>
      </c>
      <c r="F3355" s="5">
        <v>0.69196562907486037</v>
      </c>
      <c r="G3355" s="5">
        <v>0.70704470226353267</v>
      </c>
      <c r="H3355" s="5">
        <v>0.72046565610382307</v>
      </c>
      <c r="I3355" s="5">
        <v>0.71269299757324234</v>
      </c>
      <c r="J3355" s="4">
        <v>0.66615524962680384</v>
      </c>
      <c r="K3355" s="8">
        <v>0.77594770349382991</v>
      </c>
      <c r="L3355" s="5">
        <v>0.73114872349743665</v>
      </c>
      <c r="M3355" s="5">
        <v>0.74297343947239614</v>
      </c>
      <c r="N3355" s="5">
        <v>0.54702970297029707</v>
      </c>
      <c r="O3355" s="5">
        <v>0.55566625155666249</v>
      </c>
      <c r="P3355" s="5">
        <v>0.53950524223942986</v>
      </c>
      <c r="Q3355" s="15">
        <f t="shared" si="785"/>
        <v>0</v>
      </c>
      <c r="R3355" s="15">
        <f t="shared" si="786"/>
        <v>0</v>
      </c>
      <c r="S3355" s="15">
        <f t="shared" si="787"/>
        <v>0</v>
      </c>
      <c r="T3355" s="15">
        <f t="shared" si="788"/>
        <v>0</v>
      </c>
      <c r="U3355" s="15">
        <f t="shared" si="789"/>
        <v>0</v>
      </c>
      <c r="V3355" s="15">
        <f t="shared" si="790"/>
        <v>0</v>
      </c>
      <c r="W3355" s="15">
        <f t="shared" si="791"/>
        <v>0</v>
      </c>
      <c r="X3355" s="15">
        <f t="shared" si="792"/>
        <v>0</v>
      </c>
      <c r="Y3355" s="15">
        <f t="shared" si="793"/>
        <v>0</v>
      </c>
      <c r="Z3355" s="15">
        <f t="shared" si="794"/>
        <v>0</v>
      </c>
      <c r="AA3355" s="15">
        <f t="shared" si="795"/>
        <v>0</v>
      </c>
      <c r="AB3355" s="15">
        <f t="shared" si="796"/>
        <v>0</v>
      </c>
      <c r="AC3355" s="15">
        <f t="shared" si="797"/>
        <v>0</v>
      </c>
      <c r="AD3355" s="15">
        <f t="shared" si="798"/>
        <v>0</v>
      </c>
    </row>
    <row r="3356" spans="1:30" x14ac:dyDescent="0.25">
      <c r="A3356" s="4">
        <f t="shared" si="784"/>
        <v>3355</v>
      </c>
      <c r="B3356" s="7" t="s">
        <v>258</v>
      </c>
      <c r="C3356" s="7" t="s">
        <v>114</v>
      </c>
      <c r="D3356" s="5">
        <v>0.679277140660002</v>
      </c>
      <c r="E3356" s="8">
        <v>0.77594770349382991</v>
      </c>
      <c r="F3356" s="5">
        <v>0.679277140660002</v>
      </c>
      <c r="G3356" s="5">
        <v>0.69196562907486037</v>
      </c>
      <c r="H3356" s="5">
        <v>0.71269299757324234</v>
      </c>
      <c r="I3356" s="5">
        <v>0.68768684275313896</v>
      </c>
      <c r="J3356" s="4">
        <v>0.65309338198706257</v>
      </c>
      <c r="K3356" s="8">
        <v>0.74032668248305999</v>
      </c>
      <c r="L3356" s="5">
        <v>0.70592781513254499</v>
      </c>
      <c r="M3356" s="5">
        <v>0.73114872349743665</v>
      </c>
      <c r="N3356" s="5">
        <v>0.5084903651655488</v>
      </c>
      <c r="O3356" s="5">
        <v>0.5190784557907846</v>
      </c>
      <c r="P3356" s="5">
        <v>0.49474633956919983</v>
      </c>
      <c r="Q3356" s="15">
        <f t="shared" si="785"/>
        <v>0</v>
      </c>
      <c r="R3356" s="15">
        <f t="shared" si="786"/>
        <v>0</v>
      </c>
      <c r="S3356" s="15">
        <f t="shared" si="787"/>
        <v>0</v>
      </c>
      <c r="T3356" s="15">
        <f t="shared" si="788"/>
        <v>0</v>
      </c>
      <c r="U3356" s="15">
        <f t="shared" si="789"/>
        <v>0</v>
      </c>
      <c r="V3356" s="15">
        <f t="shared" si="790"/>
        <v>0</v>
      </c>
      <c r="W3356" s="15">
        <f t="shared" si="791"/>
        <v>0</v>
      </c>
      <c r="X3356" s="15">
        <f t="shared" si="792"/>
        <v>0</v>
      </c>
      <c r="Y3356" s="15">
        <f t="shared" si="793"/>
        <v>0</v>
      </c>
      <c r="Z3356" s="15">
        <f t="shared" si="794"/>
        <v>0</v>
      </c>
      <c r="AA3356" s="15">
        <f t="shared" si="795"/>
        <v>0</v>
      </c>
      <c r="AB3356" s="15">
        <f t="shared" si="796"/>
        <v>0</v>
      </c>
      <c r="AC3356" s="15">
        <f t="shared" si="797"/>
        <v>0</v>
      </c>
      <c r="AD3356" s="15">
        <f t="shared" si="798"/>
        <v>0</v>
      </c>
    </row>
    <row r="3357" spans="1:30" x14ac:dyDescent="0.25">
      <c r="A3357" s="4">
        <f t="shared" si="784"/>
        <v>3356</v>
      </c>
      <c r="B3357" s="7" t="s">
        <v>258</v>
      </c>
      <c r="C3357" s="7" t="s">
        <v>115</v>
      </c>
      <c r="D3357" s="5">
        <v>0.69069510849577054</v>
      </c>
      <c r="E3357" s="8">
        <v>0.74032668248305999</v>
      </c>
      <c r="F3357" s="5">
        <v>0.69069510849577054</v>
      </c>
      <c r="G3357" s="5">
        <v>0.679277140660002</v>
      </c>
      <c r="H3357" s="5">
        <v>0.68768684275313896</v>
      </c>
      <c r="I3357" s="5">
        <v>0.66820244082580105</v>
      </c>
      <c r="J3357" s="4">
        <v>0.64450986896666118</v>
      </c>
      <c r="K3357" s="8">
        <v>0.72035706361262353</v>
      </c>
      <c r="L3357" s="5">
        <v>0.69242857510884404</v>
      </c>
      <c r="M3357" s="5">
        <v>0.70592781513254499</v>
      </c>
      <c r="N3357" s="5">
        <v>0.49079101458532948</v>
      </c>
      <c r="O3357" s="5">
        <v>0.49656288916562891</v>
      </c>
      <c r="P3357" s="5">
        <v>0.471557900667748</v>
      </c>
      <c r="Q3357" s="15">
        <f t="shared" si="785"/>
        <v>0</v>
      </c>
      <c r="R3357" s="15">
        <f t="shared" si="786"/>
        <v>0</v>
      </c>
      <c r="S3357" s="15">
        <f t="shared" si="787"/>
        <v>0</v>
      </c>
      <c r="T3357" s="15">
        <f t="shared" si="788"/>
        <v>0</v>
      </c>
      <c r="U3357" s="15">
        <f t="shared" si="789"/>
        <v>0</v>
      </c>
      <c r="V3357" s="15">
        <f t="shared" si="790"/>
        <v>0</v>
      </c>
      <c r="W3357" s="15">
        <f t="shared" si="791"/>
        <v>0</v>
      </c>
      <c r="X3357" s="15">
        <f t="shared" si="792"/>
        <v>0</v>
      </c>
      <c r="Y3357" s="15">
        <f t="shared" si="793"/>
        <v>0</v>
      </c>
      <c r="Z3357" s="15">
        <f t="shared" si="794"/>
        <v>0</v>
      </c>
      <c r="AA3357" s="15">
        <f t="shared" si="795"/>
        <v>0</v>
      </c>
      <c r="AB3357" s="15">
        <f t="shared" si="796"/>
        <v>0</v>
      </c>
      <c r="AC3357" s="15">
        <f t="shared" si="797"/>
        <v>0</v>
      </c>
      <c r="AD3357" s="15">
        <f t="shared" si="798"/>
        <v>0</v>
      </c>
    </row>
    <row r="3358" spans="1:30" x14ac:dyDescent="0.25">
      <c r="A3358" s="4">
        <f t="shared" si="784"/>
        <v>3357</v>
      </c>
      <c r="B3358" s="7" t="s">
        <v>258</v>
      </c>
      <c r="C3358" s="7" t="s">
        <v>116</v>
      </c>
      <c r="D3358" s="5">
        <v>0.67932729278812398</v>
      </c>
      <c r="E3358" s="8">
        <v>0.72035706361262353</v>
      </c>
      <c r="F3358" s="5">
        <v>0.67932729278812398</v>
      </c>
      <c r="G3358" s="5">
        <v>0.69069510849577054</v>
      </c>
      <c r="H3358" s="5">
        <v>0.66820244082580105</v>
      </c>
      <c r="I3358" s="5">
        <v>0.67924594661133186</v>
      </c>
      <c r="J3358" s="4">
        <v>0.66424780228893676</v>
      </c>
      <c r="K3358" s="8">
        <v>0.70154807216371673</v>
      </c>
      <c r="L3358" s="5">
        <v>0.68014014478192542</v>
      </c>
      <c r="M3358" s="5">
        <v>0.69242857510884404</v>
      </c>
      <c r="N3358" s="5">
        <v>0.48320557862237834</v>
      </c>
      <c r="O3358" s="5">
        <v>0.48296388542963886</v>
      </c>
      <c r="P3358" s="5">
        <v>0.46046049475776069</v>
      </c>
      <c r="Q3358" s="15">
        <f t="shared" si="785"/>
        <v>0</v>
      </c>
      <c r="R3358" s="15">
        <f t="shared" si="786"/>
        <v>0</v>
      </c>
      <c r="S3358" s="15">
        <f t="shared" si="787"/>
        <v>0</v>
      </c>
      <c r="T3358" s="15">
        <f t="shared" si="788"/>
        <v>0</v>
      </c>
      <c r="U3358" s="15">
        <f t="shared" si="789"/>
        <v>0</v>
      </c>
      <c r="V3358" s="15">
        <f t="shared" si="790"/>
        <v>0</v>
      </c>
      <c r="W3358" s="15">
        <f t="shared" si="791"/>
        <v>0</v>
      </c>
      <c r="X3358" s="15">
        <f t="shared" si="792"/>
        <v>0</v>
      </c>
      <c r="Y3358" s="15">
        <f t="shared" si="793"/>
        <v>0</v>
      </c>
      <c r="Z3358" s="15">
        <f t="shared" si="794"/>
        <v>0</v>
      </c>
      <c r="AA3358" s="15">
        <f t="shared" si="795"/>
        <v>0</v>
      </c>
      <c r="AB3358" s="15">
        <f t="shared" si="796"/>
        <v>0</v>
      </c>
      <c r="AC3358" s="15">
        <f t="shared" si="797"/>
        <v>0</v>
      </c>
      <c r="AD3358" s="15">
        <f t="shared" si="798"/>
        <v>0</v>
      </c>
    </row>
    <row r="3359" spans="1:30" x14ac:dyDescent="0.25">
      <c r="A3359" s="4">
        <f t="shared" si="784"/>
        <v>3358</v>
      </c>
      <c r="B3359" s="7" t="s">
        <v>258</v>
      </c>
      <c r="C3359" s="7" t="s">
        <v>117</v>
      </c>
      <c r="D3359" s="5">
        <v>0.62243806212176933</v>
      </c>
      <c r="E3359" s="8">
        <v>0.70154807216371673</v>
      </c>
      <c r="F3359" s="5">
        <v>0.62243806212176933</v>
      </c>
      <c r="G3359" s="5">
        <v>0.67932729278812398</v>
      </c>
      <c r="H3359" s="5">
        <v>0.67924594661133186</v>
      </c>
      <c r="I3359" s="5">
        <v>0.66908170084057261</v>
      </c>
      <c r="J3359" s="4">
        <v>0.63600928843921045</v>
      </c>
      <c r="K3359" s="8">
        <v>0.64657188209390837</v>
      </c>
      <c r="L3359" s="5">
        <v>0.6305227091222918</v>
      </c>
      <c r="M3359" s="5">
        <v>0.68014014478192542</v>
      </c>
      <c r="N3359" s="5">
        <v>0.4819280315128287</v>
      </c>
      <c r="O3359" s="5">
        <v>0.47935242839352427</v>
      </c>
      <c r="P3359" s="5">
        <v>0.45506597531540999</v>
      </c>
      <c r="Q3359" s="15">
        <f t="shared" si="785"/>
        <v>0</v>
      </c>
      <c r="R3359" s="15">
        <f t="shared" si="786"/>
        <v>0</v>
      </c>
      <c r="S3359" s="15">
        <f t="shared" si="787"/>
        <v>0</v>
      </c>
      <c r="T3359" s="15">
        <f t="shared" si="788"/>
        <v>0</v>
      </c>
      <c r="U3359" s="15">
        <f t="shared" si="789"/>
        <v>0</v>
      </c>
      <c r="V3359" s="15">
        <f t="shared" si="790"/>
        <v>0</v>
      </c>
      <c r="W3359" s="15">
        <f t="shared" si="791"/>
        <v>0</v>
      </c>
      <c r="X3359" s="15">
        <f t="shared" si="792"/>
        <v>0</v>
      </c>
      <c r="Y3359" s="15">
        <f t="shared" si="793"/>
        <v>0</v>
      </c>
      <c r="Z3359" s="15">
        <f t="shared" si="794"/>
        <v>0</v>
      </c>
      <c r="AA3359" s="15">
        <f t="shared" si="795"/>
        <v>0</v>
      </c>
      <c r="AB3359" s="15">
        <f t="shared" si="796"/>
        <v>0</v>
      </c>
      <c r="AC3359" s="15">
        <f t="shared" si="797"/>
        <v>0</v>
      </c>
      <c r="AD3359" s="15">
        <f t="shared" si="798"/>
        <v>0</v>
      </c>
    </row>
    <row r="3360" spans="1:30" x14ac:dyDescent="0.25">
      <c r="A3360" s="4">
        <f t="shared" si="784"/>
        <v>3359</v>
      </c>
      <c r="B3360" s="7" t="s">
        <v>258</v>
      </c>
      <c r="C3360" s="7" t="s">
        <v>118</v>
      </c>
      <c r="D3360" s="5">
        <v>0.5614196395733726</v>
      </c>
      <c r="E3360" s="8">
        <v>0.64657188209390837</v>
      </c>
      <c r="F3360" s="5">
        <v>0.5614196395733726</v>
      </c>
      <c r="G3360" s="5">
        <v>0.62243806212176933</v>
      </c>
      <c r="H3360" s="5">
        <v>0.66908170084057261</v>
      </c>
      <c r="I3360" s="5">
        <v>0.61062849505855876</v>
      </c>
      <c r="J3360" s="4">
        <v>0.56564106817050919</v>
      </c>
      <c r="K3360" s="8">
        <v>0.57707078120466304</v>
      </c>
      <c r="L3360" s="5">
        <v>0.57376922482417503</v>
      </c>
      <c r="M3360" s="5">
        <v>0.6305227091222918</v>
      </c>
      <c r="N3360" s="5">
        <v>0.4978973703821995</v>
      </c>
      <c r="O3360" s="5">
        <v>0.49021170610211706</v>
      </c>
      <c r="P3360" s="5">
        <v>0.46174726086327539</v>
      </c>
      <c r="Q3360" s="15">
        <f t="shared" si="785"/>
        <v>0</v>
      </c>
      <c r="R3360" s="15">
        <f t="shared" si="786"/>
        <v>0</v>
      </c>
      <c r="S3360" s="15">
        <f t="shared" si="787"/>
        <v>0</v>
      </c>
      <c r="T3360" s="15">
        <f t="shared" si="788"/>
        <v>0</v>
      </c>
      <c r="U3360" s="15">
        <f t="shared" si="789"/>
        <v>0</v>
      </c>
      <c r="V3360" s="15">
        <f t="shared" si="790"/>
        <v>0</v>
      </c>
      <c r="W3360" s="15">
        <f t="shared" si="791"/>
        <v>0</v>
      </c>
      <c r="X3360" s="15">
        <f t="shared" si="792"/>
        <v>0</v>
      </c>
      <c r="Y3360" s="15">
        <f t="shared" si="793"/>
        <v>0</v>
      </c>
      <c r="Z3360" s="15">
        <f t="shared" si="794"/>
        <v>0</v>
      </c>
      <c r="AA3360" s="15">
        <f t="shared" si="795"/>
        <v>0</v>
      </c>
      <c r="AB3360" s="15">
        <f t="shared" si="796"/>
        <v>0</v>
      </c>
      <c r="AC3360" s="15">
        <f t="shared" si="797"/>
        <v>0</v>
      </c>
      <c r="AD3360" s="15">
        <f t="shared" si="798"/>
        <v>0</v>
      </c>
    </row>
    <row r="3361" spans="1:30" x14ac:dyDescent="0.25">
      <c r="A3361" s="4">
        <f t="shared" si="784"/>
        <v>3360</v>
      </c>
      <c r="B3361" s="7" t="s">
        <v>259</v>
      </c>
      <c r="C3361" s="7" t="s">
        <v>120</v>
      </c>
      <c r="D3361" s="5">
        <v>0.51461098665953386</v>
      </c>
      <c r="E3361" s="8">
        <v>0.57707078120466304</v>
      </c>
      <c r="F3361" s="5">
        <v>0.51461098665953386</v>
      </c>
      <c r="G3361" s="5">
        <v>0.5614196395733726</v>
      </c>
      <c r="H3361" s="5">
        <v>0.61062849505855876</v>
      </c>
      <c r="I3361" s="5">
        <v>0.54651285478141598</v>
      </c>
      <c r="J3361" s="4">
        <v>0.49722176148615027</v>
      </c>
      <c r="K3361" s="8">
        <v>0.52496202358804556</v>
      </c>
      <c r="L3361" s="5">
        <v>0.53144240925367747</v>
      </c>
      <c r="M3361" s="5">
        <v>0.57376922482417503</v>
      </c>
      <c r="N3361" s="5">
        <v>0.54109443202384755</v>
      </c>
      <c r="O3361" s="5">
        <v>0.51382316313823162</v>
      </c>
      <c r="P3361" s="5">
        <v>0.49498618058886684</v>
      </c>
      <c r="Q3361" s="15">
        <f t="shared" si="785"/>
        <v>0</v>
      </c>
      <c r="R3361" s="15">
        <f t="shared" si="786"/>
        <v>0</v>
      </c>
      <c r="S3361" s="15">
        <f t="shared" si="787"/>
        <v>0</v>
      </c>
      <c r="T3361" s="15">
        <f t="shared" si="788"/>
        <v>0</v>
      </c>
      <c r="U3361" s="15">
        <f t="shared" si="789"/>
        <v>0</v>
      </c>
      <c r="V3361" s="15">
        <f t="shared" si="790"/>
        <v>0</v>
      </c>
      <c r="W3361" s="15">
        <f t="shared" si="791"/>
        <v>0</v>
      </c>
      <c r="X3361" s="15">
        <f t="shared" si="792"/>
        <v>0</v>
      </c>
      <c r="Y3361" s="15">
        <f t="shared" si="793"/>
        <v>0</v>
      </c>
      <c r="Z3361" s="15">
        <f t="shared" si="794"/>
        <v>0</v>
      </c>
      <c r="AA3361" s="15">
        <f t="shared" si="795"/>
        <v>0</v>
      </c>
      <c r="AB3361" s="15">
        <f t="shared" si="796"/>
        <v>0</v>
      </c>
      <c r="AC3361" s="15">
        <f t="shared" si="797"/>
        <v>0</v>
      </c>
      <c r="AD3361" s="15">
        <f t="shared" si="798"/>
        <v>0</v>
      </c>
    </row>
    <row r="3362" spans="1:30" x14ac:dyDescent="0.25">
      <c r="A3362" s="4">
        <f t="shared" si="784"/>
        <v>3361</v>
      </c>
      <c r="B3362" s="7" t="s">
        <v>259</v>
      </c>
      <c r="C3362" s="7" t="s">
        <v>96</v>
      </c>
      <c r="D3362" s="5">
        <v>0.49080544317763886</v>
      </c>
      <c r="E3362" s="8">
        <v>0.52496202358804556</v>
      </c>
      <c r="F3362" s="5">
        <v>0.49080544317763886</v>
      </c>
      <c r="G3362" s="5">
        <v>0.51461098665953386</v>
      </c>
      <c r="H3362" s="5">
        <v>0.54651285478141598</v>
      </c>
      <c r="I3362" s="5">
        <v>0.49808321316779797</v>
      </c>
      <c r="J3362" s="4">
        <v>0.45314314148283297</v>
      </c>
      <c r="K3362" s="8">
        <v>0.49357387905579547</v>
      </c>
      <c r="L3362" s="5">
        <v>0.50513950073421443</v>
      </c>
      <c r="M3362" s="5">
        <v>0.53144240925367747</v>
      </c>
      <c r="N3362" s="5">
        <v>0.61237091451080594</v>
      </c>
      <c r="O3362" s="5">
        <v>0.55447073474470732</v>
      </c>
      <c r="P3362" s="5">
        <v>0.54629312379603623</v>
      </c>
      <c r="Q3362" s="15">
        <f t="shared" si="785"/>
        <v>0</v>
      </c>
      <c r="R3362" s="15">
        <f t="shared" si="786"/>
        <v>0</v>
      </c>
      <c r="S3362" s="15">
        <f t="shared" si="787"/>
        <v>0</v>
      </c>
      <c r="T3362" s="15">
        <f t="shared" si="788"/>
        <v>0</v>
      </c>
      <c r="U3362" s="15">
        <f t="shared" si="789"/>
        <v>0</v>
      </c>
      <c r="V3362" s="15">
        <f t="shared" si="790"/>
        <v>0</v>
      </c>
      <c r="W3362" s="15">
        <f t="shared" si="791"/>
        <v>0</v>
      </c>
      <c r="X3362" s="15">
        <f t="shared" si="792"/>
        <v>0</v>
      </c>
      <c r="Y3362" s="15">
        <f t="shared" si="793"/>
        <v>0</v>
      </c>
      <c r="Z3362" s="15">
        <f t="shared" si="794"/>
        <v>0</v>
      </c>
      <c r="AA3362" s="15">
        <f t="shared" si="795"/>
        <v>0</v>
      </c>
      <c r="AB3362" s="15">
        <f t="shared" si="796"/>
        <v>0</v>
      </c>
      <c r="AC3362" s="15">
        <f t="shared" si="797"/>
        <v>0</v>
      </c>
      <c r="AD3362" s="15">
        <f t="shared" si="798"/>
        <v>0</v>
      </c>
    </row>
    <row r="3363" spans="1:30" x14ac:dyDescent="0.25">
      <c r="A3363" s="4">
        <f t="shared" si="784"/>
        <v>3362</v>
      </c>
      <c r="B3363" s="7" t="s">
        <v>259</v>
      </c>
      <c r="C3363" s="7" t="s">
        <v>97</v>
      </c>
      <c r="D3363" s="5">
        <v>0.47778260724196731</v>
      </c>
      <c r="E3363" s="8">
        <v>0.49357387905579547</v>
      </c>
      <c r="F3363" s="5">
        <v>0.47778260724196731</v>
      </c>
      <c r="G3363" s="5">
        <v>0.49080544317763886</v>
      </c>
      <c r="H3363" s="5">
        <v>0.49808321316779797</v>
      </c>
      <c r="I3363" s="5">
        <v>0.47276052474237684</v>
      </c>
      <c r="J3363" s="4">
        <v>0.4278901973793332</v>
      </c>
      <c r="K3363" s="8">
        <v>0.4718974551536978</v>
      </c>
      <c r="L3363" s="5">
        <v>0.48625602184609834</v>
      </c>
      <c r="M3363" s="5">
        <v>0.50513950073421443</v>
      </c>
      <c r="N3363" s="5">
        <v>0.65673906100287449</v>
      </c>
      <c r="O3363" s="5">
        <v>0.5966874221668742</v>
      </c>
      <c r="P3363" s="5">
        <v>0.59967868917365252</v>
      </c>
      <c r="Q3363" s="15">
        <f t="shared" si="785"/>
        <v>0</v>
      </c>
      <c r="R3363" s="15">
        <f t="shared" si="786"/>
        <v>0</v>
      </c>
      <c r="S3363" s="15">
        <f t="shared" si="787"/>
        <v>0</v>
      </c>
      <c r="T3363" s="15">
        <f t="shared" si="788"/>
        <v>0</v>
      </c>
      <c r="U3363" s="15">
        <f t="shared" si="789"/>
        <v>0</v>
      </c>
      <c r="V3363" s="15">
        <f t="shared" si="790"/>
        <v>0</v>
      </c>
      <c r="W3363" s="15">
        <f t="shared" si="791"/>
        <v>0</v>
      </c>
      <c r="X3363" s="15">
        <f t="shared" si="792"/>
        <v>0</v>
      </c>
      <c r="Y3363" s="15">
        <f t="shared" si="793"/>
        <v>0</v>
      </c>
      <c r="Z3363" s="15">
        <f t="shared" si="794"/>
        <v>0</v>
      </c>
      <c r="AA3363" s="15">
        <f t="shared" si="795"/>
        <v>0</v>
      </c>
      <c r="AB3363" s="15">
        <f t="shared" si="796"/>
        <v>0</v>
      </c>
      <c r="AC3363" s="15">
        <f t="shared" si="797"/>
        <v>0</v>
      </c>
      <c r="AD3363" s="15">
        <f t="shared" si="798"/>
        <v>0</v>
      </c>
    </row>
    <row r="3364" spans="1:30" x14ac:dyDescent="0.25">
      <c r="A3364" s="4">
        <f t="shared" si="784"/>
        <v>3363</v>
      </c>
      <c r="B3364" s="7" t="s">
        <v>259</v>
      </c>
      <c r="C3364" s="7" t="s">
        <v>98</v>
      </c>
      <c r="D3364" s="5">
        <v>0.46959109298204554</v>
      </c>
      <c r="E3364" s="8">
        <v>0.4718974551536978</v>
      </c>
      <c r="F3364" s="5">
        <v>0.46959109298204554</v>
      </c>
      <c r="G3364" s="5">
        <v>0.47778260724196731</v>
      </c>
      <c r="H3364" s="5">
        <v>0.47276052474237684</v>
      </c>
      <c r="I3364" s="5">
        <v>0.45869236450603174</v>
      </c>
      <c r="J3364" s="4">
        <v>0.41764803449991705</v>
      </c>
      <c r="K3364" s="8">
        <v>0.46035945313966786</v>
      </c>
      <c r="L3364" s="5">
        <v>0.4731174485405879</v>
      </c>
      <c r="M3364" s="5">
        <v>0.48625602184609834</v>
      </c>
      <c r="N3364" s="5">
        <v>0.66003939103587783</v>
      </c>
      <c r="O3364" s="5">
        <v>0.62757160647571608</v>
      </c>
      <c r="P3364" s="5">
        <v>0.63618401516708933</v>
      </c>
      <c r="Q3364" s="15">
        <f t="shared" si="785"/>
        <v>0</v>
      </c>
      <c r="R3364" s="15">
        <f t="shared" si="786"/>
        <v>0</v>
      </c>
      <c r="S3364" s="15">
        <f t="shared" si="787"/>
        <v>0</v>
      </c>
      <c r="T3364" s="15">
        <f t="shared" si="788"/>
        <v>0</v>
      </c>
      <c r="U3364" s="15">
        <f t="shared" si="789"/>
        <v>0</v>
      </c>
      <c r="V3364" s="15">
        <f t="shared" si="790"/>
        <v>0</v>
      </c>
      <c r="W3364" s="15">
        <f t="shared" si="791"/>
        <v>0</v>
      </c>
      <c r="X3364" s="15">
        <f t="shared" si="792"/>
        <v>0</v>
      </c>
      <c r="Y3364" s="15">
        <f t="shared" si="793"/>
        <v>0</v>
      </c>
      <c r="Z3364" s="15">
        <f t="shared" si="794"/>
        <v>0</v>
      </c>
      <c r="AA3364" s="15">
        <f t="shared" si="795"/>
        <v>0</v>
      </c>
      <c r="AB3364" s="15">
        <f t="shared" si="796"/>
        <v>0</v>
      </c>
      <c r="AC3364" s="15">
        <f t="shared" si="797"/>
        <v>0</v>
      </c>
      <c r="AD3364" s="15">
        <f t="shared" si="798"/>
        <v>0</v>
      </c>
    </row>
    <row r="3365" spans="1:30" x14ac:dyDescent="0.25">
      <c r="A3365" s="4">
        <f t="shared" si="784"/>
        <v>3364</v>
      </c>
      <c r="B3365" s="7" t="s">
        <v>259</v>
      </c>
      <c r="C3365" s="7" t="s">
        <v>99</v>
      </c>
      <c r="D3365" s="5">
        <v>0.47977197499080543</v>
      </c>
      <c r="E3365" s="8">
        <v>0.46035945313966786</v>
      </c>
      <c r="F3365" s="5">
        <v>0.47977197499080543</v>
      </c>
      <c r="G3365" s="5">
        <v>0.46959109298204554</v>
      </c>
      <c r="H3365" s="5">
        <v>0.45869236450603174</v>
      </c>
      <c r="I3365" s="5">
        <v>0.45324095241444801</v>
      </c>
      <c r="J3365" s="4">
        <v>0.41408193730303533</v>
      </c>
      <c r="K3365" s="8">
        <v>0.45877212446022292</v>
      </c>
      <c r="L3365" s="5">
        <v>0.47206121029445863</v>
      </c>
      <c r="M3365" s="5">
        <v>0.4731174485405879</v>
      </c>
      <c r="N3365" s="5">
        <v>0.66211540508889599</v>
      </c>
      <c r="O3365" s="5">
        <v>0.65686176836861765</v>
      </c>
      <c r="P3365" s="5">
        <v>0.664835499516511</v>
      </c>
      <c r="Q3365" s="15">
        <f t="shared" si="785"/>
        <v>0</v>
      </c>
      <c r="R3365" s="15">
        <f t="shared" si="786"/>
        <v>0</v>
      </c>
      <c r="S3365" s="15">
        <f t="shared" si="787"/>
        <v>0</v>
      </c>
      <c r="T3365" s="15">
        <f t="shared" si="788"/>
        <v>0</v>
      </c>
      <c r="U3365" s="15">
        <f t="shared" si="789"/>
        <v>0</v>
      </c>
      <c r="V3365" s="15">
        <f t="shared" si="790"/>
        <v>0</v>
      </c>
      <c r="W3365" s="15">
        <f t="shared" si="791"/>
        <v>0</v>
      </c>
      <c r="X3365" s="15">
        <f t="shared" si="792"/>
        <v>0</v>
      </c>
      <c r="Y3365" s="15">
        <f t="shared" si="793"/>
        <v>0</v>
      </c>
      <c r="Z3365" s="15">
        <f t="shared" si="794"/>
        <v>0</v>
      </c>
      <c r="AA3365" s="15">
        <f t="shared" si="795"/>
        <v>0</v>
      </c>
      <c r="AB3365" s="15">
        <f t="shared" si="796"/>
        <v>0</v>
      </c>
      <c r="AC3365" s="15">
        <f t="shared" si="797"/>
        <v>0</v>
      </c>
      <c r="AD3365" s="15">
        <f t="shared" si="798"/>
        <v>0</v>
      </c>
    </row>
    <row r="3366" spans="1:30" x14ac:dyDescent="0.25">
      <c r="A3366" s="4">
        <f t="shared" si="784"/>
        <v>3365</v>
      </c>
      <c r="B3366" s="7" t="s">
        <v>259</v>
      </c>
      <c r="C3366" s="7" t="s">
        <v>100</v>
      </c>
      <c r="D3366" s="5">
        <v>0.51362466147313512</v>
      </c>
      <c r="E3366" s="8">
        <v>0.45877212446022292</v>
      </c>
      <c r="F3366" s="5">
        <v>0.51362466147313512</v>
      </c>
      <c r="G3366" s="5">
        <v>0.47977197499080543</v>
      </c>
      <c r="H3366" s="5">
        <v>0.45324095241444801</v>
      </c>
      <c r="I3366" s="5">
        <v>0.45763725248830583</v>
      </c>
      <c r="J3366" s="4">
        <v>0.42366064023884559</v>
      </c>
      <c r="K3366" s="8">
        <v>0.48276980320537988</v>
      </c>
      <c r="L3366" s="5">
        <v>0.48911559368318003</v>
      </c>
      <c r="M3366" s="5">
        <v>0.47206121029445863</v>
      </c>
      <c r="N3366" s="5">
        <v>0.66419141914191415</v>
      </c>
      <c r="O3366" s="5">
        <v>0.68166874221668738</v>
      </c>
      <c r="P3366" s="5">
        <v>0.68599480725157425</v>
      </c>
      <c r="Q3366" s="15">
        <f t="shared" si="785"/>
        <v>0</v>
      </c>
      <c r="R3366" s="15">
        <f t="shared" si="786"/>
        <v>0</v>
      </c>
      <c r="S3366" s="15">
        <f t="shared" si="787"/>
        <v>0</v>
      </c>
      <c r="T3366" s="15">
        <f t="shared" si="788"/>
        <v>0</v>
      </c>
      <c r="U3366" s="15">
        <f t="shared" si="789"/>
        <v>0</v>
      </c>
      <c r="V3366" s="15">
        <f t="shared" si="790"/>
        <v>0</v>
      </c>
      <c r="W3366" s="15">
        <f t="shared" si="791"/>
        <v>0</v>
      </c>
      <c r="X3366" s="15">
        <f t="shared" si="792"/>
        <v>0</v>
      </c>
      <c r="Y3366" s="15">
        <f t="shared" si="793"/>
        <v>0</v>
      </c>
      <c r="Z3366" s="15">
        <f t="shared" si="794"/>
        <v>0</v>
      </c>
      <c r="AA3366" s="15">
        <f t="shared" si="795"/>
        <v>0</v>
      </c>
      <c r="AB3366" s="15">
        <f t="shared" si="796"/>
        <v>0</v>
      </c>
      <c r="AC3366" s="15">
        <f t="shared" si="797"/>
        <v>0</v>
      </c>
      <c r="AD3366" s="15">
        <f t="shared" si="798"/>
        <v>0</v>
      </c>
    </row>
    <row r="3367" spans="1:30" x14ac:dyDescent="0.25">
      <c r="A3367" s="4">
        <f t="shared" si="784"/>
        <v>3366</v>
      </c>
      <c r="B3367" s="7" t="s">
        <v>259</v>
      </c>
      <c r="C3367" s="7" t="s">
        <v>101</v>
      </c>
      <c r="D3367" s="5">
        <v>0.57268715102477519</v>
      </c>
      <c r="E3367" s="8">
        <v>0.48276980320537988</v>
      </c>
      <c r="F3367" s="5">
        <v>0.57268715102477519</v>
      </c>
      <c r="G3367" s="5">
        <v>0.51362466147313512</v>
      </c>
      <c r="H3367" s="5">
        <v>0.45763725248830583</v>
      </c>
      <c r="I3367" s="5">
        <v>0.48151795448950163</v>
      </c>
      <c r="J3367" s="4">
        <v>0.45658483994028859</v>
      </c>
      <c r="K3367" s="8">
        <v>0.53240369352608852</v>
      </c>
      <c r="L3367" s="5">
        <v>0.52260607465801068</v>
      </c>
      <c r="M3367" s="5">
        <v>0.48911559368318003</v>
      </c>
      <c r="N3367" s="5">
        <v>0.66057170233152351</v>
      </c>
      <c r="O3367" s="5">
        <v>0.69454545454545458</v>
      </c>
      <c r="P3367" s="5">
        <v>0.69334993185469429</v>
      </c>
      <c r="Q3367" s="15">
        <f t="shared" si="785"/>
        <v>0</v>
      </c>
      <c r="R3367" s="15">
        <f t="shared" si="786"/>
        <v>0</v>
      </c>
      <c r="S3367" s="15">
        <f t="shared" si="787"/>
        <v>0</v>
      </c>
      <c r="T3367" s="15">
        <f t="shared" si="788"/>
        <v>0</v>
      </c>
      <c r="U3367" s="15">
        <f t="shared" si="789"/>
        <v>0</v>
      </c>
      <c r="V3367" s="15">
        <f t="shared" si="790"/>
        <v>0</v>
      </c>
      <c r="W3367" s="15">
        <f t="shared" si="791"/>
        <v>0</v>
      </c>
      <c r="X3367" s="15">
        <f t="shared" si="792"/>
        <v>0</v>
      </c>
      <c r="Y3367" s="15">
        <f t="shared" si="793"/>
        <v>0</v>
      </c>
      <c r="Z3367" s="15">
        <f t="shared" si="794"/>
        <v>0</v>
      </c>
      <c r="AA3367" s="15">
        <f t="shared" si="795"/>
        <v>0</v>
      </c>
      <c r="AB3367" s="15">
        <f t="shared" si="796"/>
        <v>0</v>
      </c>
      <c r="AC3367" s="15">
        <f t="shared" si="797"/>
        <v>0</v>
      </c>
      <c r="AD3367" s="15">
        <f t="shared" si="798"/>
        <v>0</v>
      </c>
    </row>
    <row r="3368" spans="1:30" x14ac:dyDescent="0.25">
      <c r="A3368" s="4">
        <f t="shared" si="784"/>
        <v>3367</v>
      </c>
      <c r="B3368" s="7" t="s">
        <v>259</v>
      </c>
      <c r="C3368" s="7" t="s">
        <v>102</v>
      </c>
      <c r="D3368" s="5">
        <v>0.62471162526329871</v>
      </c>
      <c r="E3368" s="8">
        <v>0.53240369352608852</v>
      </c>
      <c r="F3368" s="5">
        <v>0.62471162526329871</v>
      </c>
      <c r="G3368" s="5">
        <v>0.57268715102477519</v>
      </c>
      <c r="H3368" s="5">
        <v>0.48151795448950163</v>
      </c>
      <c r="I3368" s="5">
        <v>0.54313649632469319</v>
      </c>
      <c r="J3368" s="4">
        <v>0.53831481174324103</v>
      </c>
      <c r="K3368" s="8">
        <v>0.55785215654815745</v>
      </c>
      <c r="L3368" s="5">
        <v>0.56209908029986866</v>
      </c>
      <c r="M3368" s="5">
        <v>0.52260607465801068</v>
      </c>
      <c r="N3368" s="5">
        <v>0.66113062919195142</v>
      </c>
      <c r="O3368" s="5">
        <v>0.70983810709838102</v>
      </c>
      <c r="P3368" s="5">
        <v>0.69815817324897023</v>
      </c>
      <c r="Q3368" s="15">
        <f t="shared" si="785"/>
        <v>0</v>
      </c>
      <c r="R3368" s="15">
        <f t="shared" si="786"/>
        <v>0</v>
      </c>
      <c r="S3368" s="15">
        <f t="shared" si="787"/>
        <v>0</v>
      </c>
      <c r="T3368" s="15">
        <f t="shared" si="788"/>
        <v>0</v>
      </c>
      <c r="U3368" s="15">
        <f t="shared" si="789"/>
        <v>0</v>
      </c>
      <c r="V3368" s="15">
        <f t="shared" si="790"/>
        <v>0</v>
      </c>
      <c r="W3368" s="15">
        <f t="shared" si="791"/>
        <v>0</v>
      </c>
      <c r="X3368" s="15">
        <f t="shared" si="792"/>
        <v>0</v>
      </c>
      <c r="Y3368" s="15">
        <f t="shared" si="793"/>
        <v>0</v>
      </c>
      <c r="Z3368" s="15">
        <f t="shared" si="794"/>
        <v>0</v>
      </c>
      <c r="AA3368" s="15">
        <f t="shared" si="795"/>
        <v>0</v>
      </c>
      <c r="AB3368" s="15">
        <f t="shared" si="796"/>
        <v>0</v>
      </c>
      <c r="AC3368" s="15">
        <f t="shared" si="797"/>
        <v>0</v>
      </c>
      <c r="AD3368" s="15">
        <f t="shared" si="798"/>
        <v>0</v>
      </c>
    </row>
    <row r="3369" spans="1:30" x14ac:dyDescent="0.25">
      <c r="A3369" s="4">
        <f t="shared" si="784"/>
        <v>3368</v>
      </c>
      <c r="B3369" s="7" t="s">
        <v>259</v>
      </c>
      <c r="C3369" s="7" t="s">
        <v>103</v>
      </c>
      <c r="D3369" s="5">
        <v>0.64794877795981143</v>
      </c>
      <c r="E3369" s="8">
        <v>0.55785215654815745</v>
      </c>
      <c r="F3369" s="5">
        <v>0.64794877795981143</v>
      </c>
      <c r="G3369" s="5">
        <v>0.62471162526329871</v>
      </c>
      <c r="H3369" s="5">
        <v>0.54313649632469319</v>
      </c>
      <c r="I3369" s="5">
        <v>0.61495445433123486</v>
      </c>
      <c r="J3369" s="4">
        <v>0.6089318294907945</v>
      </c>
      <c r="K3369" s="8">
        <v>0.58188397139394765</v>
      </c>
      <c r="L3369" s="5">
        <v>0.5964139423448489</v>
      </c>
      <c r="M3369" s="5">
        <v>0.56209908029986866</v>
      </c>
      <c r="N3369" s="5">
        <v>0.65961354199936117</v>
      </c>
      <c r="O3369" s="5">
        <v>0.72221668742216683</v>
      </c>
      <c r="P3369" s="5">
        <v>0.70584069987893738</v>
      </c>
      <c r="Q3369" s="15">
        <f t="shared" si="785"/>
        <v>0</v>
      </c>
      <c r="R3369" s="15">
        <f t="shared" si="786"/>
        <v>0</v>
      </c>
      <c r="S3369" s="15">
        <f t="shared" si="787"/>
        <v>0</v>
      </c>
      <c r="T3369" s="15">
        <f t="shared" si="788"/>
        <v>0</v>
      </c>
      <c r="U3369" s="15">
        <f t="shared" si="789"/>
        <v>0</v>
      </c>
      <c r="V3369" s="15">
        <f t="shared" si="790"/>
        <v>0</v>
      </c>
      <c r="W3369" s="15">
        <f t="shared" si="791"/>
        <v>0</v>
      </c>
      <c r="X3369" s="15">
        <f t="shared" si="792"/>
        <v>0</v>
      </c>
      <c r="Y3369" s="15">
        <f t="shared" si="793"/>
        <v>0</v>
      </c>
      <c r="Z3369" s="15">
        <f t="shared" si="794"/>
        <v>0</v>
      </c>
      <c r="AA3369" s="15">
        <f t="shared" si="795"/>
        <v>0</v>
      </c>
      <c r="AB3369" s="15">
        <f t="shared" si="796"/>
        <v>0</v>
      </c>
      <c r="AC3369" s="15">
        <f t="shared" si="797"/>
        <v>0</v>
      </c>
      <c r="AD3369" s="15">
        <f t="shared" si="798"/>
        <v>0</v>
      </c>
    </row>
    <row r="3370" spans="1:30" x14ac:dyDescent="0.25">
      <c r="A3370" s="4">
        <f t="shared" si="784"/>
        <v>3369</v>
      </c>
      <c r="B3370" s="7" t="s">
        <v>259</v>
      </c>
      <c r="C3370" s="7" t="s">
        <v>104</v>
      </c>
      <c r="D3370" s="5">
        <v>0.66108863552776753</v>
      </c>
      <c r="E3370" s="8">
        <v>0.58188397139394765</v>
      </c>
      <c r="F3370" s="5">
        <v>0.66108863552776753</v>
      </c>
      <c r="G3370" s="5">
        <v>0.64794877795981143</v>
      </c>
      <c r="H3370" s="5">
        <v>0.61495445433123486</v>
      </c>
      <c r="I3370" s="5">
        <v>0.65663137903140711</v>
      </c>
      <c r="J3370" s="4">
        <v>0.64023884557969812</v>
      </c>
      <c r="K3370" s="8">
        <v>0.60774206762361538</v>
      </c>
      <c r="L3370" s="5">
        <v>0.63070304248138698</v>
      </c>
      <c r="M3370" s="5">
        <v>0.5964139423448489</v>
      </c>
      <c r="N3370" s="5">
        <v>0.65578090067071226</v>
      </c>
      <c r="O3370" s="5">
        <v>0.73230386052303864</v>
      </c>
      <c r="P3370" s="5">
        <v>0.7067391519526105</v>
      </c>
      <c r="Q3370" s="15">
        <f t="shared" si="785"/>
        <v>0</v>
      </c>
      <c r="R3370" s="15">
        <f t="shared" si="786"/>
        <v>0</v>
      </c>
      <c r="S3370" s="15">
        <f t="shared" si="787"/>
        <v>0</v>
      </c>
      <c r="T3370" s="15">
        <f t="shared" si="788"/>
        <v>0</v>
      </c>
      <c r="U3370" s="15">
        <f t="shared" si="789"/>
        <v>0</v>
      </c>
      <c r="V3370" s="15">
        <f t="shared" si="790"/>
        <v>0</v>
      </c>
      <c r="W3370" s="15">
        <f t="shared" si="791"/>
        <v>0</v>
      </c>
      <c r="X3370" s="15">
        <f t="shared" si="792"/>
        <v>0</v>
      </c>
      <c r="Y3370" s="15">
        <f t="shared" si="793"/>
        <v>0</v>
      </c>
      <c r="Z3370" s="15">
        <f t="shared" si="794"/>
        <v>0</v>
      </c>
      <c r="AA3370" s="15">
        <f t="shared" si="795"/>
        <v>0</v>
      </c>
      <c r="AB3370" s="15">
        <f t="shared" si="796"/>
        <v>0</v>
      </c>
      <c r="AC3370" s="15">
        <f t="shared" si="797"/>
        <v>0</v>
      </c>
      <c r="AD3370" s="15">
        <f t="shared" si="798"/>
        <v>0</v>
      </c>
    </row>
    <row r="3371" spans="1:30" x14ac:dyDescent="0.25">
      <c r="A3371" s="4">
        <f t="shared" si="784"/>
        <v>3370</v>
      </c>
      <c r="B3371" s="7" t="s">
        <v>259</v>
      </c>
      <c r="C3371" s="7" t="s">
        <v>105</v>
      </c>
      <c r="D3371" s="5">
        <v>0.67748838142365175</v>
      </c>
      <c r="E3371" s="8">
        <v>0.60774206762361538</v>
      </c>
      <c r="F3371" s="5">
        <v>0.67748838142365175</v>
      </c>
      <c r="G3371" s="5">
        <v>0.66108863552776753</v>
      </c>
      <c r="H3371" s="5">
        <v>0.65663137903140711</v>
      </c>
      <c r="I3371" s="5">
        <v>0.68874195477086486</v>
      </c>
      <c r="J3371" s="4">
        <v>0.66180129374689001</v>
      </c>
      <c r="K3371" s="8">
        <v>0.64546245882332864</v>
      </c>
      <c r="L3371" s="5">
        <v>0.6614112373444625</v>
      </c>
      <c r="M3371" s="5">
        <v>0.63070304248138698</v>
      </c>
      <c r="N3371" s="5">
        <v>0.65157564143511126</v>
      </c>
      <c r="O3371" s="5">
        <v>0.73603985056039856</v>
      </c>
      <c r="P3371" s="5">
        <v>0.70425698774907308</v>
      </c>
      <c r="Q3371" s="15">
        <f t="shared" si="785"/>
        <v>0</v>
      </c>
      <c r="R3371" s="15">
        <f t="shared" si="786"/>
        <v>0</v>
      </c>
      <c r="S3371" s="15">
        <f t="shared" si="787"/>
        <v>0</v>
      </c>
      <c r="T3371" s="15">
        <f t="shared" si="788"/>
        <v>0</v>
      </c>
      <c r="U3371" s="15">
        <f t="shared" si="789"/>
        <v>0</v>
      </c>
      <c r="V3371" s="15">
        <f t="shared" si="790"/>
        <v>0</v>
      </c>
      <c r="W3371" s="15">
        <f t="shared" si="791"/>
        <v>0</v>
      </c>
      <c r="X3371" s="15">
        <f t="shared" si="792"/>
        <v>0</v>
      </c>
      <c r="Y3371" s="15">
        <f t="shared" si="793"/>
        <v>0</v>
      </c>
      <c r="Z3371" s="15">
        <f t="shared" si="794"/>
        <v>0</v>
      </c>
      <c r="AA3371" s="15">
        <f t="shared" si="795"/>
        <v>0</v>
      </c>
      <c r="AB3371" s="15">
        <f t="shared" si="796"/>
        <v>0</v>
      </c>
      <c r="AC3371" s="15">
        <f t="shared" si="797"/>
        <v>0</v>
      </c>
      <c r="AD3371" s="15">
        <f t="shared" si="798"/>
        <v>0</v>
      </c>
    </row>
    <row r="3372" spans="1:30" x14ac:dyDescent="0.25">
      <c r="A3372" s="4">
        <f t="shared" si="784"/>
        <v>3371</v>
      </c>
      <c r="B3372" s="7" t="s">
        <v>259</v>
      </c>
      <c r="C3372" s="7" t="s">
        <v>106</v>
      </c>
      <c r="D3372" s="5">
        <v>0.68735163328763915</v>
      </c>
      <c r="E3372" s="8">
        <v>0.64546245882332864</v>
      </c>
      <c r="F3372" s="5">
        <v>0.68735163328763915</v>
      </c>
      <c r="G3372" s="5">
        <v>0.67748838142365175</v>
      </c>
      <c r="H3372" s="5">
        <v>0.68874195477086486</v>
      </c>
      <c r="I3372" s="5">
        <v>0.70843737910174798</v>
      </c>
      <c r="J3372" s="4">
        <v>0.67963177973129874</v>
      </c>
      <c r="K3372" s="8">
        <v>0.676748195053679</v>
      </c>
      <c r="L3372" s="5">
        <v>0.68864157456784403</v>
      </c>
      <c r="M3372" s="5">
        <v>0.6614112373444625</v>
      </c>
      <c r="N3372" s="5">
        <v>0.64734376663472804</v>
      </c>
      <c r="O3372" s="5">
        <v>0.73591531755915318</v>
      </c>
      <c r="P3372" s="5">
        <v>0.6960909720794598</v>
      </c>
      <c r="Q3372" s="15">
        <f t="shared" si="785"/>
        <v>0</v>
      </c>
      <c r="R3372" s="15">
        <f t="shared" si="786"/>
        <v>0</v>
      </c>
      <c r="S3372" s="15">
        <f t="shared" si="787"/>
        <v>0</v>
      </c>
      <c r="T3372" s="15">
        <f t="shared" si="788"/>
        <v>0</v>
      </c>
      <c r="U3372" s="15">
        <f t="shared" si="789"/>
        <v>0</v>
      </c>
      <c r="V3372" s="15">
        <f t="shared" si="790"/>
        <v>0</v>
      </c>
      <c r="W3372" s="15">
        <f t="shared" si="791"/>
        <v>0</v>
      </c>
      <c r="X3372" s="15">
        <f t="shared" si="792"/>
        <v>0</v>
      </c>
      <c r="Y3372" s="15">
        <f t="shared" si="793"/>
        <v>0</v>
      </c>
      <c r="Z3372" s="15">
        <f t="shared" si="794"/>
        <v>0</v>
      </c>
      <c r="AA3372" s="15">
        <f t="shared" si="795"/>
        <v>0</v>
      </c>
      <c r="AB3372" s="15">
        <f t="shared" si="796"/>
        <v>0</v>
      </c>
      <c r="AC3372" s="15">
        <f t="shared" si="797"/>
        <v>0</v>
      </c>
      <c r="AD3372" s="15">
        <f t="shared" si="798"/>
        <v>0</v>
      </c>
    </row>
    <row r="3373" spans="1:30" x14ac:dyDescent="0.25">
      <c r="A3373" s="4">
        <f t="shared" si="784"/>
        <v>3372</v>
      </c>
      <c r="B3373" s="7" t="s">
        <v>259</v>
      </c>
      <c r="C3373" s="7" t="s">
        <v>107</v>
      </c>
      <c r="D3373" s="5">
        <v>0.69099602126450232</v>
      </c>
      <c r="E3373" s="8">
        <v>0.676748195053679</v>
      </c>
      <c r="F3373" s="5">
        <v>0.69099602126450232</v>
      </c>
      <c r="G3373" s="5">
        <v>0.68735163328763915</v>
      </c>
      <c r="H3373" s="5">
        <v>0.70843737910174798</v>
      </c>
      <c r="I3373" s="5">
        <v>0.71786304646009913</v>
      </c>
      <c r="J3373" s="4">
        <v>0.68643224415325921</v>
      </c>
      <c r="K3373" s="8">
        <v>0.7063441943026848</v>
      </c>
      <c r="L3373" s="5">
        <v>0.71553700698147715</v>
      </c>
      <c r="M3373" s="5">
        <v>0.68864157456784403</v>
      </c>
      <c r="N3373" s="5">
        <v>0.64792930905993829</v>
      </c>
      <c r="O3373" s="5">
        <v>0.72298879202988797</v>
      </c>
      <c r="P3373" s="5">
        <v>0.67842268363066016</v>
      </c>
      <c r="Q3373" s="15">
        <f t="shared" si="785"/>
        <v>0</v>
      </c>
      <c r="R3373" s="15">
        <f t="shared" si="786"/>
        <v>0</v>
      </c>
      <c r="S3373" s="15">
        <f t="shared" si="787"/>
        <v>0</v>
      </c>
      <c r="T3373" s="15">
        <f t="shared" si="788"/>
        <v>0</v>
      </c>
      <c r="U3373" s="15">
        <f t="shared" si="789"/>
        <v>0</v>
      </c>
      <c r="V3373" s="15">
        <f t="shared" si="790"/>
        <v>0</v>
      </c>
      <c r="W3373" s="15">
        <f t="shared" si="791"/>
        <v>0</v>
      </c>
      <c r="X3373" s="15">
        <f t="shared" si="792"/>
        <v>0</v>
      </c>
      <c r="Y3373" s="15">
        <f t="shared" si="793"/>
        <v>0</v>
      </c>
      <c r="Z3373" s="15">
        <f t="shared" si="794"/>
        <v>0</v>
      </c>
      <c r="AA3373" s="15">
        <f t="shared" si="795"/>
        <v>0</v>
      </c>
      <c r="AB3373" s="15">
        <f t="shared" si="796"/>
        <v>0</v>
      </c>
      <c r="AC3373" s="15">
        <f t="shared" si="797"/>
        <v>0</v>
      </c>
      <c r="AD3373" s="15">
        <f t="shared" si="798"/>
        <v>0</v>
      </c>
    </row>
    <row r="3374" spans="1:30" x14ac:dyDescent="0.25">
      <c r="A3374" s="4">
        <f t="shared" si="784"/>
        <v>3373</v>
      </c>
      <c r="B3374" s="7" t="s">
        <v>259</v>
      </c>
      <c r="C3374" s="7" t="s">
        <v>108</v>
      </c>
      <c r="D3374" s="5">
        <v>0.6957270386840082</v>
      </c>
      <c r="E3374" s="8">
        <v>0.7063441943026848</v>
      </c>
      <c r="F3374" s="5">
        <v>0.6957270386840082</v>
      </c>
      <c r="G3374" s="5">
        <v>0.69099602126450232</v>
      </c>
      <c r="H3374" s="5">
        <v>0.71786304646009913</v>
      </c>
      <c r="I3374" s="5">
        <v>0.71944571448668804</v>
      </c>
      <c r="J3374" s="4">
        <v>0.68709570409686516</v>
      </c>
      <c r="K3374" s="8">
        <v>0.73599139770264044</v>
      </c>
      <c r="L3374" s="5">
        <v>0.74305072519772264</v>
      </c>
      <c r="M3374" s="5">
        <v>0.71553700698147715</v>
      </c>
      <c r="N3374" s="5">
        <v>0.64255296497391678</v>
      </c>
      <c r="O3374" s="5">
        <v>0.70936488169364886</v>
      </c>
      <c r="P3374" s="5">
        <v>0.65209727647197668</v>
      </c>
      <c r="Q3374" s="15">
        <f t="shared" si="785"/>
        <v>0</v>
      </c>
      <c r="R3374" s="15">
        <f t="shared" si="786"/>
        <v>0</v>
      </c>
      <c r="S3374" s="15">
        <f t="shared" si="787"/>
        <v>0</v>
      </c>
      <c r="T3374" s="15">
        <f t="shared" si="788"/>
        <v>0</v>
      </c>
      <c r="U3374" s="15">
        <f t="shared" si="789"/>
        <v>0</v>
      </c>
      <c r="V3374" s="15">
        <f t="shared" si="790"/>
        <v>0</v>
      </c>
      <c r="W3374" s="15">
        <f t="shared" si="791"/>
        <v>0</v>
      </c>
      <c r="X3374" s="15">
        <f t="shared" si="792"/>
        <v>0</v>
      </c>
      <c r="Y3374" s="15">
        <f t="shared" si="793"/>
        <v>0</v>
      </c>
      <c r="Z3374" s="15">
        <f t="shared" si="794"/>
        <v>0</v>
      </c>
      <c r="AA3374" s="15">
        <f t="shared" si="795"/>
        <v>0</v>
      </c>
      <c r="AB3374" s="15">
        <f t="shared" si="796"/>
        <v>0</v>
      </c>
      <c r="AC3374" s="15">
        <f t="shared" si="797"/>
        <v>0</v>
      </c>
      <c r="AD3374" s="15">
        <f t="shared" si="798"/>
        <v>0</v>
      </c>
    </row>
    <row r="3375" spans="1:30" x14ac:dyDescent="0.25">
      <c r="A3375" s="4">
        <f t="shared" si="784"/>
        <v>3374</v>
      </c>
      <c r="B3375" s="7" t="s">
        <v>259</v>
      </c>
      <c r="C3375" s="7" t="s">
        <v>109</v>
      </c>
      <c r="D3375" s="5">
        <v>0.69714801564746398</v>
      </c>
      <c r="E3375" s="8">
        <v>0.73599139770264044</v>
      </c>
      <c r="F3375" s="5">
        <v>0.69714801564746398</v>
      </c>
      <c r="G3375" s="5">
        <v>0.6957270386840082</v>
      </c>
      <c r="H3375" s="5">
        <v>0.71944571448668804</v>
      </c>
      <c r="I3375" s="5">
        <v>0.7230682657475469</v>
      </c>
      <c r="J3375" s="4">
        <v>0.69107646375850063</v>
      </c>
      <c r="K3375" s="8">
        <v>0.76130331632217652</v>
      </c>
      <c r="L3375" s="5">
        <v>0.76335110905015846</v>
      </c>
      <c r="M3375" s="5">
        <v>0.74305072519772264</v>
      </c>
      <c r="N3375" s="5">
        <v>0.64013094857872888</v>
      </c>
      <c r="O3375" s="5">
        <v>0.70211706102117066</v>
      </c>
      <c r="P3375" s="5">
        <v>0.64487920388009479</v>
      </c>
      <c r="Q3375" s="15">
        <f t="shared" si="785"/>
        <v>0</v>
      </c>
      <c r="R3375" s="15">
        <f t="shared" si="786"/>
        <v>0</v>
      </c>
      <c r="S3375" s="15">
        <f t="shared" si="787"/>
        <v>0</v>
      </c>
      <c r="T3375" s="15">
        <f t="shared" si="788"/>
        <v>0</v>
      </c>
      <c r="U3375" s="15">
        <f t="shared" si="789"/>
        <v>0</v>
      </c>
      <c r="V3375" s="15">
        <f t="shared" si="790"/>
        <v>0</v>
      </c>
      <c r="W3375" s="15">
        <f t="shared" si="791"/>
        <v>0</v>
      </c>
      <c r="X3375" s="15">
        <f t="shared" si="792"/>
        <v>0</v>
      </c>
      <c r="Y3375" s="15">
        <f t="shared" si="793"/>
        <v>0</v>
      </c>
      <c r="Z3375" s="15">
        <f t="shared" si="794"/>
        <v>0</v>
      </c>
      <c r="AA3375" s="15">
        <f t="shared" si="795"/>
        <v>0</v>
      </c>
      <c r="AB3375" s="15">
        <f t="shared" si="796"/>
        <v>0</v>
      </c>
      <c r="AC3375" s="15">
        <f t="shared" si="797"/>
        <v>0</v>
      </c>
      <c r="AD3375" s="15">
        <f t="shared" si="798"/>
        <v>0</v>
      </c>
    </row>
    <row r="3376" spans="1:30" x14ac:dyDescent="0.25">
      <c r="A3376" s="4">
        <f t="shared" si="784"/>
        <v>3375</v>
      </c>
      <c r="B3376" s="7" t="s">
        <v>259</v>
      </c>
      <c r="C3376" s="7" t="s">
        <v>110</v>
      </c>
      <c r="D3376" s="5">
        <v>0.69962218730148118</v>
      </c>
      <c r="E3376" s="8">
        <v>0.76130331632217652</v>
      </c>
      <c r="F3376" s="5">
        <v>0.69962218730148118</v>
      </c>
      <c r="G3376" s="5">
        <v>0.69714801564746398</v>
      </c>
      <c r="H3376" s="5">
        <v>0.7230682657475469</v>
      </c>
      <c r="I3376" s="5">
        <v>0.71983258889318746</v>
      </c>
      <c r="J3376" s="4">
        <v>0.68767623154752033</v>
      </c>
      <c r="K3376" s="8">
        <v>0.77908822475208661</v>
      </c>
      <c r="L3376" s="5">
        <v>0.77764896823556684</v>
      </c>
      <c r="M3376" s="5">
        <v>0.76335110905015846</v>
      </c>
      <c r="N3376" s="5">
        <v>0.65003193867773879</v>
      </c>
      <c r="O3376" s="5">
        <v>0.70064757160647573</v>
      </c>
      <c r="P3376" s="5">
        <v>0.67246472814210767</v>
      </c>
      <c r="Q3376" s="15">
        <f t="shared" si="785"/>
        <v>0</v>
      </c>
      <c r="R3376" s="15">
        <f t="shared" si="786"/>
        <v>0</v>
      </c>
      <c r="S3376" s="15">
        <f t="shared" si="787"/>
        <v>0</v>
      </c>
      <c r="T3376" s="15">
        <f t="shared" si="788"/>
        <v>0</v>
      </c>
      <c r="U3376" s="15">
        <f t="shared" si="789"/>
        <v>0</v>
      </c>
      <c r="V3376" s="15">
        <f t="shared" si="790"/>
        <v>0</v>
      </c>
      <c r="W3376" s="15">
        <f t="shared" si="791"/>
        <v>0</v>
      </c>
      <c r="X3376" s="15">
        <f t="shared" si="792"/>
        <v>0</v>
      </c>
      <c r="Y3376" s="15">
        <f t="shared" si="793"/>
        <v>0</v>
      </c>
      <c r="Z3376" s="15">
        <f t="shared" si="794"/>
        <v>0</v>
      </c>
      <c r="AA3376" s="15">
        <f t="shared" si="795"/>
        <v>0</v>
      </c>
      <c r="AB3376" s="15">
        <f t="shared" si="796"/>
        <v>0</v>
      </c>
      <c r="AC3376" s="15">
        <f t="shared" si="797"/>
        <v>0</v>
      </c>
      <c r="AD3376" s="15">
        <f t="shared" si="798"/>
        <v>0</v>
      </c>
    </row>
    <row r="3377" spans="1:30" x14ac:dyDescent="0.25">
      <c r="A3377" s="4">
        <f t="shared" si="784"/>
        <v>3376</v>
      </c>
      <c r="B3377" s="7" t="s">
        <v>259</v>
      </c>
      <c r="C3377" s="7" t="s">
        <v>111</v>
      </c>
      <c r="D3377" s="5">
        <v>0.70054164298371724</v>
      </c>
      <c r="E3377" s="8">
        <v>0.77908822475208661</v>
      </c>
      <c r="F3377" s="5">
        <v>0.70054164298371724</v>
      </c>
      <c r="G3377" s="5">
        <v>0.69962218730148118</v>
      </c>
      <c r="H3377" s="5">
        <v>0.71983258889318746</v>
      </c>
      <c r="I3377" s="5">
        <v>0.71751134245419057</v>
      </c>
      <c r="J3377" s="4">
        <v>0.68166362580859186</v>
      </c>
      <c r="K3377" s="8">
        <v>0.79395449657785588</v>
      </c>
      <c r="L3377" s="5">
        <v>0.78643377901434941</v>
      </c>
      <c r="M3377" s="5">
        <v>0.77764896823556684</v>
      </c>
      <c r="N3377" s="5">
        <v>0.63957202171830085</v>
      </c>
      <c r="O3377" s="5">
        <v>0.65932752179327525</v>
      </c>
      <c r="P3377" s="5">
        <v>0.65354774359091516</v>
      </c>
      <c r="Q3377" s="15">
        <f t="shared" si="785"/>
        <v>0</v>
      </c>
      <c r="R3377" s="15">
        <f t="shared" si="786"/>
        <v>0</v>
      </c>
      <c r="S3377" s="15">
        <f t="shared" si="787"/>
        <v>0</v>
      </c>
      <c r="T3377" s="15">
        <f t="shared" si="788"/>
        <v>0</v>
      </c>
      <c r="U3377" s="15">
        <f t="shared" si="789"/>
        <v>0</v>
      </c>
      <c r="V3377" s="15">
        <f t="shared" si="790"/>
        <v>0</v>
      </c>
      <c r="W3377" s="15">
        <f t="shared" si="791"/>
        <v>0</v>
      </c>
      <c r="X3377" s="15">
        <f t="shared" si="792"/>
        <v>0</v>
      </c>
      <c r="Y3377" s="15">
        <f t="shared" si="793"/>
        <v>0</v>
      </c>
      <c r="Z3377" s="15">
        <f t="shared" si="794"/>
        <v>0</v>
      </c>
      <c r="AA3377" s="15">
        <f t="shared" si="795"/>
        <v>0</v>
      </c>
      <c r="AB3377" s="15">
        <f t="shared" si="796"/>
        <v>0</v>
      </c>
      <c r="AC3377" s="15">
        <f t="shared" si="797"/>
        <v>0</v>
      </c>
      <c r="AD3377" s="15">
        <f t="shared" si="798"/>
        <v>0</v>
      </c>
    </row>
    <row r="3378" spans="1:30" x14ac:dyDescent="0.25">
      <c r="A3378" s="4">
        <f t="shared" si="784"/>
        <v>3377</v>
      </c>
      <c r="B3378" s="7" t="s">
        <v>259</v>
      </c>
      <c r="C3378" s="7" t="s">
        <v>112</v>
      </c>
      <c r="D3378" s="5">
        <v>0.69343675816643824</v>
      </c>
      <c r="E3378" s="8">
        <v>0.79395449657785588</v>
      </c>
      <c r="F3378" s="5">
        <v>0.69343675816643824</v>
      </c>
      <c r="G3378" s="5">
        <v>0.70054164298371724</v>
      </c>
      <c r="H3378" s="5">
        <v>0.71751134245419057</v>
      </c>
      <c r="I3378" s="5">
        <v>0.71561214082228397</v>
      </c>
      <c r="J3378" s="4">
        <v>0.677641399900481</v>
      </c>
      <c r="K3378" s="8">
        <v>0.7888511495331888</v>
      </c>
      <c r="L3378" s="5">
        <v>0.78086920679083904</v>
      </c>
      <c r="M3378" s="5">
        <v>0.78643377901434941</v>
      </c>
      <c r="N3378" s="5">
        <v>0.58599488981156178</v>
      </c>
      <c r="O3378" s="5">
        <v>0.59778331257783313</v>
      </c>
      <c r="P3378" s="5">
        <v>0.5912271484806263</v>
      </c>
      <c r="Q3378" s="15">
        <f t="shared" si="785"/>
        <v>0</v>
      </c>
      <c r="R3378" s="15">
        <f t="shared" si="786"/>
        <v>0</v>
      </c>
      <c r="S3378" s="15">
        <f t="shared" si="787"/>
        <v>0</v>
      </c>
      <c r="T3378" s="15">
        <f t="shared" si="788"/>
        <v>0</v>
      </c>
      <c r="U3378" s="15">
        <f t="shared" si="789"/>
        <v>0</v>
      </c>
      <c r="V3378" s="15">
        <f t="shared" si="790"/>
        <v>0</v>
      </c>
      <c r="W3378" s="15">
        <f t="shared" si="791"/>
        <v>0</v>
      </c>
      <c r="X3378" s="15">
        <f t="shared" si="792"/>
        <v>0</v>
      </c>
      <c r="Y3378" s="15">
        <f t="shared" si="793"/>
        <v>0</v>
      </c>
      <c r="Z3378" s="15">
        <f t="shared" si="794"/>
        <v>0</v>
      </c>
      <c r="AA3378" s="15">
        <f t="shared" si="795"/>
        <v>0</v>
      </c>
      <c r="AB3378" s="15">
        <f t="shared" si="796"/>
        <v>0</v>
      </c>
      <c r="AC3378" s="15">
        <f t="shared" si="797"/>
        <v>0</v>
      </c>
      <c r="AD3378" s="15">
        <f t="shared" si="798"/>
        <v>0</v>
      </c>
    </row>
    <row r="3379" spans="1:30" x14ac:dyDescent="0.25">
      <c r="A3379" s="4">
        <f t="shared" si="784"/>
        <v>3378</v>
      </c>
      <c r="B3379" s="7" t="s">
        <v>259</v>
      </c>
      <c r="C3379" s="7" t="s">
        <v>113</v>
      </c>
      <c r="D3379" s="5">
        <v>0.67869203249857901</v>
      </c>
      <c r="E3379" s="8">
        <v>0.7888511495331888</v>
      </c>
      <c r="F3379" s="5">
        <v>0.67869203249857901</v>
      </c>
      <c r="G3379" s="5">
        <v>0.69343675816643824</v>
      </c>
      <c r="H3379" s="5">
        <v>0.71561214082228397</v>
      </c>
      <c r="I3379" s="5">
        <v>0.70302113741075511</v>
      </c>
      <c r="J3379" s="4">
        <v>0.66731630452811408</v>
      </c>
      <c r="K3379" s="8">
        <v>0.76324907405827036</v>
      </c>
      <c r="L3379" s="5">
        <v>0.76175387072674339</v>
      </c>
      <c r="M3379" s="5">
        <v>0.78086920679083904</v>
      </c>
      <c r="N3379" s="5">
        <v>0.53507931438305123</v>
      </c>
      <c r="O3379" s="5">
        <v>0.54660024906600246</v>
      </c>
      <c r="P3379" s="5">
        <v>0.53576676793287503</v>
      </c>
      <c r="Q3379" s="15">
        <f t="shared" si="785"/>
        <v>0</v>
      </c>
      <c r="R3379" s="15">
        <f t="shared" si="786"/>
        <v>0</v>
      </c>
      <c r="S3379" s="15">
        <f t="shared" si="787"/>
        <v>0</v>
      </c>
      <c r="T3379" s="15">
        <f t="shared" si="788"/>
        <v>0</v>
      </c>
      <c r="U3379" s="15">
        <f t="shared" si="789"/>
        <v>0</v>
      </c>
      <c r="V3379" s="15">
        <f t="shared" si="790"/>
        <v>0</v>
      </c>
      <c r="W3379" s="15">
        <f t="shared" si="791"/>
        <v>0</v>
      </c>
      <c r="X3379" s="15">
        <f t="shared" si="792"/>
        <v>0</v>
      </c>
      <c r="Y3379" s="15">
        <f t="shared" si="793"/>
        <v>0</v>
      </c>
      <c r="Z3379" s="15">
        <f t="shared" si="794"/>
        <v>0</v>
      </c>
      <c r="AA3379" s="15">
        <f t="shared" si="795"/>
        <v>0</v>
      </c>
      <c r="AB3379" s="15">
        <f t="shared" si="796"/>
        <v>0</v>
      </c>
      <c r="AC3379" s="15">
        <f t="shared" si="797"/>
        <v>0</v>
      </c>
      <c r="AD3379" s="15">
        <f t="shared" si="798"/>
        <v>0</v>
      </c>
    </row>
    <row r="3380" spans="1:30" x14ac:dyDescent="0.25">
      <c r="A3380" s="4">
        <f t="shared" si="784"/>
        <v>3379</v>
      </c>
      <c r="B3380" s="7" t="s">
        <v>259</v>
      </c>
      <c r="C3380" s="7" t="s">
        <v>114</v>
      </c>
      <c r="D3380" s="5">
        <v>0.66963121468454312</v>
      </c>
      <c r="E3380" s="8">
        <v>0.76324907405827036</v>
      </c>
      <c r="F3380" s="5">
        <v>0.66963121468454312</v>
      </c>
      <c r="G3380" s="5">
        <v>0.67869203249857901</v>
      </c>
      <c r="H3380" s="5">
        <v>0.70302113741075511</v>
      </c>
      <c r="I3380" s="5">
        <v>0.67759293778356133</v>
      </c>
      <c r="J3380" s="4">
        <v>0.65002487974788525</v>
      </c>
      <c r="K3380" s="8">
        <v>0.72808889040604896</v>
      </c>
      <c r="L3380" s="5">
        <v>0.73215343792668164</v>
      </c>
      <c r="M3380" s="5">
        <v>0.76175387072674339</v>
      </c>
      <c r="N3380" s="5">
        <v>0.49819014159480463</v>
      </c>
      <c r="O3380" s="5">
        <v>0.51098381070983812</v>
      </c>
      <c r="P3380" s="5">
        <v>0.49463593656014682</v>
      </c>
      <c r="Q3380" s="15">
        <f t="shared" si="785"/>
        <v>0</v>
      </c>
      <c r="R3380" s="15">
        <f t="shared" si="786"/>
        <v>0</v>
      </c>
      <c r="S3380" s="15">
        <f t="shared" si="787"/>
        <v>0</v>
      </c>
      <c r="T3380" s="15">
        <f t="shared" si="788"/>
        <v>0</v>
      </c>
      <c r="U3380" s="15">
        <f t="shared" si="789"/>
        <v>0</v>
      </c>
      <c r="V3380" s="15">
        <f t="shared" si="790"/>
        <v>0</v>
      </c>
      <c r="W3380" s="15">
        <f t="shared" si="791"/>
        <v>0</v>
      </c>
      <c r="X3380" s="15">
        <f t="shared" si="792"/>
        <v>0</v>
      </c>
      <c r="Y3380" s="15">
        <f t="shared" si="793"/>
        <v>0</v>
      </c>
      <c r="Z3380" s="15">
        <f t="shared" si="794"/>
        <v>0</v>
      </c>
      <c r="AA3380" s="15">
        <f t="shared" si="795"/>
        <v>0</v>
      </c>
      <c r="AB3380" s="15">
        <f t="shared" si="796"/>
        <v>0</v>
      </c>
      <c r="AC3380" s="15">
        <f t="shared" si="797"/>
        <v>0</v>
      </c>
      <c r="AD3380" s="15">
        <f t="shared" si="798"/>
        <v>0</v>
      </c>
    </row>
    <row r="3381" spans="1:30" x14ac:dyDescent="0.25">
      <c r="A3381" s="4">
        <f t="shared" si="784"/>
        <v>3380</v>
      </c>
      <c r="B3381" s="7" t="s">
        <v>259</v>
      </c>
      <c r="C3381" s="7" t="s">
        <v>115</v>
      </c>
      <c r="D3381" s="5">
        <v>0.68323915878163766</v>
      </c>
      <c r="E3381" s="8">
        <v>0.72808889040604896</v>
      </c>
      <c r="F3381" s="5">
        <v>0.68323915878163766</v>
      </c>
      <c r="G3381" s="5">
        <v>0.66963121468454312</v>
      </c>
      <c r="H3381" s="5">
        <v>0.67759293778356133</v>
      </c>
      <c r="I3381" s="5">
        <v>0.66640875039566705</v>
      </c>
      <c r="J3381" s="4">
        <v>0.64285121910764642</v>
      </c>
      <c r="K3381" s="8">
        <v>0.71301780197648024</v>
      </c>
      <c r="L3381" s="5">
        <v>0.71417162583404181</v>
      </c>
      <c r="M3381" s="5">
        <v>0.73215343792668164</v>
      </c>
      <c r="N3381" s="5">
        <v>0.48328542531672525</v>
      </c>
      <c r="O3381" s="5">
        <v>0.49115815691158154</v>
      </c>
      <c r="P3381" s="5">
        <v>0.47112009563184787</v>
      </c>
      <c r="Q3381" s="15">
        <f t="shared" si="785"/>
        <v>0</v>
      </c>
      <c r="R3381" s="15">
        <f t="shared" si="786"/>
        <v>0</v>
      </c>
      <c r="S3381" s="15">
        <f t="shared" si="787"/>
        <v>0</v>
      </c>
      <c r="T3381" s="15">
        <f t="shared" si="788"/>
        <v>0</v>
      </c>
      <c r="U3381" s="15">
        <f t="shared" si="789"/>
        <v>0</v>
      </c>
      <c r="V3381" s="15">
        <f t="shared" si="790"/>
        <v>0</v>
      </c>
      <c r="W3381" s="15">
        <f t="shared" si="791"/>
        <v>0</v>
      </c>
      <c r="X3381" s="15">
        <f t="shared" si="792"/>
        <v>0</v>
      </c>
      <c r="Y3381" s="15">
        <f t="shared" si="793"/>
        <v>0</v>
      </c>
      <c r="Z3381" s="15">
        <f t="shared" si="794"/>
        <v>0</v>
      </c>
      <c r="AA3381" s="15">
        <f t="shared" si="795"/>
        <v>0</v>
      </c>
      <c r="AB3381" s="15">
        <f t="shared" si="796"/>
        <v>0</v>
      </c>
      <c r="AC3381" s="15">
        <f t="shared" si="797"/>
        <v>0</v>
      </c>
      <c r="AD3381" s="15">
        <f t="shared" si="798"/>
        <v>0</v>
      </c>
    </row>
    <row r="3382" spans="1:30" x14ac:dyDescent="0.25">
      <c r="A3382" s="4">
        <f t="shared" si="784"/>
        <v>3381</v>
      </c>
      <c r="B3382" s="7" t="s">
        <v>259</v>
      </c>
      <c r="C3382" s="7" t="s">
        <v>116</v>
      </c>
      <c r="D3382" s="5">
        <v>0.67300812464475579</v>
      </c>
      <c r="E3382" s="8">
        <v>0.71301780197648024</v>
      </c>
      <c r="F3382" s="5">
        <v>0.67300812464475579</v>
      </c>
      <c r="G3382" s="5">
        <v>0.68323915878163766</v>
      </c>
      <c r="H3382" s="5">
        <v>0.66640875039566705</v>
      </c>
      <c r="I3382" s="5">
        <v>0.6814265114479654</v>
      </c>
      <c r="J3382" s="4">
        <v>0.66449659976778896</v>
      </c>
      <c r="K3382" s="8">
        <v>0.69830514260356036</v>
      </c>
      <c r="L3382" s="5">
        <v>0.70062086199345652</v>
      </c>
      <c r="M3382" s="5">
        <v>0.71417162583404181</v>
      </c>
      <c r="N3382" s="5">
        <v>0.47532737144682208</v>
      </c>
      <c r="O3382" s="5">
        <v>0.47793275217932751</v>
      </c>
      <c r="P3382" s="5">
        <v>0.46157975284953973</v>
      </c>
      <c r="Q3382" s="15">
        <f t="shared" si="785"/>
        <v>0</v>
      </c>
      <c r="R3382" s="15">
        <f t="shared" si="786"/>
        <v>0</v>
      </c>
      <c r="S3382" s="15">
        <f t="shared" si="787"/>
        <v>0</v>
      </c>
      <c r="T3382" s="15">
        <f t="shared" si="788"/>
        <v>0</v>
      </c>
      <c r="U3382" s="15">
        <f t="shared" si="789"/>
        <v>0</v>
      </c>
      <c r="V3382" s="15">
        <f t="shared" si="790"/>
        <v>0</v>
      </c>
      <c r="W3382" s="15">
        <f t="shared" si="791"/>
        <v>0</v>
      </c>
      <c r="X3382" s="15">
        <f t="shared" si="792"/>
        <v>0</v>
      </c>
      <c r="Y3382" s="15">
        <f t="shared" si="793"/>
        <v>0</v>
      </c>
      <c r="Z3382" s="15">
        <f t="shared" si="794"/>
        <v>0</v>
      </c>
      <c r="AA3382" s="15">
        <f t="shared" si="795"/>
        <v>0</v>
      </c>
      <c r="AB3382" s="15">
        <f t="shared" si="796"/>
        <v>0</v>
      </c>
      <c r="AC3382" s="15">
        <f t="shared" si="797"/>
        <v>0</v>
      </c>
      <c r="AD3382" s="15">
        <f t="shared" si="798"/>
        <v>0</v>
      </c>
    </row>
    <row r="3383" spans="1:30" x14ac:dyDescent="0.25">
      <c r="A3383" s="4">
        <f t="shared" si="784"/>
        <v>3382</v>
      </c>
      <c r="B3383" s="7" t="s">
        <v>259</v>
      </c>
      <c r="C3383" s="7" t="s">
        <v>117</v>
      </c>
      <c r="D3383" s="5">
        <v>0.62113410679059811</v>
      </c>
      <c r="E3383" s="8">
        <v>0.69830514260356036</v>
      </c>
      <c r="F3383" s="5">
        <v>0.62113410679059811</v>
      </c>
      <c r="G3383" s="5">
        <v>0.67300812464475579</v>
      </c>
      <c r="H3383" s="5">
        <v>0.6814265114479654</v>
      </c>
      <c r="I3383" s="5">
        <v>0.66507227517321421</v>
      </c>
      <c r="J3383" s="4">
        <v>0.6348482335379001</v>
      </c>
      <c r="K3383" s="8">
        <v>0.6441994230998993</v>
      </c>
      <c r="L3383" s="5">
        <v>0.64786047350387721</v>
      </c>
      <c r="M3383" s="5">
        <v>0.70062086199345652</v>
      </c>
      <c r="N3383" s="5">
        <v>0.47554029596508041</v>
      </c>
      <c r="O3383" s="5">
        <v>0.47402241594022415</v>
      </c>
      <c r="P3383" s="5">
        <v>0.45745296451114309</v>
      </c>
      <c r="Q3383" s="15">
        <f t="shared" si="785"/>
        <v>0</v>
      </c>
      <c r="R3383" s="15">
        <f t="shared" si="786"/>
        <v>0</v>
      </c>
      <c r="S3383" s="15">
        <f t="shared" si="787"/>
        <v>0</v>
      </c>
      <c r="T3383" s="15">
        <f t="shared" si="788"/>
        <v>0</v>
      </c>
      <c r="U3383" s="15">
        <f t="shared" si="789"/>
        <v>0</v>
      </c>
      <c r="V3383" s="15">
        <f t="shared" si="790"/>
        <v>0</v>
      </c>
      <c r="W3383" s="15">
        <f t="shared" si="791"/>
        <v>0</v>
      </c>
      <c r="X3383" s="15">
        <f t="shared" si="792"/>
        <v>0</v>
      </c>
      <c r="Y3383" s="15">
        <f t="shared" si="793"/>
        <v>0</v>
      </c>
      <c r="Z3383" s="15">
        <f t="shared" si="794"/>
        <v>0</v>
      </c>
      <c r="AA3383" s="15">
        <f t="shared" si="795"/>
        <v>0</v>
      </c>
      <c r="AB3383" s="15">
        <f t="shared" si="796"/>
        <v>0</v>
      </c>
      <c r="AC3383" s="15">
        <f t="shared" si="797"/>
        <v>0</v>
      </c>
      <c r="AD3383" s="15">
        <f t="shared" si="798"/>
        <v>0</v>
      </c>
    </row>
    <row r="3384" spans="1:30" x14ac:dyDescent="0.25">
      <c r="A3384" s="4">
        <f t="shared" si="784"/>
        <v>3383</v>
      </c>
      <c r="B3384" s="7" t="s">
        <v>259</v>
      </c>
      <c r="C3384" s="7" t="s">
        <v>118</v>
      </c>
      <c r="D3384" s="5">
        <v>0.56038316225885187</v>
      </c>
      <c r="E3384" s="8">
        <v>0.6441994230998993</v>
      </c>
      <c r="F3384" s="5">
        <v>0.56038316225885187</v>
      </c>
      <c r="G3384" s="5">
        <v>0.62113410679059811</v>
      </c>
      <c r="H3384" s="5">
        <v>0.66507227517321421</v>
      </c>
      <c r="I3384" s="5">
        <v>0.60911616783315159</v>
      </c>
      <c r="J3384" s="4">
        <v>0.5653508044451816</v>
      </c>
      <c r="K3384" s="8">
        <v>0.57608083428629953</v>
      </c>
      <c r="L3384" s="5">
        <v>0.58649560759461061</v>
      </c>
      <c r="M3384" s="5">
        <v>0.64786047350387721</v>
      </c>
      <c r="N3384" s="5">
        <v>0.48802299584797187</v>
      </c>
      <c r="O3384" s="5">
        <v>0.4829389788293898</v>
      </c>
      <c r="P3384" s="5">
        <v>0.46136656083205796</v>
      </c>
      <c r="Q3384" s="15">
        <f t="shared" si="785"/>
        <v>0</v>
      </c>
      <c r="R3384" s="15">
        <f t="shared" si="786"/>
        <v>0</v>
      </c>
      <c r="S3384" s="15">
        <f t="shared" si="787"/>
        <v>0</v>
      </c>
      <c r="T3384" s="15">
        <f t="shared" si="788"/>
        <v>0</v>
      </c>
      <c r="U3384" s="15">
        <f t="shared" si="789"/>
        <v>0</v>
      </c>
      <c r="V3384" s="15">
        <f t="shared" si="790"/>
        <v>0</v>
      </c>
      <c r="W3384" s="15">
        <f t="shared" si="791"/>
        <v>0</v>
      </c>
      <c r="X3384" s="15">
        <f t="shared" si="792"/>
        <v>0</v>
      </c>
      <c r="Y3384" s="15">
        <f t="shared" si="793"/>
        <v>0</v>
      </c>
      <c r="Z3384" s="15">
        <f t="shared" si="794"/>
        <v>0</v>
      </c>
      <c r="AA3384" s="15">
        <f t="shared" si="795"/>
        <v>0</v>
      </c>
      <c r="AB3384" s="15">
        <f t="shared" si="796"/>
        <v>0</v>
      </c>
      <c r="AC3384" s="15">
        <f t="shared" si="797"/>
        <v>0</v>
      </c>
      <c r="AD3384" s="15">
        <f t="shared" si="798"/>
        <v>0</v>
      </c>
    </row>
    <row r="3385" spans="1:30" x14ac:dyDescent="0.25">
      <c r="A3385" s="4">
        <f t="shared" si="784"/>
        <v>3384</v>
      </c>
      <c r="B3385" s="7" t="s">
        <v>260</v>
      </c>
      <c r="C3385" s="7" t="s">
        <v>120</v>
      </c>
      <c r="D3385" s="5">
        <v>0.51788759236350268</v>
      </c>
      <c r="E3385" s="8">
        <v>0.57608083428629953</v>
      </c>
      <c r="F3385" s="5">
        <v>0.51788759236350268</v>
      </c>
      <c r="G3385" s="5">
        <v>0.56038316225885187</v>
      </c>
      <c r="H3385" s="5">
        <v>0.60911616783315159</v>
      </c>
      <c r="I3385" s="5">
        <v>0.54904512362395808</v>
      </c>
      <c r="J3385" s="4">
        <v>0.49838281638746063</v>
      </c>
      <c r="K3385" s="8">
        <v>0.52509856799057841</v>
      </c>
      <c r="L3385" s="5">
        <v>0.54143802972924238</v>
      </c>
      <c r="M3385" s="5">
        <v>0.58649560759461061</v>
      </c>
      <c r="N3385" s="5">
        <v>0.53183221547961246</v>
      </c>
      <c r="O3385" s="5">
        <v>0.50530510585305111</v>
      </c>
      <c r="P3385" s="5">
        <v>0.49080990124641199</v>
      </c>
      <c r="Q3385" s="15">
        <f t="shared" si="785"/>
        <v>0</v>
      </c>
      <c r="R3385" s="15">
        <f t="shared" si="786"/>
        <v>0</v>
      </c>
      <c r="S3385" s="15">
        <f t="shared" si="787"/>
        <v>0</v>
      </c>
      <c r="T3385" s="15">
        <f t="shared" si="788"/>
        <v>0</v>
      </c>
      <c r="U3385" s="15">
        <f t="shared" si="789"/>
        <v>0</v>
      </c>
      <c r="V3385" s="15">
        <f t="shared" si="790"/>
        <v>0</v>
      </c>
      <c r="W3385" s="15">
        <f t="shared" si="791"/>
        <v>0</v>
      </c>
      <c r="X3385" s="15">
        <f t="shared" si="792"/>
        <v>0</v>
      </c>
      <c r="Y3385" s="15">
        <f t="shared" si="793"/>
        <v>0</v>
      </c>
      <c r="Z3385" s="15">
        <f t="shared" si="794"/>
        <v>0</v>
      </c>
      <c r="AA3385" s="15">
        <f t="shared" si="795"/>
        <v>0</v>
      </c>
      <c r="AB3385" s="15">
        <f t="shared" si="796"/>
        <v>0</v>
      </c>
      <c r="AC3385" s="15">
        <f t="shared" si="797"/>
        <v>0</v>
      </c>
      <c r="AD3385" s="15">
        <f t="shared" si="798"/>
        <v>0</v>
      </c>
    </row>
    <row r="3386" spans="1:30" x14ac:dyDescent="0.25">
      <c r="A3386" s="4">
        <f t="shared" si="784"/>
        <v>3385</v>
      </c>
      <c r="B3386" s="7" t="s">
        <v>260</v>
      </c>
      <c r="C3386" s="7" t="s">
        <v>96</v>
      </c>
      <c r="D3386" s="5">
        <v>0.49304557156708684</v>
      </c>
      <c r="E3386" s="8">
        <v>0.52509856799057841</v>
      </c>
      <c r="F3386" s="5">
        <v>0.49304557156708684</v>
      </c>
      <c r="G3386" s="5">
        <v>0.51788759236350268</v>
      </c>
      <c r="H3386" s="5">
        <v>0.54904512362395808</v>
      </c>
      <c r="I3386" s="5">
        <v>0.50328843245524568</v>
      </c>
      <c r="J3386" s="4">
        <v>0.45330900646873445</v>
      </c>
      <c r="K3386" s="8">
        <v>0.49550256874157267</v>
      </c>
      <c r="L3386" s="5">
        <v>0.51155421593631656</v>
      </c>
      <c r="M3386" s="5">
        <v>0.54143802972924238</v>
      </c>
      <c r="N3386" s="5">
        <v>0.59943575002661553</v>
      </c>
      <c r="O3386" s="5">
        <v>0.5459526774595268</v>
      </c>
      <c r="P3386" s="5">
        <v>0.54340361055909603</v>
      </c>
      <c r="Q3386" s="15">
        <f t="shared" si="785"/>
        <v>0</v>
      </c>
      <c r="R3386" s="15">
        <f t="shared" si="786"/>
        <v>0</v>
      </c>
      <c r="S3386" s="15">
        <f t="shared" si="787"/>
        <v>0</v>
      </c>
      <c r="T3386" s="15">
        <f t="shared" si="788"/>
        <v>0</v>
      </c>
      <c r="U3386" s="15">
        <f t="shared" si="789"/>
        <v>0</v>
      </c>
      <c r="V3386" s="15">
        <f t="shared" si="790"/>
        <v>0</v>
      </c>
      <c r="W3386" s="15">
        <f t="shared" si="791"/>
        <v>0</v>
      </c>
      <c r="X3386" s="15">
        <f t="shared" si="792"/>
        <v>0</v>
      </c>
      <c r="Y3386" s="15">
        <f t="shared" si="793"/>
        <v>0</v>
      </c>
      <c r="Z3386" s="15">
        <f t="shared" si="794"/>
        <v>0</v>
      </c>
      <c r="AA3386" s="15">
        <f t="shared" si="795"/>
        <v>0</v>
      </c>
      <c r="AB3386" s="15">
        <f t="shared" si="796"/>
        <v>0</v>
      </c>
      <c r="AC3386" s="15">
        <f t="shared" si="797"/>
        <v>0</v>
      </c>
      <c r="AD3386" s="15">
        <f t="shared" si="798"/>
        <v>0</v>
      </c>
    </row>
    <row r="3387" spans="1:30" x14ac:dyDescent="0.25">
      <c r="A3387" s="4">
        <f t="shared" si="784"/>
        <v>3386</v>
      </c>
      <c r="B3387" s="7" t="s">
        <v>260</v>
      </c>
      <c r="C3387" s="7" t="s">
        <v>97</v>
      </c>
      <c r="D3387" s="5">
        <v>0.47825069377110568</v>
      </c>
      <c r="E3387" s="8">
        <v>0.49550256874157267</v>
      </c>
      <c r="F3387" s="5">
        <v>0.47825069377110568</v>
      </c>
      <c r="G3387" s="5">
        <v>0.49304557156708684</v>
      </c>
      <c r="H3387" s="5">
        <v>0.50328843245524568</v>
      </c>
      <c r="I3387" s="5">
        <v>0.47916153764991382</v>
      </c>
      <c r="J3387" s="4">
        <v>0.4306269696467076</v>
      </c>
      <c r="K3387" s="8">
        <v>0.47544760961955318</v>
      </c>
      <c r="L3387" s="5">
        <v>0.4912023082669964</v>
      </c>
      <c r="M3387" s="5">
        <v>0.51155421593631656</v>
      </c>
      <c r="N3387" s="5">
        <v>0.65096348344511867</v>
      </c>
      <c r="O3387" s="5">
        <v>0.58440846824408466</v>
      </c>
      <c r="P3387" s="5">
        <v>0.5964198969064316</v>
      </c>
      <c r="Q3387" s="15">
        <f t="shared" si="785"/>
        <v>0</v>
      </c>
      <c r="R3387" s="15">
        <f t="shared" si="786"/>
        <v>0</v>
      </c>
      <c r="S3387" s="15">
        <f t="shared" si="787"/>
        <v>0</v>
      </c>
      <c r="T3387" s="15">
        <f t="shared" si="788"/>
        <v>0</v>
      </c>
      <c r="U3387" s="15">
        <f t="shared" si="789"/>
        <v>0</v>
      </c>
      <c r="V3387" s="15">
        <f t="shared" si="790"/>
        <v>0</v>
      </c>
      <c r="W3387" s="15">
        <f t="shared" si="791"/>
        <v>0</v>
      </c>
      <c r="X3387" s="15">
        <f t="shared" si="792"/>
        <v>0</v>
      </c>
      <c r="Y3387" s="15">
        <f t="shared" si="793"/>
        <v>0</v>
      </c>
      <c r="Z3387" s="15">
        <f t="shared" si="794"/>
        <v>0</v>
      </c>
      <c r="AA3387" s="15">
        <f t="shared" si="795"/>
        <v>0</v>
      </c>
      <c r="AB3387" s="15">
        <f t="shared" si="796"/>
        <v>0</v>
      </c>
      <c r="AC3387" s="15">
        <f t="shared" si="797"/>
        <v>0</v>
      </c>
      <c r="AD3387" s="15">
        <f t="shared" si="798"/>
        <v>0</v>
      </c>
    </row>
    <row r="3388" spans="1:30" x14ac:dyDescent="0.25">
      <c r="A3388" s="4">
        <f t="shared" si="784"/>
        <v>3387</v>
      </c>
      <c r="B3388" s="7" t="s">
        <v>260</v>
      </c>
      <c r="C3388" s="7" t="s">
        <v>98</v>
      </c>
      <c r="D3388" s="5">
        <v>0.47248319903707914</v>
      </c>
      <c r="E3388" s="8">
        <v>0.47544760961955318</v>
      </c>
      <c r="F3388" s="5">
        <v>0.47248319903707914</v>
      </c>
      <c r="G3388" s="5">
        <v>0.47825069377110568</v>
      </c>
      <c r="H3388" s="5">
        <v>0.47916153764991382</v>
      </c>
      <c r="I3388" s="5">
        <v>0.4648471846094327</v>
      </c>
      <c r="J3388" s="4">
        <v>0.41827002819704762</v>
      </c>
      <c r="K3388" s="8">
        <v>0.46186144156752973</v>
      </c>
      <c r="L3388" s="5">
        <v>0.47855321122188732</v>
      </c>
      <c r="M3388" s="5">
        <v>0.4912023082669964</v>
      </c>
      <c r="N3388" s="5">
        <v>0.66107739806238686</v>
      </c>
      <c r="O3388" s="5">
        <v>0.61571606475716067</v>
      </c>
      <c r="P3388" s="5">
        <v>0.63727281725637108</v>
      </c>
      <c r="Q3388" s="15">
        <f t="shared" si="785"/>
        <v>0</v>
      </c>
      <c r="R3388" s="15">
        <f t="shared" si="786"/>
        <v>0</v>
      </c>
      <c r="S3388" s="15">
        <f t="shared" si="787"/>
        <v>0</v>
      </c>
      <c r="T3388" s="15">
        <f t="shared" si="788"/>
        <v>0</v>
      </c>
      <c r="U3388" s="15">
        <f t="shared" si="789"/>
        <v>0</v>
      </c>
      <c r="V3388" s="15">
        <f t="shared" si="790"/>
        <v>0</v>
      </c>
      <c r="W3388" s="15">
        <f t="shared" si="791"/>
        <v>0</v>
      </c>
      <c r="X3388" s="15">
        <f t="shared" si="792"/>
        <v>0</v>
      </c>
      <c r="Y3388" s="15">
        <f t="shared" si="793"/>
        <v>0</v>
      </c>
      <c r="Z3388" s="15">
        <f t="shared" si="794"/>
        <v>0</v>
      </c>
      <c r="AA3388" s="15">
        <f t="shared" si="795"/>
        <v>0</v>
      </c>
      <c r="AB3388" s="15">
        <f t="shared" si="796"/>
        <v>0</v>
      </c>
      <c r="AC3388" s="15">
        <f t="shared" si="797"/>
        <v>0</v>
      </c>
      <c r="AD3388" s="15">
        <f t="shared" si="798"/>
        <v>0</v>
      </c>
    </row>
    <row r="3389" spans="1:30" x14ac:dyDescent="0.25">
      <c r="A3389" s="4">
        <f t="shared" si="784"/>
        <v>3388</v>
      </c>
      <c r="B3389" s="7" t="s">
        <v>260</v>
      </c>
      <c r="C3389" s="7" t="s">
        <v>99</v>
      </c>
      <c r="D3389" s="5">
        <v>0.47977197499080543</v>
      </c>
      <c r="E3389" s="8">
        <v>0.46186144156752973</v>
      </c>
      <c r="F3389" s="5">
        <v>0.47977197499080543</v>
      </c>
      <c r="G3389" s="5">
        <v>0.47248319903707914</v>
      </c>
      <c r="H3389" s="5">
        <v>0.4648471846094327</v>
      </c>
      <c r="I3389" s="5">
        <v>0.45696901487707947</v>
      </c>
      <c r="J3389" s="4">
        <v>0.41486979598606732</v>
      </c>
      <c r="K3389" s="8">
        <v>0.46187850961784638</v>
      </c>
      <c r="L3389" s="5">
        <v>0.47528144884973078</v>
      </c>
      <c r="M3389" s="5">
        <v>0.47855321122188732</v>
      </c>
      <c r="N3389" s="5">
        <v>0.66576173746406897</v>
      </c>
      <c r="O3389" s="5">
        <v>0.64460772104607722</v>
      </c>
      <c r="P3389" s="5">
        <v>0.66512863854054849</v>
      </c>
      <c r="Q3389" s="15">
        <f t="shared" si="785"/>
        <v>0</v>
      </c>
      <c r="R3389" s="15">
        <f t="shared" si="786"/>
        <v>0</v>
      </c>
      <c r="S3389" s="15">
        <f t="shared" si="787"/>
        <v>0</v>
      </c>
      <c r="T3389" s="15">
        <f t="shared" si="788"/>
        <v>0</v>
      </c>
      <c r="U3389" s="15">
        <f t="shared" si="789"/>
        <v>0</v>
      </c>
      <c r="V3389" s="15">
        <f t="shared" si="790"/>
        <v>0</v>
      </c>
      <c r="W3389" s="15">
        <f t="shared" si="791"/>
        <v>0</v>
      </c>
      <c r="X3389" s="15">
        <f t="shared" si="792"/>
        <v>0</v>
      </c>
      <c r="Y3389" s="15">
        <f t="shared" si="793"/>
        <v>0</v>
      </c>
      <c r="Z3389" s="15">
        <f t="shared" si="794"/>
        <v>0</v>
      </c>
      <c r="AA3389" s="15">
        <f t="shared" si="795"/>
        <v>0</v>
      </c>
      <c r="AB3389" s="15">
        <f t="shared" si="796"/>
        <v>0</v>
      </c>
      <c r="AC3389" s="15">
        <f t="shared" si="797"/>
        <v>0</v>
      </c>
      <c r="AD3389" s="15">
        <f t="shared" si="798"/>
        <v>0</v>
      </c>
    </row>
    <row r="3390" spans="1:30" x14ac:dyDescent="0.25">
      <c r="A3390" s="4">
        <f t="shared" si="784"/>
        <v>3389</v>
      </c>
      <c r="B3390" s="7" t="s">
        <v>260</v>
      </c>
      <c r="C3390" s="7" t="s">
        <v>100</v>
      </c>
      <c r="D3390" s="5">
        <v>0.51420976963455811</v>
      </c>
      <c r="E3390" s="8">
        <v>0.46187850961784638</v>
      </c>
      <c r="F3390" s="5">
        <v>0.51420976963455811</v>
      </c>
      <c r="G3390" s="5">
        <v>0.47977197499080543</v>
      </c>
      <c r="H3390" s="5">
        <v>0.45696901487707947</v>
      </c>
      <c r="I3390" s="5">
        <v>0.46238525656807233</v>
      </c>
      <c r="J3390" s="4">
        <v>0.4237435727317963</v>
      </c>
      <c r="K3390" s="8">
        <v>0.48384509037532641</v>
      </c>
      <c r="L3390" s="5">
        <v>0.48849730788056778</v>
      </c>
      <c r="M3390" s="5">
        <v>0.47528144884973078</v>
      </c>
      <c r="N3390" s="5">
        <v>0.66621420206536786</v>
      </c>
      <c r="O3390" s="5">
        <v>0.67158156911581568</v>
      </c>
      <c r="P3390" s="5">
        <v>0.6802233947783185</v>
      </c>
      <c r="Q3390" s="15">
        <f t="shared" si="785"/>
        <v>0</v>
      </c>
      <c r="R3390" s="15">
        <f t="shared" si="786"/>
        <v>0</v>
      </c>
      <c r="S3390" s="15">
        <f t="shared" si="787"/>
        <v>0</v>
      </c>
      <c r="T3390" s="15">
        <f t="shared" si="788"/>
        <v>0</v>
      </c>
      <c r="U3390" s="15">
        <f t="shared" si="789"/>
        <v>0</v>
      </c>
      <c r="V3390" s="15">
        <f t="shared" si="790"/>
        <v>0</v>
      </c>
      <c r="W3390" s="15">
        <f t="shared" si="791"/>
        <v>0</v>
      </c>
      <c r="X3390" s="15">
        <f t="shared" si="792"/>
        <v>0</v>
      </c>
      <c r="Y3390" s="15">
        <f t="shared" si="793"/>
        <v>0</v>
      </c>
      <c r="Z3390" s="15">
        <f t="shared" si="794"/>
        <v>0</v>
      </c>
      <c r="AA3390" s="15">
        <f t="shared" si="795"/>
        <v>0</v>
      </c>
      <c r="AB3390" s="15">
        <f t="shared" si="796"/>
        <v>0</v>
      </c>
      <c r="AC3390" s="15">
        <f t="shared" si="797"/>
        <v>0</v>
      </c>
      <c r="AD3390" s="15">
        <f t="shared" si="798"/>
        <v>0</v>
      </c>
    </row>
    <row r="3391" spans="1:30" x14ac:dyDescent="0.25">
      <c r="A3391" s="4">
        <f t="shared" si="784"/>
        <v>3390</v>
      </c>
      <c r="B3391" s="7" t="s">
        <v>260</v>
      </c>
      <c r="C3391" s="7" t="s">
        <v>101</v>
      </c>
      <c r="D3391" s="5">
        <v>0.57726771205991512</v>
      </c>
      <c r="E3391" s="8">
        <v>0.48384509037532641</v>
      </c>
      <c r="F3391" s="5">
        <v>0.57726771205991512</v>
      </c>
      <c r="G3391" s="5">
        <v>0.51420976963455811</v>
      </c>
      <c r="H3391" s="5">
        <v>0.46238525656807233</v>
      </c>
      <c r="I3391" s="5">
        <v>0.48858720500826502</v>
      </c>
      <c r="J3391" s="4">
        <v>0.45758002985569746</v>
      </c>
      <c r="K3391" s="8">
        <v>0.53180631176500703</v>
      </c>
      <c r="L3391" s="5">
        <v>0.52142102686967051</v>
      </c>
      <c r="M3391" s="5">
        <v>0.48849730788056778</v>
      </c>
      <c r="N3391" s="5">
        <v>0.66296710316192908</v>
      </c>
      <c r="O3391" s="5">
        <v>0.68547945205479455</v>
      </c>
      <c r="P3391" s="5">
        <v>0.6878297814020421</v>
      </c>
      <c r="Q3391" s="15">
        <f t="shared" si="785"/>
        <v>0</v>
      </c>
      <c r="R3391" s="15">
        <f t="shared" si="786"/>
        <v>0</v>
      </c>
      <c r="S3391" s="15">
        <f t="shared" si="787"/>
        <v>0</v>
      </c>
      <c r="T3391" s="15">
        <f t="shared" si="788"/>
        <v>0</v>
      </c>
      <c r="U3391" s="15">
        <f t="shared" si="789"/>
        <v>0</v>
      </c>
      <c r="V3391" s="15">
        <f t="shared" si="790"/>
        <v>0</v>
      </c>
      <c r="W3391" s="15">
        <f t="shared" si="791"/>
        <v>0</v>
      </c>
      <c r="X3391" s="15">
        <f t="shared" si="792"/>
        <v>0</v>
      </c>
      <c r="Y3391" s="15">
        <f t="shared" si="793"/>
        <v>0</v>
      </c>
      <c r="Z3391" s="15">
        <f t="shared" si="794"/>
        <v>0</v>
      </c>
      <c r="AA3391" s="15">
        <f t="shared" si="795"/>
        <v>0</v>
      </c>
      <c r="AB3391" s="15">
        <f t="shared" si="796"/>
        <v>0</v>
      </c>
      <c r="AC3391" s="15">
        <f t="shared" si="797"/>
        <v>0</v>
      </c>
      <c r="AD3391" s="15">
        <f t="shared" si="798"/>
        <v>0</v>
      </c>
    </row>
    <row r="3392" spans="1:30" x14ac:dyDescent="0.25">
      <c r="A3392" s="4">
        <f t="shared" si="784"/>
        <v>3391</v>
      </c>
      <c r="B3392" s="7" t="s">
        <v>260</v>
      </c>
      <c r="C3392" s="7" t="s">
        <v>102</v>
      </c>
      <c r="D3392" s="5">
        <v>0.63263566150656991</v>
      </c>
      <c r="E3392" s="8">
        <v>0.53180631176500703</v>
      </c>
      <c r="F3392" s="5">
        <v>0.63263566150656991</v>
      </c>
      <c r="G3392" s="5">
        <v>0.57726771205991512</v>
      </c>
      <c r="H3392" s="5">
        <v>0.48858720500826502</v>
      </c>
      <c r="I3392" s="5">
        <v>0.55301937889072561</v>
      </c>
      <c r="J3392" s="4">
        <v>0.53806601426438883</v>
      </c>
      <c r="K3392" s="8">
        <v>0.55778388434689108</v>
      </c>
      <c r="L3392" s="5">
        <v>0.56045031815956925</v>
      </c>
      <c r="M3392" s="5">
        <v>0.52142102686967051</v>
      </c>
      <c r="N3392" s="5">
        <v>0.65953369530501438</v>
      </c>
      <c r="O3392" s="5">
        <v>0.70069738480697386</v>
      </c>
      <c r="P3392" s="5">
        <v>0.68719401234990907</v>
      </c>
      <c r="Q3392" s="15">
        <f t="shared" si="785"/>
        <v>0</v>
      </c>
      <c r="R3392" s="15">
        <f t="shared" si="786"/>
        <v>0</v>
      </c>
      <c r="S3392" s="15">
        <f t="shared" si="787"/>
        <v>0</v>
      </c>
      <c r="T3392" s="15">
        <f t="shared" si="788"/>
        <v>0</v>
      </c>
      <c r="U3392" s="15">
        <f t="shared" si="789"/>
        <v>0</v>
      </c>
      <c r="V3392" s="15">
        <f t="shared" si="790"/>
        <v>0</v>
      </c>
      <c r="W3392" s="15">
        <f t="shared" si="791"/>
        <v>0</v>
      </c>
      <c r="X3392" s="15">
        <f t="shared" si="792"/>
        <v>0</v>
      </c>
      <c r="Y3392" s="15">
        <f t="shared" si="793"/>
        <v>0</v>
      </c>
      <c r="Z3392" s="15">
        <f t="shared" si="794"/>
        <v>0</v>
      </c>
      <c r="AA3392" s="15">
        <f t="shared" si="795"/>
        <v>0</v>
      </c>
      <c r="AB3392" s="15">
        <f t="shared" si="796"/>
        <v>0</v>
      </c>
      <c r="AC3392" s="15">
        <f t="shared" si="797"/>
        <v>0</v>
      </c>
      <c r="AD3392" s="15">
        <f t="shared" si="798"/>
        <v>0</v>
      </c>
    </row>
    <row r="3393" spans="1:30" x14ac:dyDescent="0.25">
      <c r="A3393" s="4">
        <f t="shared" si="784"/>
        <v>3392</v>
      </c>
      <c r="B3393" s="7" t="s">
        <v>260</v>
      </c>
      <c r="C3393" s="7" t="s">
        <v>103</v>
      </c>
      <c r="D3393" s="5">
        <v>0.6584472901133438</v>
      </c>
      <c r="E3393" s="8">
        <v>0.55778388434689108</v>
      </c>
      <c r="F3393" s="5">
        <v>0.6584472901133438</v>
      </c>
      <c r="G3393" s="5">
        <v>0.63263566150656991</v>
      </c>
      <c r="H3393" s="5">
        <v>0.55301937889072561</v>
      </c>
      <c r="I3393" s="5">
        <v>0.62729926493862764</v>
      </c>
      <c r="J3393" s="4">
        <v>0.6122905954552994</v>
      </c>
      <c r="K3393" s="8">
        <v>0.58039905101640243</v>
      </c>
      <c r="L3393" s="5">
        <v>0.59625937089419589</v>
      </c>
      <c r="M3393" s="5">
        <v>0.56045031815956925</v>
      </c>
      <c r="N3393" s="5">
        <v>0.65503566485680831</v>
      </c>
      <c r="O3393" s="5">
        <v>0.71232876712328763</v>
      </c>
      <c r="P3393" s="5">
        <v>0.69055940062587096</v>
      </c>
      <c r="Q3393" s="15">
        <f t="shared" si="785"/>
        <v>0</v>
      </c>
      <c r="R3393" s="15">
        <f t="shared" si="786"/>
        <v>0</v>
      </c>
      <c r="S3393" s="15">
        <f t="shared" si="787"/>
        <v>0</v>
      </c>
      <c r="T3393" s="15">
        <f t="shared" si="788"/>
        <v>0</v>
      </c>
      <c r="U3393" s="15">
        <f t="shared" si="789"/>
        <v>0</v>
      </c>
      <c r="V3393" s="15">
        <f t="shared" si="790"/>
        <v>0</v>
      </c>
      <c r="W3393" s="15">
        <f t="shared" si="791"/>
        <v>0</v>
      </c>
      <c r="X3393" s="15">
        <f t="shared" si="792"/>
        <v>0</v>
      </c>
      <c r="Y3393" s="15">
        <f t="shared" si="793"/>
        <v>0</v>
      </c>
      <c r="Z3393" s="15">
        <f t="shared" si="794"/>
        <v>0</v>
      </c>
      <c r="AA3393" s="15">
        <f t="shared" si="795"/>
        <v>0</v>
      </c>
      <c r="AB3393" s="15">
        <f t="shared" si="796"/>
        <v>0</v>
      </c>
      <c r="AC3393" s="15">
        <f t="shared" si="797"/>
        <v>0</v>
      </c>
      <c r="AD3393" s="15">
        <f t="shared" si="798"/>
        <v>0</v>
      </c>
    </row>
    <row r="3394" spans="1:30" x14ac:dyDescent="0.25">
      <c r="A3394" s="4">
        <f t="shared" si="784"/>
        <v>3393</v>
      </c>
      <c r="B3394" s="7" t="s">
        <v>260</v>
      </c>
      <c r="C3394" s="7" t="s">
        <v>104</v>
      </c>
      <c r="D3394" s="5">
        <v>0.67686983851014748</v>
      </c>
      <c r="E3394" s="8">
        <v>0.58039905101640243</v>
      </c>
      <c r="F3394" s="5">
        <v>0.67686983851014748</v>
      </c>
      <c r="G3394" s="5">
        <v>0.6584472901133438</v>
      </c>
      <c r="H3394" s="5">
        <v>0.62729926493862764</v>
      </c>
      <c r="I3394" s="5">
        <v>0.66858931523230047</v>
      </c>
      <c r="J3394" s="4">
        <v>0.64645878255100353</v>
      </c>
      <c r="K3394" s="8">
        <v>0.61136049429073713</v>
      </c>
      <c r="L3394" s="5">
        <v>0.62974985186902643</v>
      </c>
      <c r="M3394" s="5">
        <v>0.59625937089419589</v>
      </c>
      <c r="N3394" s="5">
        <v>0.64965932077078681</v>
      </c>
      <c r="O3394" s="5">
        <v>0.72122042341220427</v>
      </c>
      <c r="P3394" s="5">
        <v>0.68773841339454989</v>
      </c>
      <c r="Q3394" s="15">
        <f t="shared" si="785"/>
        <v>0</v>
      </c>
      <c r="R3394" s="15">
        <f t="shared" si="786"/>
        <v>0</v>
      </c>
      <c r="S3394" s="15">
        <f t="shared" si="787"/>
        <v>0</v>
      </c>
      <c r="T3394" s="15">
        <f t="shared" si="788"/>
        <v>0</v>
      </c>
      <c r="U3394" s="15">
        <f t="shared" si="789"/>
        <v>0</v>
      </c>
      <c r="V3394" s="15">
        <f t="shared" si="790"/>
        <v>0</v>
      </c>
      <c r="W3394" s="15">
        <f t="shared" si="791"/>
        <v>0</v>
      </c>
      <c r="X3394" s="15">
        <f t="shared" si="792"/>
        <v>0</v>
      </c>
      <c r="Y3394" s="15">
        <f t="shared" si="793"/>
        <v>0</v>
      </c>
      <c r="Z3394" s="15">
        <f t="shared" si="794"/>
        <v>0</v>
      </c>
      <c r="AA3394" s="15">
        <f t="shared" si="795"/>
        <v>0</v>
      </c>
      <c r="AB3394" s="15">
        <f t="shared" si="796"/>
        <v>0</v>
      </c>
      <c r="AC3394" s="15">
        <f t="shared" si="797"/>
        <v>0</v>
      </c>
      <c r="AD3394" s="15">
        <f t="shared" si="798"/>
        <v>0</v>
      </c>
    </row>
    <row r="3395" spans="1:30" x14ac:dyDescent="0.25">
      <c r="A3395" s="4">
        <f t="shared" si="784"/>
        <v>3394</v>
      </c>
      <c r="B3395" s="7" t="s">
        <v>260</v>
      </c>
      <c r="C3395" s="7" t="s">
        <v>105</v>
      </c>
      <c r="D3395" s="5">
        <v>0.69624527734126851</v>
      </c>
      <c r="E3395" s="8">
        <v>0.61136049429073713</v>
      </c>
      <c r="F3395" s="5">
        <v>0.69624527734126851</v>
      </c>
      <c r="G3395" s="5">
        <v>0.67686983851014748</v>
      </c>
      <c r="H3395" s="5">
        <v>0.66858931523230047</v>
      </c>
      <c r="I3395" s="5">
        <v>0.69510779727781102</v>
      </c>
      <c r="J3395" s="4">
        <v>0.66752363576049101</v>
      </c>
      <c r="K3395" s="8">
        <v>0.64479680486098068</v>
      </c>
      <c r="L3395" s="5">
        <v>0.66282814230878229</v>
      </c>
      <c r="M3395" s="5">
        <v>0.62974985186902643</v>
      </c>
      <c r="N3395" s="5">
        <v>0.64524113701692754</v>
      </c>
      <c r="O3395" s="5">
        <v>0.723412204234122</v>
      </c>
      <c r="P3395" s="5">
        <v>0.6818946679153628</v>
      </c>
      <c r="Q3395" s="15">
        <f t="shared" si="785"/>
        <v>0</v>
      </c>
      <c r="R3395" s="15">
        <f t="shared" si="786"/>
        <v>0</v>
      </c>
      <c r="S3395" s="15">
        <f t="shared" si="787"/>
        <v>0</v>
      </c>
      <c r="T3395" s="15">
        <f t="shared" si="788"/>
        <v>0</v>
      </c>
      <c r="U3395" s="15">
        <f t="shared" si="789"/>
        <v>0</v>
      </c>
      <c r="V3395" s="15">
        <f t="shared" si="790"/>
        <v>0</v>
      </c>
      <c r="W3395" s="15">
        <f t="shared" si="791"/>
        <v>0</v>
      </c>
      <c r="X3395" s="15">
        <f t="shared" si="792"/>
        <v>0</v>
      </c>
      <c r="Y3395" s="15">
        <f t="shared" si="793"/>
        <v>0</v>
      </c>
      <c r="Z3395" s="15">
        <f t="shared" si="794"/>
        <v>0</v>
      </c>
      <c r="AA3395" s="15">
        <f t="shared" si="795"/>
        <v>0</v>
      </c>
      <c r="AB3395" s="15">
        <f t="shared" si="796"/>
        <v>0</v>
      </c>
      <c r="AC3395" s="15">
        <f t="shared" si="797"/>
        <v>0</v>
      </c>
      <c r="AD3395" s="15">
        <f t="shared" si="798"/>
        <v>0</v>
      </c>
    </row>
    <row r="3396" spans="1:30" x14ac:dyDescent="0.25">
      <c r="A3396" s="4">
        <f t="shared" ref="A3396:A3459" si="799">A3395+1</f>
        <v>3395</v>
      </c>
      <c r="B3396" s="7" t="s">
        <v>260</v>
      </c>
      <c r="C3396" s="7" t="s">
        <v>106</v>
      </c>
      <c r="D3396" s="5">
        <v>0.71169213280283528</v>
      </c>
      <c r="E3396" s="8">
        <v>0.64479680486098068</v>
      </c>
      <c r="F3396" s="5">
        <v>0.71169213280283528</v>
      </c>
      <c r="G3396" s="5">
        <v>0.69624527734126851</v>
      </c>
      <c r="H3396" s="5">
        <v>0.69510779727781102</v>
      </c>
      <c r="I3396" s="5">
        <v>0.714310836000422</v>
      </c>
      <c r="J3396" s="4">
        <v>0.68987394261071489</v>
      </c>
      <c r="K3396" s="8">
        <v>0.67539981907866664</v>
      </c>
      <c r="L3396" s="5">
        <v>0.68980086044774191</v>
      </c>
      <c r="M3396" s="5">
        <v>0.66282814230878229</v>
      </c>
      <c r="N3396" s="5">
        <v>0.63600553603747467</v>
      </c>
      <c r="O3396" s="5">
        <v>0.71549190535491902</v>
      </c>
      <c r="P3396" s="5">
        <v>0.67240381613711298</v>
      </c>
      <c r="Q3396" s="15">
        <f t="shared" si="785"/>
        <v>0</v>
      </c>
      <c r="R3396" s="15">
        <f t="shared" si="786"/>
        <v>0</v>
      </c>
      <c r="S3396" s="15">
        <f t="shared" si="787"/>
        <v>0</v>
      </c>
      <c r="T3396" s="15">
        <f t="shared" si="788"/>
        <v>0</v>
      </c>
      <c r="U3396" s="15">
        <f t="shared" si="789"/>
        <v>0</v>
      </c>
      <c r="V3396" s="15">
        <f t="shared" si="790"/>
        <v>0</v>
      </c>
      <c r="W3396" s="15">
        <f t="shared" si="791"/>
        <v>0</v>
      </c>
      <c r="X3396" s="15">
        <f t="shared" si="792"/>
        <v>0</v>
      </c>
      <c r="Y3396" s="15">
        <f t="shared" si="793"/>
        <v>0</v>
      </c>
      <c r="Z3396" s="15">
        <f t="shared" si="794"/>
        <v>0</v>
      </c>
      <c r="AA3396" s="15">
        <f t="shared" si="795"/>
        <v>0</v>
      </c>
      <c r="AB3396" s="15">
        <f t="shared" si="796"/>
        <v>0</v>
      </c>
      <c r="AC3396" s="15">
        <f t="shared" si="797"/>
        <v>0</v>
      </c>
      <c r="AD3396" s="15">
        <f t="shared" si="798"/>
        <v>0</v>
      </c>
    </row>
    <row r="3397" spans="1:30" x14ac:dyDescent="0.25">
      <c r="A3397" s="4">
        <f t="shared" si="799"/>
        <v>3396</v>
      </c>
      <c r="B3397" s="7" t="s">
        <v>260</v>
      </c>
      <c r="C3397" s="7" t="s">
        <v>107</v>
      </c>
      <c r="D3397" s="5">
        <v>0.72220736233240834</v>
      </c>
      <c r="E3397" s="8">
        <v>0.67539981907866664</v>
      </c>
      <c r="F3397" s="5">
        <v>0.72220736233240834</v>
      </c>
      <c r="G3397" s="5">
        <v>0.71169213280283528</v>
      </c>
      <c r="H3397" s="5">
        <v>0.714310836000422</v>
      </c>
      <c r="I3397" s="5">
        <v>0.73291597791298846</v>
      </c>
      <c r="J3397" s="4">
        <v>0.70131862663791678</v>
      </c>
      <c r="K3397" s="8">
        <v>0.69980713103142234</v>
      </c>
      <c r="L3397" s="5">
        <v>0.71061648246902132</v>
      </c>
      <c r="M3397" s="5">
        <v>0.68980086044774191</v>
      </c>
      <c r="N3397" s="5">
        <v>0.63443521771531997</v>
      </c>
      <c r="O3397" s="5">
        <v>0.69491905354919059</v>
      </c>
      <c r="P3397" s="5">
        <v>0.65296907954346439</v>
      </c>
      <c r="Q3397" s="15">
        <f t="shared" ref="Q3397:Q3460" si="800">IF(D3397&gt;0.95,1,0)</f>
        <v>0</v>
      </c>
      <c r="R3397" s="15">
        <f t="shared" ref="R3397:R3460" si="801">IF(E3397&gt;0.95,1,0)</f>
        <v>0</v>
      </c>
      <c r="S3397" s="15">
        <f t="shared" ref="S3397:S3460" si="802">IF(F3397&gt;0.95,1,0)</f>
        <v>0</v>
      </c>
      <c r="T3397" s="15">
        <f t="shared" ref="T3397:T3460" si="803">IF(G3397&gt;0.95,1,0)</f>
        <v>0</v>
      </c>
      <c r="U3397" s="15">
        <f t="shared" ref="U3397:U3460" si="804">IF(H3397&gt;0.95,1,0)</f>
        <v>0</v>
      </c>
      <c r="V3397" s="15">
        <f t="shared" ref="V3397:V3460" si="805">IF(I3397&gt;0.95,1,0)</f>
        <v>0</v>
      </c>
      <c r="W3397" s="15">
        <f t="shared" ref="W3397:W3460" si="806">IF(J3397&gt;0.95,1,0)</f>
        <v>0</v>
      </c>
      <c r="X3397" s="15">
        <f t="shared" ref="X3397:X3460" si="807">IF(K3397&gt;0.95,1,0)</f>
        <v>0</v>
      </c>
      <c r="Y3397" s="15">
        <f t="shared" ref="Y3397:Y3460" si="808">IF(L3397&gt;0.95,1,0)</f>
        <v>0</v>
      </c>
      <c r="Z3397" s="15">
        <f t="shared" ref="Z3397:Z3460" si="809">IF(M3397&gt;0.95,1,0)</f>
        <v>0</v>
      </c>
      <c r="AA3397" s="15">
        <f t="shared" ref="AA3397:AA3460" si="810">IF(N3397&gt;0.95,1,0)</f>
        <v>0</v>
      </c>
      <c r="AB3397" s="15">
        <f t="shared" ref="AB3397:AB3460" si="811">IF(O3397&gt;0.95,1,0)</f>
        <v>0</v>
      </c>
      <c r="AC3397" s="15">
        <f t="shared" ref="AC3397:AC3460" si="812">IF(P3397&gt;0.95,1,0)</f>
        <v>0</v>
      </c>
      <c r="AD3397" s="15">
        <f t="shared" ref="AD3397:AD3460" si="813">SUM(Q3397:AC3397)</f>
        <v>0</v>
      </c>
    </row>
    <row r="3398" spans="1:30" x14ac:dyDescent="0.25">
      <c r="A3398" s="4">
        <f t="shared" si="799"/>
        <v>3397</v>
      </c>
      <c r="B3398" s="7" t="s">
        <v>260</v>
      </c>
      <c r="C3398" s="7" t="s">
        <v>108</v>
      </c>
      <c r="D3398" s="5">
        <v>0.73599919756595</v>
      </c>
      <c r="E3398" s="8">
        <v>0.69980713103142234</v>
      </c>
      <c r="F3398" s="5">
        <v>0.73599919756595</v>
      </c>
      <c r="G3398" s="5">
        <v>0.72220736233240834</v>
      </c>
      <c r="H3398" s="5">
        <v>0.73291597791298846</v>
      </c>
      <c r="I3398" s="5">
        <v>0.74367812049379245</v>
      </c>
      <c r="J3398" s="4">
        <v>0.70811909105987725</v>
      </c>
      <c r="K3398" s="8">
        <v>0.72542627455665742</v>
      </c>
      <c r="L3398" s="5">
        <v>0.72960300899090602</v>
      </c>
      <c r="M3398" s="5">
        <v>0.71061648246902132</v>
      </c>
      <c r="N3398" s="5">
        <v>0.63030980517406576</v>
      </c>
      <c r="O3398" s="5">
        <v>0.67476961394769619</v>
      </c>
      <c r="P3398" s="5">
        <v>0.63059914570912989</v>
      </c>
      <c r="Q3398" s="15">
        <f t="shared" si="800"/>
        <v>0</v>
      </c>
      <c r="R3398" s="15">
        <f t="shared" si="801"/>
        <v>0</v>
      </c>
      <c r="S3398" s="15">
        <f t="shared" si="802"/>
        <v>0</v>
      </c>
      <c r="T3398" s="15">
        <f t="shared" si="803"/>
        <v>0</v>
      </c>
      <c r="U3398" s="15">
        <f t="shared" si="804"/>
        <v>0</v>
      </c>
      <c r="V3398" s="15">
        <f t="shared" si="805"/>
        <v>0</v>
      </c>
      <c r="W3398" s="15">
        <f t="shared" si="806"/>
        <v>0</v>
      </c>
      <c r="X3398" s="15">
        <f t="shared" si="807"/>
        <v>0</v>
      </c>
      <c r="Y3398" s="15">
        <f t="shared" si="808"/>
        <v>0</v>
      </c>
      <c r="Z3398" s="15">
        <f t="shared" si="809"/>
        <v>0</v>
      </c>
      <c r="AA3398" s="15">
        <f t="shared" si="810"/>
        <v>0</v>
      </c>
      <c r="AB3398" s="15">
        <f t="shared" si="811"/>
        <v>0</v>
      </c>
      <c r="AC3398" s="15">
        <f t="shared" si="812"/>
        <v>0</v>
      </c>
      <c r="AD3398" s="15">
        <f t="shared" si="813"/>
        <v>0</v>
      </c>
    </row>
    <row r="3399" spans="1:30" x14ac:dyDescent="0.25">
      <c r="A3399" s="4">
        <f t="shared" si="799"/>
        <v>3398</v>
      </c>
      <c r="B3399" s="7" t="s">
        <v>260</v>
      </c>
      <c r="C3399" s="7" t="s">
        <v>109</v>
      </c>
      <c r="D3399" s="5">
        <v>0.74623023170283187</v>
      </c>
      <c r="E3399" s="8">
        <v>0.72542627455665742</v>
      </c>
      <c r="F3399" s="5">
        <v>0.74623023170283187</v>
      </c>
      <c r="G3399" s="5">
        <v>0.73599919756595</v>
      </c>
      <c r="H3399" s="5">
        <v>0.74367812049379245</v>
      </c>
      <c r="I3399" s="5">
        <v>0.75380719586396094</v>
      </c>
      <c r="J3399" s="4">
        <v>0.71209985072151272</v>
      </c>
      <c r="K3399" s="8">
        <v>0.7469149499052723</v>
      </c>
      <c r="L3399" s="5">
        <v>0.74485405878867506</v>
      </c>
      <c r="M3399" s="5">
        <v>0.72960300899090602</v>
      </c>
      <c r="N3399" s="5">
        <v>0.61963696369636967</v>
      </c>
      <c r="O3399" s="5">
        <v>0.66752179327521788</v>
      </c>
      <c r="P3399" s="5">
        <v>0.62378080815002623</v>
      </c>
      <c r="Q3399" s="15">
        <f t="shared" si="800"/>
        <v>0</v>
      </c>
      <c r="R3399" s="15">
        <f t="shared" si="801"/>
        <v>0</v>
      </c>
      <c r="S3399" s="15">
        <f t="shared" si="802"/>
        <v>0</v>
      </c>
      <c r="T3399" s="15">
        <f t="shared" si="803"/>
        <v>0</v>
      </c>
      <c r="U3399" s="15">
        <f t="shared" si="804"/>
        <v>0</v>
      </c>
      <c r="V3399" s="15">
        <f t="shared" si="805"/>
        <v>0</v>
      </c>
      <c r="W3399" s="15">
        <f t="shared" si="806"/>
        <v>0</v>
      </c>
      <c r="X3399" s="15">
        <f t="shared" si="807"/>
        <v>0</v>
      </c>
      <c r="Y3399" s="15">
        <f t="shared" si="808"/>
        <v>0</v>
      </c>
      <c r="Z3399" s="15">
        <f t="shared" si="809"/>
        <v>0</v>
      </c>
      <c r="AA3399" s="15">
        <f t="shared" si="810"/>
        <v>0</v>
      </c>
      <c r="AB3399" s="15">
        <f t="shared" si="811"/>
        <v>0</v>
      </c>
      <c r="AC3399" s="15">
        <f t="shared" si="812"/>
        <v>0</v>
      </c>
      <c r="AD3399" s="15">
        <f t="shared" si="813"/>
        <v>0</v>
      </c>
    </row>
    <row r="3400" spans="1:30" x14ac:dyDescent="0.25">
      <c r="A3400" s="4">
        <f t="shared" si="799"/>
        <v>3399</v>
      </c>
      <c r="B3400" s="7" t="s">
        <v>260</v>
      </c>
      <c r="C3400" s="7" t="s">
        <v>110</v>
      </c>
      <c r="D3400" s="5">
        <v>0.75448861546691637</v>
      </c>
      <c r="E3400" s="8">
        <v>0.7469149499052723</v>
      </c>
      <c r="F3400" s="5">
        <v>0.75448861546691637</v>
      </c>
      <c r="G3400" s="5">
        <v>0.74623023170283187</v>
      </c>
      <c r="H3400" s="5">
        <v>0.75380719586396094</v>
      </c>
      <c r="I3400" s="5">
        <v>0.75644497590827564</v>
      </c>
      <c r="J3400" s="4">
        <v>0.7103168021230718</v>
      </c>
      <c r="K3400" s="8">
        <v>0.76596289405861173</v>
      </c>
      <c r="L3400" s="5">
        <v>0.75433444109539638</v>
      </c>
      <c r="M3400" s="5">
        <v>0.74485405878867506</v>
      </c>
      <c r="N3400" s="5">
        <v>0.62826040668582983</v>
      </c>
      <c r="O3400" s="5">
        <v>0.6671980074719801</v>
      </c>
      <c r="P3400" s="5">
        <v>0.64784485712327822</v>
      </c>
      <c r="Q3400" s="15">
        <f t="shared" si="800"/>
        <v>0</v>
      </c>
      <c r="R3400" s="15">
        <f t="shared" si="801"/>
        <v>0</v>
      </c>
      <c r="S3400" s="15">
        <f t="shared" si="802"/>
        <v>0</v>
      </c>
      <c r="T3400" s="15">
        <f t="shared" si="803"/>
        <v>0</v>
      </c>
      <c r="U3400" s="15">
        <f t="shared" si="804"/>
        <v>0</v>
      </c>
      <c r="V3400" s="15">
        <f t="shared" si="805"/>
        <v>0</v>
      </c>
      <c r="W3400" s="15">
        <f t="shared" si="806"/>
        <v>0</v>
      </c>
      <c r="X3400" s="15">
        <f t="shared" si="807"/>
        <v>0</v>
      </c>
      <c r="Y3400" s="15">
        <f t="shared" si="808"/>
        <v>0</v>
      </c>
      <c r="Z3400" s="15">
        <f t="shared" si="809"/>
        <v>0</v>
      </c>
      <c r="AA3400" s="15">
        <f t="shared" si="810"/>
        <v>0</v>
      </c>
      <c r="AB3400" s="15">
        <f t="shared" si="811"/>
        <v>0</v>
      </c>
      <c r="AC3400" s="15">
        <f t="shared" si="812"/>
        <v>0</v>
      </c>
      <c r="AD3400" s="15">
        <f t="shared" si="813"/>
        <v>0</v>
      </c>
    </row>
    <row r="3401" spans="1:30" x14ac:dyDescent="0.25">
      <c r="A3401" s="4">
        <f t="shared" si="799"/>
        <v>3400</v>
      </c>
      <c r="B3401" s="7" t="s">
        <v>260</v>
      </c>
      <c r="C3401" s="7" t="s">
        <v>111</v>
      </c>
      <c r="D3401" s="5">
        <v>0.76358286803303355</v>
      </c>
      <c r="E3401" s="8">
        <v>0.76596289405861173</v>
      </c>
      <c r="F3401" s="5">
        <v>0.76358286803303355</v>
      </c>
      <c r="G3401" s="5">
        <v>0.75448861546691637</v>
      </c>
      <c r="H3401" s="5">
        <v>0.75644497590827564</v>
      </c>
      <c r="I3401" s="5">
        <v>0.75356100305982487</v>
      </c>
      <c r="J3401" s="4">
        <v>0.71098026206667775</v>
      </c>
      <c r="K3401" s="8">
        <v>0.77546979808496475</v>
      </c>
      <c r="L3401" s="5">
        <v>0.75678182239740321</v>
      </c>
      <c r="M3401" s="5">
        <v>0.75433444109539638</v>
      </c>
      <c r="N3401" s="5">
        <v>0.62291067816459067</v>
      </c>
      <c r="O3401" s="5">
        <v>0.63611457036114571</v>
      </c>
      <c r="P3401" s="5">
        <v>0.63569291212681889</v>
      </c>
      <c r="Q3401" s="15">
        <f t="shared" si="800"/>
        <v>0</v>
      </c>
      <c r="R3401" s="15">
        <f t="shared" si="801"/>
        <v>0</v>
      </c>
      <c r="S3401" s="15">
        <f t="shared" si="802"/>
        <v>0</v>
      </c>
      <c r="T3401" s="15">
        <f t="shared" si="803"/>
        <v>0</v>
      </c>
      <c r="U3401" s="15">
        <f t="shared" si="804"/>
        <v>0</v>
      </c>
      <c r="V3401" s="15">
        <f t="shared" si="805"/>
        <v>0</v>
      </c>
      <c r="W3401" s="15">
        <f t="shared" si="806"/>
        <v>0</v>
      </c>
      <c r="X3401" s="15">
        <f t="shared" si="807"/>
        <v>0</v>
      </c>
      <c r="Y3401" s="15">
        <f t="shared" si="808"/>
        <v>0</v>
      </c>
      <c r="Z3401" s="15">
        <f t="shared" si="809"/>
        <v>0</v>
      </c>
      <c r="AA3401" s="15">
        <f t="shared" si="810"/>
        <v>0</v>
      </c>
      <c r="AB3401" s="15">
        <f t="shared" si="811"/>
        <v>0</v>
      </c>
      <c r="AC3401" s="15">
        <f t="shared" si="812"/>
        <v>0</v>
      </c>
      <c r="AD3401" s="15">
        <f t="shared" si="813"/>
        <v>0</v>
      </c>
    </row>
    <row r="3402" spans="1:30" x14ac:dyDescent="0.25">
      <c r="A3402" s="4">
        <f t="shared" si="799"/>
        <v>3401</v>
      </c>
      <c r="B3402" s="7" t="s">
        <v>260</v>
      </c>
      <c r="C3402" s="7" t="s">
        <v>112</v>
      </c>
      <c r="D3402" s="5">
        <v>0.75920291551038144</v>
      </c>
      <c r="E3402" s="8">
        <v>0.77546979808496475</v>
      </c>
      <c r="F3402" s="5">
        <v>0.75920291551038144</v>
      </c>
      <c r="G3402" s="5">
        <v>0.76358286803303355</v>
      </c>
      <c r="H3402" s="5">
        <v>0.75356100305982487</v>
      </c>
      <c r="I3402" s="5">
        <v>0.751204586220237</v>
      </c>
      <c r="J3402" s="4">
        <v>0.70961187593299058</v>
      </c>
      <c r="K3402" s="8">
        <v>0.76772090324122277</v>
      </c>
      <c r="L3402" s="5">
        <v>0.74374629672566139</v>
      </c>
      <c r="M3402" s="5">
        <v>0.75678182239740321</v>
      </c>
      <c r="N3402" s="5">
        <v>0.58170978388161398</v>
      </c>
      <c r="O3402" s="5">
        <v>0.58470734744707342</v>
      </c>
      <c r="P3402" s="5">
        <v>0.58450017892901474</v>
      </c>
      <c r="Q3402" s="15">
        <f t="shared" si="800"/>
        <v>0</v>
      </c>
      <c r="R3402" s="15">
        <f t="shared" si="801"/>
        <v>0</v>
      </c>
      <c r="S3402" s="15">
        <f t="shared" si="802"/>
        <v>0</v>
      </c>
      <c r="T3402" s="15">
        <f t="shared" si="803"/>
        <v>0</v>
      </c>
      <c r="U3402" s="15">
        <f t="shared" si="804"/>
        <v>0</v>
      </c>
      <c r="V3402" s="15">
        <f t="shared" si="805"/>
        <v>0</v>
      </c>
      <c r="W3402" s="15">
        <f t="shared" si="806"/>
        <v>0</v>
      </c>
      <c r="X3402" s="15">
        <f t="shared" si="807"/>
        <v>0</v>
      </c>
      <c r="Y3402" s="15">
        <f t="shared" si="808"/>
        <v>0</v>
      </c>
      <c r="Z3402" s="15">
        <f t="shared" si="809"/>
        <v>0</v>
      </c>
      <c r="AA3402" s="15">
        <f t="shared" si="810"/>
        <v>0</v>
      </c>
      <c r="AB3402" s="15">
        <f t="shared" si="811"/>
        <v>0</v>
      </c>
      <c r="AC3402" s="15">
        <f t="shared" si="812"/>
        <v>0</v>
      </c>
      <c r="AD3402" s="15">
        <f t="shared" si="813"/>
        <v>0</v>
      </c>
    </row>
    <row r="3403" spans="1:30" x14ac:dyDescent="0.25">
      <c r="A3403" s="4">
        <f t="shared" si="799"/>
        <v>3402</v>
      </c>
      <c r="B3403" s="7" t="s">
        <v>260</v>
      </c>
      <c r="C3403" s="7" t="s">
        <v>113</v>
      </c>
      <c r="D3403" s="5">
        <v>0.7417666922999766</v>
      </c>
      <c r="E3403" s="8">
        <v>0.76772090324122277</v>
      </c>
      <c r="F3403" s="5">
        <v>0.7417666922999766</v>
      </c>
      <c r="G3403" s="5">
        <v>0.75920291551038144</v>
      </c>
      <c r="H3403" s="5">
        <v>0.751204586220237</v>
      </c>
      <c r="I3403" s="5">
        <v>0.73587029156262085</v>
      </c>
      <c r="J3403" s="4">
        <v>0.69563775087079116</v>
      </c>
      <c r="K3403" s="8">
        <v>0.74071924764034203</v>
      </c>
      <c r="L3403" s="5">
        <v>0.72032872195172215</v>
      </c>
      <c r="M3403" s="5">
        <v>0.74374629672566139</v>
      </c>
      <c r="N3403" s="5">
        <v>0.53390822953263073</v>
      </c>
      <c r="O3403" s="5">
        <v>0.53845579078455785</v>
      </c>
      <c r="P3403" s="5">
        <v>0.53144582257855744</v>
      </c>
      <c r="Q3403" s="15">
        <f t="shared" si="800"/>
        <v>0</v>
      </c>
      <c r="R3403" s="15">
        <f t="shared" si="801"/>
        <v>0</v>
      </c>
      <c r="S3403" s="15">
        <f t="shared" si="802"/>
        <v>0</v>
      </c>
      <c r="T3403" s="15">
        <f t="shared" si="803"/>
        <v>0</v>
      </c>
      <c r="U3403" s="15">
        <f t="shared" si="804"/>
        <v>0</v>
      </c>
      <c r="V3403" s="15">
        <f t="shared" si="805"/>
        <v>0</v>
      </c>
      <c r="W3403" s="15">
        <f t="shared" si="806"/>
        <v>0</v>
      </c>
      <c r="X3403" s="15">
        <f t="shared" si="807"/>
        <v>0</v>
      </c>
      <c r="Y3403" s="15">
        <f t="shared" si="808"/>
        <v>0</v>
      </c>
      <c r="Z3403" s="15">
        <f t="shared" si="809"/>
        <v>0</v>
      </c>
      <c r="AA3403" s="15">
        <f t="shared" si="810"/>
        <v>0</v>
      </c>
      <c r="AB3403" s="15">
        <f t="shared" si="811"/>
        <v>0</v>
      </c>
      <c r="AC3403" s="15">
        <f t="shared" si="812"/>
        <v>0</v>
      </c>
      <c r="AD3403" s="15">
        <f t="shared" si="813"/>
        <v>0</v>
      </c>
    </row>
    <row r="3404" spans="1:30" x14ac:dyDescent="0.25">
      <c r="A3404" s="4">
        <f t="shared" si="799"/>
        <v>3403</v>
      </c>
      <c r="B3404" s="7" t="s">
        <v>260</v>
      </c>
      <c r="C3404" s="7" t="s">
        <v>114</v>
      </c>
      <c r="D3404" s="5">
        <v>0.7187468654919924</v>
      </c>
      <c r="E3404" s="8">
        <v>0.74071924764034203</v>
      </c>
      <c r="F3404" s="5">
        <v>0.7187468654919924</v>
      </c>
      <c r="G3404" s="5">
        <v>0.7417666922999766</v>
      </c>
      <c r="H3404" s="5">
        <v>0.73587029156262085</v>
      </c>
      <c r="I3404" s="5">
        <v>0.71065311433897227</v>
      </c>
      <c r="J3404" s="4">
        <v>0.67395090396417312</v>
      </c>
      <c r="K3404" s="8">
        <v>0.70117257505675123</v>
      </c>
      <c r="L3404" s="5">
        <v>0.68766262204704121</v>
      </c>
      <c r="M3404" s="5">
        <v>0.72032872195172215</v>
      </c>
      <c r="N3404" s="5">
        <v>0.5052166506973278</v>
      </c>
      <c r="O3404" s="5">
        <v>0.50655043586550441</v>
      </c>
      <c r="P3404" s="5">
        <v>0.49050534122143802</v>
      </c>
      <c r="Q3404" s="15">
        <f t="shared" si="800"/>
        <v>0</v>
      </c>
      <c r="R3404" s="15">
        <f t="shared" si="801"/>
        <v>0</v>
      </c>
      <c r="S3404" s="15">
        <f t="shared" si="802"/>
        <v>0</v>
      </c>
      <c r="T3404" s="15">
        <f t="shared" si="803"/>
        <v>0</v>
      </c>
      <c r="U3404" s="15">
        <f t="shared" si="804"/>
        <v>0</v>
      </c>
      <c r="V3404" s="15">
        <f t="shared" si="805"/>
        <v>0</v>
      </c>
      <c r="W3404" s="15">
        <f t="shared" si="806"/>
        <v>0</v>
      </c>
      <c r="X3404" s="15">
        <f t="shared" si="807"/>
        <v>0</v>
      </c>
      <c r="Y3404" s="15">
        <f t="shared" si="808"/>
        <v>0</v>
      </c>
      <c r="Z3404" s="15">
        <f t="shared" si="809"/>
        <v>0</v>
      </c>
      <c r="AA3404" s="15">
        <f t="shared" si="810"/>
        <v>0</v>
      </c>
      <c r="AB3404" s="15">
        <f t="shared" si="811"/>
        <v>0</v>
      </c>
      <c r="AC3404" s="15">
        <f t="shared" si="812"/>
        <v>0</v>
      </c>
      <c r="AD3404" s="15">
        <f t="shared" si="813"/>
        <v>0</v>
      </c>
    </row>
    <row r="3405" spans="1:30" x14ac:dyDescent="0.25">
      <c r="A3405" s="4">
        <f t="shared" si="799"/>
        <v>3404</v>
      </c>
      <c r="B3405" s="7" t="s">
        <v>260</v>
      </c>
      <c r="C3405" s="7" t="s">
        <v>115</v>
      </c>
      <c r="D3405" s="5">
        <v>0.71787756193787822</v>
      </c>
      <c r="E3405" s="8">
        <v>0.70117257505675123</v>
      </c>
      <c r="F3405" s="5">
        <v>0.71787756193787822</v>
      </c>
      <c r="G3405" s="5">
        <v>0.7187468654919924</v>
      </c>
      <c r="H3405" s="5">
        <v>0.71065311433897227</v>
      </c>
      <c r="I3405" s="5">
        <v>0.69475609327190235</v>
      </c>
      <c r="J3405" s="4">
        <v>0.66043290761320284</v>
      </c>
      <c r="K3405" s="8">
        <v>0.68063971052586658</v>
      </c>
      <c r="L3405" s="5">
        <v>0.66841847644073471</v>
      </c>
      <c r="M3405" s="5">
        <v>0.68766262204704121</v>
      </c>
      <c r="N3405" s="5">
        <v>0.48836899819014157</v>
      </c>
      <c r="O3405" s="5">
        <v>0.48505603985056039</v>
      </c>
      <c r="P3405" s="5">
        <v>0.46893487745265999</v>
      </c>
      <c r="Q3405" s="15">
        <f t="shared" si="800"/>
        <v>0</v>
      </c>
      <c r="R3405" s="15">
        <f t="shared" si="801"/>
        <v>0</v>
      </c>
      <c r="S3405" s="15">
        <f t="shared" si="802"/>
        <v>0</v>
      </c>
      <c r="T3405" s="15">
        <f t="shared" si="803"/>
        <v>0</v>
      </c>
      <c r="U3405" s="15">
        <f t="shared" si="804"/>
        <v>0</v>
      </c>
      <c r="V3405" s="15">
        <f t="shared" si="805"/>
        <v>0</v>
      </c>
      <c r="W3405" s="15">
        <f t="shared" si="806"/>
        <v>0</v>
      </c>
      <c r="X3405" s="15">
        <f t="shared" si="807"/>
        <v>0</v>
      </c>
      <c r="Y3405" s="15">
        <f t="shared" si="808"/>
        <v>0</v>
      </c>
      <c r="Z3405" s="15">
        <f t="shared" si="809"/>
        <v>0</v>
      </c>
      <c r="AA3405" s="15">
        <f t="shared" si="810"/>
        <v>0</v>
      </c>
      <c r="AB3405" s="15">
        <f t="shared" si="811"/>
        <v>0</v>
      </c>
      <c r="AC3405" s="15">
        <f t="shared" si="812"/>
        <v>0</v>
      </c>
      <c r="AD3405" s="15">
        <f t="shared" si="813"/>
        <v>0</v>
      </c>
    </row>
    <row r="3406" spans="1:30" x14ac:dyDescent="0.25">
      <c r="A3406" s="4">
        <f t="shared" si="799"/>
        <v>3405</v>
      </c>
      <c r="B3406" s="7" t="s">
        <v>260</v>
      </c>
      <c r="C3406" s="7" t="s">
        <v>116</v>
      </c>
      <c r="D3406" s="5">
        <v>0.70152796817011598</v>
      </c>
      <c r="E3406" s="8">
        <v>0.68063971052586658</v>
      </c>
      <c r="F3406" s="5">
        <v>0.70152796817011598</v>
      </c>
      <c r="G3406" s="5">
        <v>0.71787756193787822</v>
      </c>
      <c r="H3406" s="5">
        <v>0.69475609327190235</v>
      </c>
      <c r="I3406" s="5">
        <v>0.70245841100130135</v>
      </c>
      <c r="J3406" s="4">
        <v>0.67577541880908942</v>
      </c>
      <c r="K3406" s="8">
        <v>0.66780453668777418</v>
      </c>
      <c r="L3406" s="5">
        <v>0.65517685550145555</v>
      </c>
      <c r="M3406" s="5">
        <v>0.66841847644073471</v>
      </c>
      <c r="N3406" s="5">
        <v>0.4791600127754711</v>
      </c>
      <c r="O3406" s="5">
        <v>0.47115815691158158</v>
      </c>
      <c r="P3406" s="5">
        <v>0.4554124123438178</v>
      </c>
      <c r="Q3406" s="15">
        <f t="shared" si="800"/>
        <v>0</v>
      </c>
      <c r="R3406" s="15">
        <f t="shared" si="801"/>
        <v>0</v>
      </c>
      <c r="S3406" s="15">
        <f t="shared" si="802"/>
        <v>0</v>
      </c>
      <c r="T3406" s="15">
        <f t="shared" si="803"/>
        <v>0</v>
      </c>
      <c r="U3406" s="15">
        <f t="shared" si="804"/>
        <v>0</v>
      </c>
      <c r="V3406" s="15">
        <f t="shared" si="805"/>
        <v>0</v>
      </c>
      <c r="W3406" s="15">
        <f t="shared" si="806"/>
        <v>0</v>
      </c>
      <c r="X3406" s="15">
        <f t="shared" si="807"/>
        <v>0</v>
      </c>
      <c r="Y3406" s="15">
        <f t="shared" si="808"/>
        <v>0</v>
      </c>
      <c r="Z3406" s="15">
        <f t="shared" si="809"/>
        <v>0</v>
      </c>
      <c r="AA3406" s="15">
        <f t="shared" si="810"/>
        <v>0</v>
      </c>
      <c r="AB3406" s="15">
        <f t="shared" si="811"/>
        <v>0</v>
      </c>
      <c r="AC3406" s="15">
        <f t="shared" si="812"/>
        <v>0</v>
      </c>
      <c r="AD3406" s="15">
        <f t="shared" si="813"/>
        <v>0</v>
      </c>
    </row>
    <row r="3407" spans="1:30" x14ac:dyDescent="0.25">
      <c r="A3407" s="4">
        <f t="shared" si="799"/>
        <v>3406</v>
      </c>
      <c r="B3407" s="7" t="s">
        <v>260</v>
      </c>
      <c r="C3407" s="7" t="s">
        <v>117</v>
      </c>
      <c r="D3407" s="5">
        <v>0.65359925106155337</v>
      </c>
      <c r="E3407" s="8">
        <v>0.66780453668777418</v>
      </c>
      <c r="F3407" s="5">
        <v>0.65359925106155337</v>
      </c>
      <c r="G3407" s="5">
        <v>0.70152796817011598</v>
      </c>
      <c r="H3407" s="5">
        <v>0.70245841100130135</v>
      </c>
      <c r="I3407" s="5">
        <v>0.69011360039390846</v>
      </c>
      <c r="J3407" s="4">
        <v>0.65272018576878421</v>
      </c>
      <c r="K3407" s="8">
        <v>0.62644865077062251</v>
      </c>
      <c r="L3407" s="5">
        <v>0.6168946595563799</v>
      </c>
      <c r="M3407" s="5">
        <v>0.65517685550145555</v>
      </c>
      <c r="N3407" s="5">
        <v>0.4706696476099223</v>
      </c>
      <c r="O3407" s="5">
        <v>0.46410958904109589</v>
      </c>
      <c r="P3407" s="5">
        <v>0.44777176271728464</v>
      </c>
      <c r="Q3407" s="15">
        <f t="shared" si="800"/>
        <v>0</v>
      </c>
      <c r="R3407" s="15">
        <f t="shared" si="801"/>
        <v>0</v>
      </c>
      <c r="S3407" s="15">
        <f t="shared" si="802"/>
        <v>0</v>
      </c>
      <c r="T3407" s="15">
        <f t="shared" si="803"/>
        <v>0</v>
      </c>
      <c r="U3407" s="15">
        <f t="shared" si="804"/>
        <v>0</v>
      </c>
      <c r="V3407" s="15">
        <f t="shared" si="805"/>
        <v>0</v>
      </c>
      <c r="W3407" s="15">
        <f t="shared" si="806"/>
        <v>0</v>
      </c>
      <c r="X3407" s="15">
        <f t="shared" si="807"/>
        <v>0</v>
      </c>
      <c r="Y3407" s="15">
        <f t="shared" si="808"/>
        <v>0</v>
      </c>
      <c r="Z3407" s="15">
        <f t="shared" si="809"/>
        <v>0</v>
      </c>
      <c r="AA3407" s="15">
        <f t="shared" si="810"/>
        <v>0</v>
      </c>
      <c r="AB3407" s="15">
        <f t="shared" si="811"/>
        <v>0</v>
      </c>
      <c r="AC3407" s="15">
        <f t="shared" si="812"/>
        <v>0</v>
      </c>
      <c r="AD3407" s="15">
        <f t="shared" si="813"/>
        <v>0</v>
      </c>
    </row>
    <row r="3408" spans="1:30" x14ac:dyDescent="0.25">
      <c r="A3408" s="4">
        <f t="shared" si="799"/>
        <v>3407</v>
      </c>
      <c r="B3408" s="7" t="s">
        <v>260</v>
      </c>
      <c r="C3408" s="7" t="s">
        <v>118</v>
      </c>
      <c r="D3408" s="5">
        <v>0.59682704202748338</v>
      </c>
      <c r="E3408" s="8">
        <v>0.62644865077062251</v>
      </c>
      <c r="F3408" s="5">
        <v>0.59682704202748338</v>
      </c>
      <c r="G3408" s="5">
        <v>0.65359925106155337</v>
      </c>
      <c r="H3408" s="5">
        <v>0.69011360039390846</v>
      </c>
      <c r="I3408" s="5">
        <v>0.59033517391763091</v>
      </c>
      <c r="J3408" s="4">
        <v>0.59383811577376011</v>
      </c>
      <c r="K3408" s="8">
        <v>0.57307685743057568</v>
      </c>
      <c r="L3408" s="5">
        <v>0.56954427183965783</v>
      </c>
      <c r="M3408" s="5">
        <v>0.6168946595563799</v>
      </c>
      <c r="N3408" s="5">
        <v>0.47820185244330887</v>
      </c>
      <c r="O3408" s="5">
        <v>0.46214196762141968</v>
      </c>
      <c r="P3408" s="5">
        <v>0.45052803094329863</v>
      </c>
      <c r="Q3408" s="15">
        <f t="shared" si="800"/>
        <v>0</v>
      </c>
      <c r="R3408" s="15">
        <f t="shared" si="801"/>
        <v>0</v>
      </c>
      <c r="S3408" s="15">
        <f t="shared" si="802"/>
        <v>0</v>
      </c>
      <c r="T3408" s="15">
        <f t="shared" si="803"/>
        <v>0</v>
      </c>
      <c r="U3408" s="15">
        <f t="shared" si="804"/>
        <v>0</v>
      </c>
      <c r="V3408" s="15">
        <f t="shared" si="805"/>
        <v>0</v>
      </c>
      <c r="W3408" s="15">
        <f t="shared" si="806"/>
        <v>0</v>
      </c>
      <c r="X3408" s="15">
        <f t="shared" si="807"/>
        <v>0</v>
      </c>
      <c r="Y3408" s="15">
        <f t="shared" si="808"/>
        <v>0</v>
      </c>
      <c r="Z3408" s="15">
        <f t="shared" si="809"/>
        <v>0</v>
      </c>
      <c r="AA3408" s="15">
        <f t="shared" si="810"/>
        <v>0</v>
      </c>
      <c r="AB3408" s="15">
        <f t="shared" si="811"/>
        <v>0</v>
      </c>
      <c r="AC3408" s="15">
        <f t="shared" si="812"/>
        <v>0</v>
      </c>
      <c r="AD3408" s="15">
        <f t="shared" si="813"/>
        <v>0</v>
      </c>
    </row>
    <row r="3409" spans="1:30" x14ac:dyDescent="0.25">
      <c r="A3409" s="4">
        <f t="shared" si="799"/>
        <v>3408</v>
      </c>
      <c r="B3409" s="7" t="s">
        <v>261</v>
      </c>
      <c r="C3409" s="7" t="s">
        <v>120</v>
      </c>
      <c r="D3409" s="5">
        <v>0.54657460964926941</v>
      </c>
      <c r="E3409" s="8">
        <v>0.57307685743057568</v>
      </c>
      <c r="F3409" s="5">
        <v>0.54657460964926941</v>
      </c>
      <c r="G3409" s="5">
        <v>0.59682704202748338</v>
      </c>
      <c r="H3409" s="5">
        <v>0.59033517391763091</v>
      </c>
      <c r="I3409" s="5">
        <v>0.50800126613442131</v>
      </c>
      <c r="J3409" s="4">
        <v>0.53022889368054404</v>
      </c>
      <c r="K3409" s="8">
        <v>0.52690778132413929</v>
      </c>
      <c r="L3409" s="5">
        <v>0.52621274183991551</v>
      </c>
      <c r="M3409" s="5">
        <v>0.56954427183965783</v>
      </c>
      <c r="N3409" s="5">
        <v>0.49254764186096028</v>
      </c>
      <c r="O3409" s="5">
        <v>0.4630635118306351</v>
      </c>
      <c r="P3409" s="5">
        <v>0.46295407996223459</v>
      </c>
      <c r="Q3409" s="15">
        <f t="shared" si="800"/>
        <v>0</v>
      </c>
      <c r="R3409" s="15">
        <f t="shared" si="801"/>
        <v>0</v>
      </c>
      <c r="S3409" s="15">
        <f t="shared" si="802"/>
        <v>0</v>
      </c>
      <c r="T3409" s="15">
        <f t="shared" si="803"/>
        <v>0</v>
      </c>
      <c r="U3409" s="15">
        <f t="shared" si="804"/>
        <v>0</v>
      </c>
      <c r="V3409" s="15">
        <f t="shared" si="805"/>
        <v>0</v>
      </c>
      <c r="W3409" s="15">
        <f t="shared" si="806"/>
        <v>0</v>
      </c>
      <c r="X3409" s="15">
        <f t="shared" si="807"/>
        <v>0</v>
      </c>
      <c r="Y3409" s="15">
        <f t="shared" si="808"/>
        <v>0</v>
      </c>
      <c r="Z3409" s="15">
        <f t="shared" si="809"/>
        <v>0</v>
      </c>
      <c r="AA3409" s="15">
        <f t="shared" si="810"/>
        <v>0</v>
      </c>
      <c r="AB3409" s="15">
        <f t="shared" si="811"/>
        <v>0</v>
      </c>
      <c r="AC3409" s="15">
        <f t="shared" si="812"/>
        <v>0</v>
      </c>
      <c r="AD3409" s="15">
        <f t="shared" si="813"/>
        <v>0</v>
      </c>
    </row>
    <row r="3410" spans="1:30" x14ac:dyDescent="0.25">
      <c r="A3410" s="4">
        <f t="shared" si="799"/>
        <v>3409</v>
      </c>
      <c r="B3410" s="7" t="s">
        <v>261</v>
      </c>
      <c r="C3410" s="7" t="s">
        <v>96</v>
      </c>
      <c r="D3410" s="5">
        <v>0.51380855260958236</v>
      </c>
      <c r="E3410" s="8">
        <v>0.52690778132413929</v>
      </c>
      <c r="F3410" s="5">
        <v>0.51380855260958236</v>
      </c>
      <c r="G3410" s="5">
        <v>0.54657460964926941</v>
      </c>
      <c r="H3410" s="5">
        <v>0.50800126613442131</v>
      </c>
      <c r="I3410" s="5">
        <v>0.51151830619350758</v>
      </c>
      <c r="J3410" s="4">
        <v>0.4804279316636258</v>
      </c>
      <c r="K3410" s="8">
        <v>0.49359094710611207</v>
      </c>
      <c r="L3410" s="5">
        <v>0.49607130896256796</v>
      </c>
      <c r="M3410" s="5">
        <v>0.52621274183991551</v>
      </c>
      <c r="N3410" s="5">
        <v>0.51977536463323748</v>
      </c>
      <c r="O3410" s="5">
        <v>0.48094645080946452</v>
      </c>
      <c r="P3410" s="5">
        <v>0.47655649207763245</v>
      </c>
      <c r="Q3410" s="15">
        <f t="shared" si="800"/>
        <v>0</v>
      </c>
      <c r="R3410" s="15">
        <f t="shared" si="801"/>
        <v>0</v>
      </c>
      <c r="S3410" s="15">
        <f t="shared" si="802"/>
        <v>0</v>
      </c>
      <c r="T3410" s="15">
        <f t="shared" si="803"/>
        <v>0</v>
      </c>
      <c r="U3410" s="15">
        <f t="shared" si="804"/>
        <v>0</v>
      </c>
      <c r="V3410" s="15">
        <f t="shared" si="805"/>
        <v>0</v>
      </c>
      <c r="W3410" s="15">
        <f t="shared" si="806"/>
        <v>0</v>
      </c>
      <c r="X3410" s="15">
        <f t="shared" si="807"/>
        <v>0</v>
      </c>
      <c r="Y3410" s="15">
        <f t="shared" si="808"/>
        <v>0</v>
      </c>
      <c r="Z3410" s="15">
        <f t="shared" si="809"/>
        <v>0</v>
      </c>
      <c r="AA3410" s="15">
        <f t="shared" si="810"/>
        <v>0</v>
      </c>
      <c r="AB3410" s="15">
        <f t="shared" si="811"/>
        <v>0</v>
      </c>
      <c r="AC3410" s="15">
        <f t="shared" si="812"/>
        <v>0</v>
      </c>
      <c r="AD3410" s="15">
        <f t="shared" si="813"/>
        <v>0</v>
      </c>
    </row>
    <row r="3411" spans="1:30" x14ac:dyDescent="0.25">
      <c r="A3411" s="4">
        <f t="shared" si="799"/>
        <v>3410</v>
      </c>
      <c r="B3411" s="7" t="s">
        <v>261</v>
      </c>
      <c r="C3411" s="7" t="s">
        <v>97</v>
      </c>
      <c r="D3411" s="5">
        <v>0.4917750509879969</v>
      </c>
      <c r="E3411" s="8">
        <v>0.49359094710611207</v>
      </c>
      <c r="F3411" s="5">
        <v>0.4917750509879969</v>
      </c>
      <c r="G3411" s="5">
        <v>0.51380855260958236</v>
      </c>
      <c r="H3411" s="5">
        <v>0.51151830619350758</v>
      </c>
      <c r="I3411" s="5">
        <v>0.49231526747089649</v>
      </c>
      <c r="J3411" s="4">
        <v>0.45144302537734282</v>
      </c>
      <c r="K3411" s="8">
        <v>0.47041253477615252</v>
      </c>
      <c r="L3411" s="5">
        <v>0.47515263930751989</v>
      </c>
      <c r="M3411" s="5">
        <v>0.49607130896256796</v>
      </c>
      <c r="N3411" s="5">
        <v>0.55890024486319601</v>
      </c>
      <c r="O3411" s="5">
        <v>0.51292652552926521</v>
      </c>
      <c r="P3411" s="5">
        <v>0.50778912263870801</v>
      </c>
      <c r="Q3411" s="15">
        <f t="shared" si="800"/>
        <v>0</v>
      </c>
      <c r="R3411" s="15">
        <f t="shared" si="801"/>
        <v>0</v>
      </c>
      <c r="S3411" s="15">
        <f t="shared" si="802"/>
        <v>0</v>
      </c>
      <c r="T3411" s="15">
        <f t="shared" si="803"/>
        <v>0</v>
      </c>
      <c r="U3411" s="15">
        <f t="shared" si="804"/>
        <v>0</v>
      </c>
      <c r="V3411" s="15">
        <f t="shared" si="805"/>
        <v>0</v>
      </c>
      <c r="W3411" s="15">
        <f t="shared" si="806"/>
        <v>0</v>
      </c>
      <c r="X3411" s="15">
        <f t="shared" si="807"/>
        <v>0</v>
      </c>
      <c r="Y3411" s="15">
        <f t="shared" si="808"/>
        <v>0</v>
      </c>
      <c r="Z3411" s="15">
        <f t="shared" si="809"/>
        <v>0</v>
      </c>
      <c r="AA3411" s="15">
        <f t="shared" si="810"/>
        <v>0</v>
      </c>
      <c r="AB3411" s="15">
        <f t="shared" si="811"/>
        <v>0</v>
      </c>
      <c r="AC3411" s="15">
        <f t="shared" si="812"/>
        <v>0</v>
      </c>
      <c r="AD3411" s="15">
        <f t="shared" si="813"/>
        <v>0</v>
      </c>
    </row>
    <row r="3412" spans="1:30" x14ac:dyDescent="0.25">
      <c r="A3412" s="4">
        <f t="shared" si="799"/>
        <v>3411</v>
      </c>
      <c r="B3412" s="7" t="s">
        <v>261</v>
      </c>
      <c r="C3412" s="7" t="s">
        <v>98</v>
      </c>
      <c r="D3412" s="5">
        <v>0.47955464910227691</v>
      </c>
      <c r="E3412" s="8">
        <v>0.47041253477615252</v>
      </c>
      <c r="F3412" s="5">
        <v>0.47955464910227691</v>
      </c>
      <c r="G3412" s="5">
        <v>0.4917750509879969</v>
      </c>
      <c r="H3412" s="5">
        <v>0.49231526747089649</v>
      </c>
      <c r="I3412" s="5">
        <v>0.49231526747089649</v>
      </c>
      <c r="J3412" s="4">
        <v>0.43630784541383316</v>
      </c>
      <c r="K3412" s="8">
        <v>0.45785044974312583</v>
      </c>
      <c r="L3412" s="5">
        <v>0.46142154210783937</v>
      </c>
      <c r="M3412" s="5">
        <v>0.47515263930751989</v>
      </c>
      <c r="N3412" s="5">
        <v>0.60116576173746405</v>
      </c>
      <c r="O3412" s="5">
        <v>0.5519551681195517</v>
      </c>
      <c r="P3412" s="5">
        <v>0.54921309303547361</v>
      </c>
      <c r="Q3412" s="15">
        <f t="shared" si="800"/>
        <v>0</v>
      </c>
      <c r="R3412" s="15">
        <f t="shared" si="801"/>
        <v>0</v>
      </c>
      <c r="S3412" s="15">
        <f t="shared" si="802"/>
        <v>0</v>
      </c>
      <c r="T3412" s="15">
        <f t="shared" si="803"/>
        <v>0</v>
      </c>
      <c r="U3412" s="15">
        <f t="shared" si="804"/>
        <v>0</v>
      </c>
      <c r="V3412" s="15">
        <f t="shared" si="805"/>
        <v>0</v>
      </c>
      <c r="W3412" s="15">
        <f t="shared" si="806"/>
        <v>0</v>
      </c>
      <c r="X3412" s="15">
        <f t="shared" si="807"/>
        <v>0</v>
      </c>
      <c r="Y3412" s="15">
        <f t="shared" si="808"/>
        <v>0</v>
      </c>
      <c r="Z3412" s="15">
        <f t="shared" si="809"/>
        <v>0</v>
      </c>
      <c r="AA3412" s="15">
        <f t="shared" si="810"/>
        <v>0</v>
      </c>
      <c r="AB3412" s="15">
        <f t="shared" si="811"/>
        <v>0</v>
      </c>
      <c r="AC3412" s="15">
        <f t="shared" si="812"/>
        <v>0</v>
      </c>
      <c r="AD3412" s="15">
        <f t="shared" si="813"/>
        <v>0</v>
      </c>
    </row>
    <row r="3413" spans="1:30" x14ac:dyDescent="0.25">
      <c r="A3413" s="4">
        <f t="shared" si="799"/>
        <v>3412</v>
      </c>
      <c r="B3413" s="7" t="s">
        <v>261</v>
      </c>
      <c r="C3413" s="7" t="s">
        <v>99</v>
      </c>
      <c r="D3413" s="5">
        <v>0.47679628205556857</v>
      </c>
      <c r="E3413" s="8">
        <v>0.45785044974312583</v>
      </c>
      <c r="F3413" s="5">
        <v>0.47679628205556857</v>
      </c>
      <c r="G3413" s="5">
        <v>0.47955464910227691</v>
      </c>
      <c r="H3413" s="5">
        <v>0.49231526747089649</v>
      </c>
      <c r="I3413" s="5">
        <v>0.4816586360918651</v>
      </c>
      <c r="J3413" s="4">
        <v>0.42502902637253276</v>
      </c>
      <c r="K3413" s="8">
        <v>0.44969192169178512</v>
      </c>
      <c r="L3413" s="5">
        <v>0.45395058865960791</v>
      </c>
      <c r="M3413" s="5">
        <v>0.46142154210783937</v>
      </c>
      <c r="N3413" s="5">
        <v>0.62554561907803685</v>
      </c>
      <c r="O3413" s="5">
        <v>0.58336239103362386</v>
      </c>
      <c r="P3413" s="5">
        <v>0.58067795061559202</v>
      </c>
      <c r="Q3413" s="15">
        <f t="shared" si="800"/>
        <v>0</v>
      </c>
      <c r="R3413" s="15">
        <f t="shared" si="801"/>
        <v>0</v>
      </c>
      <c r="S3413" s="15">
        <f t="shared" si="802"/>
        <v>0</v>
      </c>
      <c r="T3413" s="15">
        <f t="shared" si="803"/>
        <v>0</v>
      </c>
      <c r="U3413" s="15">
        <f t="shared" si="804"/>
        <v>0</v>
      </c>
      <c r="V3413" s="15">
        <f t="shared" si="805"/>
        <v>0</v>
      </c>
      <c r="W3413" s="15">
        <f t="shared" si="806"/>
        <v>0</v>
      </c>
      <c r="X3413" s="15">
        <f t="shared" si="807"/>
        <v>0</v>
      </c>
      <c r="Y3413" s="15">
        <f t="shared" si="808"/>
        <v>0</v>
      </c>
      <c r="Z3413" s="15">
        <f t="shared" si="809"/>
        <v>0</v>
      </c>
      <c r="AA3413" s="15">
        <f t="shared" si="810"/>
        <v>0</v>
      </c>
      <c r="AB3413" s="15">
        <f t="shared" si="811"/>
        <v>0</v>
      </c>
      <c r="AC3413" s="15">
        <f t="shared" si="812"/>
        <v>0</v>
      </c>
      <c r="AD3413" s="15">
        <f t="shared" si="813"/>
        <v>0</v>
      </c>
    </row>
    <row r="3414" spans="1:30" x14ac:dyDescent="0.25">
      <c r="A3414" s="4">
        <f t="shared" si="799"/>
        <v>3413</v>
      </c>
      <c r="B3414" s="7" t="s">
        <v>261</v>
      </c>
      <c r="C3414" s="7" t="s">
        <v>100</v>
      </c>
      <c r="D3414" s="5">
        <v>0.48284797218228626</v>
      </c>
      <c r="E3414" s="8">
        <v>0.44969192169178512</v>
      </c>
      <c r="F3414" s="5">
        <v>0.48284797218228626</v>
      </c>
      <c r="G3414" s="5">
        <v>0.47679628205556857</v>
      </c>
      <c r="H3414" s="5">
        <v>0.4816586360918651</v>
      </c>
      <c r="I3414" s="5">
        <v>0.47589069039496362</v>
      </c>
      <c r="J3414" s="4">
        <v>0.42415823519654999</v>
      </c>
      <c r="K3414" s="8">
        <v>0.45377118571745551</v>
      </c>
      <c r="L3414" s="5">
        <v>0.45722235103176445</v>
      </c>
      <c r="M3414" s="5">
        <v>0.45395058865960791</v>
      </c>
      <c r="N3414" s="5">
        <v>0.63270520600447144</v>
      </c>
      <c r="O3414" s="5">
        <v>0.6065753424657534</v>
      </c>
      <c r="P3414" s="5">
        <v>0.60292986744024912</v>
      </c>
      <c r="Q3414" s="15">
        <f t="shared" si="800"/>
        <v>0</v>
      </c>
      <c r="R3414" s="15">
        <f t="shared" si="801"/>
        <v>0</v>
      </c>
      <c r="S3414" s="15">
        <f t="shared" si="802"/>
        <v>0</v>
      </c>
      <c r="T3414" s="15">
        <f t="shared" si="803"/>
        <v>0</v>
      </c>
      <c r="U3414" s="15">
        <f t="shared" si="804"/>
        <v>0</v>
      </c>
      <c r="V3414" s="15">
        <f t="shared" si="805"/>
        <v>0</v>
      </c>
      <c r="W3414" s="15">
        <f t="shared" si="806"/>
        <v>0</v>
      </c>
      <c r="X3414" s="15">
        <f t="shared" si="807"/>
        <v>0</v>
      </c>
      <c r="Y3414" s="15">
        <f t="shared" si="808"/>
        <v>0</v>
      </c>
      <c r="Z3414" s="15">
        <f t="shared" si="809"/>
        <v>0</v>
      </c>
      <c r="AA3414" s="15">
        <f t="shared" si="810"/>
        <v>0</v>
      </c>
      <c r="AB3414" s="15">
        <f t="shared" si="811"/>
        <v>0</v>
      </c>
      <c r="AC3414" s="15">
        <f t="shared" si="812"/>
        <v>0</v>
      </c>
      <c r="AD3414" s="15">
        <f t="shared" si="813"/>
        <v>0</v>
      </c>
    </row>
    <row r="3415" spans="1:30" x14ac:dyDescent="0.25">
      <c r="A3415" s="4">
        <f t="shared" si="799"/>
        <v>3414</v>
      </c>
      <c r="B3415" s="7" t="s">
        <v>261</v>
      </c>
      <c r="C3415" s="7" t="s">
        <v>101</v>
      </c>
      <c r="D3415" s="5">
        <v>0.49401517937744494</v>
      </c>
      <c r="E3415" s="8">
        <v>0.45377118571745551</v>
      </c>
      <c r="F3415" s="5">
        <v>0.49401517937744494</v>
      </c>
      <c r="G3415" s="5">
        <v>0.48284797218228626</v>
      </c>
      <c r="H3415" s="5">
        <v>0.47589069039496362</v>
      </c>
      <c r="I3415" s="5">
        <v>0.47821193683396052</v>
      </c>
      <c r="J3415" s="4">
        <v>0.43261734947752528</v>
      </c>
      <c r="K3415" s="8">
        <v>0.46140060420898121</v>
      </c>
      <c r="L3415" s="5">
        <v>0.45802097019347193</v>
      </c>
      <c r="M3415" s="5">
        <v>0.45722235103176445</v>
      </c>
      <c r="N3415" s="5">
        <v>0.62802086660278933</v>
      </c>
      <c r="O3415" s="5">
        <v>0.61987546699875462</v>
      </c>
      <c r="P3415" s="5">
        <v>0.60956927598468069</v>
      </c>
      <c r="Q3415" s="15">
        <f t="shared" si="800"/>
        <v>0</v>
      </c>
      <c r="R3415" s="15">
        <f t="shared" si="801"/>
        <v>0</v>
      </c>
      <c r="S3415" s="15">
        <f t="shared" si="802"/>
        <v>0</v>
      </c>
      <c r="T3415" s="15">
        <f t="shared" si="803"/>
        <v>0</v>
      </c>
      <c r="U3415" s="15">
        <f t="shared" si="804"/>
        <v>0</v>
      </c>
      <c r="V3415" s="15">
        <f t="shared" si="805"/>
        <v>0</v>
      </c>
      <c r="W3415" s="15">
        <f t="shared" si="806"/>
        <v>0</v>
      </c>
      <c r="X3415" s="15">
        <f t="shared" si="807"/>
        <v>0</v>
      </c>
      <c r="Y3415" s="15">
        <f t="shared" si="808"/>
        <v>0</v>
      </c>
      <c r="Z3415" s="15">
        <f t="shared" si="809"/>
        <v>0</v>
      </c>
      <c r="AA3415" s="15">
        <f t="shared" si="810"/>
        <v>0</v>
      </c>
      <c r="AB3415" s="15">
        <f t="shared" si="811"/>
        <v>0</v>
      </c>
      <c r="AC3415" s="15">
        <f t="shared" si="812"/>
        <v>0</v>
      </c>
      <c r="AD3415" s="15">
        <f t="shared" si="813"/>
        <v>0</v>
      </c>
    </row>
    <row r="3416" spans="1:30" x14ac:dyDescent="0.25">
      <c r="A3416" s="4">
        <f t="shared" si="799"/>
        <v>3415</v>
      </c>
      <c r="B3416" s="7" t="s">
        <v>261</v>
      </c>
      <c r="C3416" s="7" t="s">
        <v>102</v>
      </c>
      <c r="D3416" s="5">
        <v>0.53060951553044233</v>
      </c>
      <c r="E3416" s="8">
        <v>0.46140060420898121</v>
      </c>
      <c r="F3416" s="5">
        <v>0.53060951553044233</v>
      </c>
      <c r="G3416" s="5">
        <v>0.49401517937744494</v>
      </c>
      <c r="H3416" s="5">
        <v>0.47821193683396052</v>
      </c>
      <c r="I3416" s="5">
        <v>0.49252628987444169</v>
      </c>
      <c r="J3416" s="4">
        <v>0.45828495604577874</v>
      </c>
      <c r="K3416" s="8">
        <v>0.4781443615695779</v>
      </c>
      <c r="L3416" s="5">
        <v>0.48149006878429557</v>
      </c>
      <c r="M3416" s="5">
        <v>0.45802097019347193</v>
      </c>
      <c r="N3416" s="5">
        <v>0.61947727030767596</v>
      </c>
      <c r="O3416" s="5">
        <v>0.6288418430884184</v>
      </c>
      <c r="P3416" s="5">
        <v>0.60837007088634587</v>
      </c>
      <c r="Q3416" s="15">
        <f t="shared" si="800"/>
        <v>0</v>
      </c>
      <c r="R3416" s="15">
        <f t="shared" si="801"/>
        <v>0</v>
      </c>
      <c r="S3416" s="15">
        <f t="shared" si="802"/>
        <v>0</v>
      </c>
      <c r="T3416" s="15">
        <f t="shared" si="803"/>
        <v>0</v>
      </c>
      <c r="U3416" s="15">
        <f t="shared" si="804"/>
        <v>0</v>
      </c>
      <c r="V3416" s="15">
        <f t="shared" si="805"/>
        <v>0</v>
      </c>
      <c r="W3416" s="15">
        <f t="shared" si="806"/>
        <v>0</v>
      </c>
      <c r="X3416" s="15">
        <f t="shared" si="807"/>
        <v>0</v>
      </c>
      <c r="Y3416" s="15">
        <f t="shared" si="808"/>
        <v>0</v>
      </c>
      <c r="Z3416" s="15">
        <f t="shared" si="809"/>
        <v>0</v>
      </c>
      <c r="AA3416" s="15">
        <f t="shared" si="810"/>
        <v>0</v>
      </c>
      <c r="AB3416" s="15">
        <f t="shared" si="811"/>
        <v>0</v>
      </c>
      <c r="AC3416" s="15">
        <f t="shared" si="812"/>
        <v>0</v>
      </c>
      <c r="AD3416" s="15">
        <f t="shared" si="813"/>
        <v>0</v>
      </c>
    </row>
    <row r="3417" spans="1:30" x14ac:dyDescent="0.25">
      <c r="A3417" s="4">
        <f t="shared" si="799"/>
        <v>3416</v>
      </c>
      <c r="B3417" s="7" t="s">
        <v>261</v>
      </c>
      <c r="C3417" s="7" t="s">
        <v>103</v>
      </c>
      <c r="D3417" s="5">
        <v>0.59035741749974924</v>
      </c>
      <c r="E3417" s="8">
        <v>0.4781443615695779</v>
      </c>
      <c r="F3417" s="5">
        <v>0.59035741749974924</v>
      </c>
      <c r="G3417" s="5">
        <v>0.53060951553044233</v>
      </c>
      <c r="H3417" s="5">
        <v>0.49252628987444169</v>
      </c>
      <c r="I3417" s="5">
        <v>0.53156543453029925</v>
      </c>
      <c r="J3417" s="4">
        <v>0.50659313318958366</v>
      </c>
      <c r="K3417" s="8">
        <v>0.52258956459403638</v>
      </c>
      <c r="L3417" s="5">
        <v>0.52371383672102434</v>
      </c>
      <c r="M3417" s="5">
        <v>0.48149006878429557</v>
      </c>
      <c r="N3417" s="5">
        <v>0.60720749494304271</v>
      </c>
      <c r="O3417" s="5">
        <v>0.63676214196762138</v>
      </c>
      <c r="P3417" s="5">
        <v>0.60394252952328742</v>
      </c>
      <c r="Q3417" s="15">
        <f t="shared" si="800"/>
        <v>0</v>
      </c>
      <c r="R3417" s="15">
        <f t="shared" si="801"/>
        <v>0</v>
      </c>
      <c r="S3417" s="15">
        <f t="shared" si="802"/>
        <v>0</v>
      </c>
      <c r="T3417" s="15">
        <f t="shared" si="803"/>
        <v>0</v>
      </c>
      <c r="U3417" s="15">
        <f t="shared" si="804"/>
        <v>0</v>
      </c>
      <c r="V3417" s="15">
        <f t="shared" si="805"/>
        <v>0</v>
      </c>
      <c r="W3417" s="15">
        <f t="shared" si="806"/>
        <v>0</v>
      </c>
      <c r="X3417" s="15">
        <f t="shared" si="807"/>
        <v>0</v>
      </c>
      <c r="Y3417" s="15">
        <f t="shared" si="808"/>
        <v>0</v>
      </c>
      <c r="Z3417" s="15">
        <f t="shared" si="809"/>
        <v>0</v>
      </c>
      <c r="AA3417" s="15">
        <f t="shared" si="810"/>
        <v>0</v>
      </c>
      <c r="AB3417" s="15">
        <f t="shared" si="811"/>
        <v>0</v>
      </c>
      <c r="AC3417" s="15">
        <f t="shared" si="812"/>
        <v>0</v>
      </c>
      <c r="AD3417" s="15">
        <f t="shared" si="813"/>
        <v>0</v>
      </c>
    </row>
    <row r="3418" spans="1:30" x14ac:dyDescent="0.25">
      <c r="A3418" s="4">
        <f t="shared" si="799"/>
        <v>3417</v>
      </c>
      <c r="B3418" s="7" t="s">
        <v>261</v>
      </c>
      <c r="C3418" s="7" t="s">
        <v>104</v>
      </c>
      <c r="D3418" s="5">
        <v>0.63985756795613358</v>
      </c>
      <c r="E3418" s="8">
        <v>0.52258956459403638</v>
      </c>
      <c r="F3418" s="5">
        <v>0.63985756795613358</v>
      </c>
      <c r="G3418" s="5">
        <v>0.59035741749974924</v>
      </c>
      <c r="H3418" s="5">
        <v>0.53156543453029925</v>
      </c>
      <c r="I3418" s="5">
        <v>0.58351211620300358</v>
      </c>
      <c r="J3418" s="4">
        <v>0.55896500248797476</v>
      </c>
      <c r="K3418" s="8">
        <v>0.56428681151752036</v>
      </c>
      <c r="L3418" s="5">
        <v>0.5630522709122292</v>
      </c>
      <c r="M3418" s="5">
        <v>0.52371383672102434</v>
      </c>
      <c r="N3418" s="5">
        <v>0.59464494836580428</v>
      </c>
      <c r="O3418" s="5">
        <v>0.64381070983810706</v>
      </c>
      <c r="P3418" s="5">
        <v>0.59982716218582743</v>
      </c>
      <c r="Q3418" s="15">
        <f t="shared" si="800"/>
        <v>0</v>
      </c>
      <c r="R3418" s="15">
        <f t="shared" si="801"/>
        <v>0</v>
      </c>
      <c r="S3418" s="15">
        <f t="shared" si="802"/>
        <v>0</v>
      </c>
      <c r="T3418" s="15">
        <f t="shared" si="803"/>
        <v>0</v>
      </c>
      <c r="U3418" s="15">
        <f t="shared" si="804"/>
        <v>0</v>
      </c>
      <c r="V3418" s="15">
        <f t="shared" si="805"/>
        <v>0</v>
      </c>
      <c r="W3418" s="15">
        <f t="shared" si="806"/>
        <v>0</v>
      </c>
      <c r="X3418" s="15">
        <f t="shared" si="807"/>
        <v>0</v>
      </c>
      <c r="Y3418" s="15">
        <f t="shared" si="808"/>
        <v>0</v>
      </c>
      <c r="Z3418" s="15">
        <f t="shared" si="809"/>
        <v>0</v>
      </c>
      <c r="AA3418" s="15">
        <f t="shared" si="810"/>
        <v>0</v>
      </c>
      <c r="AB3418" s="15">
        <f t="shared" si="811"/>
        <v>0</v>
      </c>
      <c r="AC3418" s="15">
        <f t="shared" si="812"/>
        <v>0</v>
      </c>
      <c r="AD3418" s="15">
        <f t="shared" si="813"/>
        <v>0</v>
      </c>
    </row>
    <row r="3419" spans="1:30" x14ac:dyDescent="0.25">
      <c r="A3419" s="4">
        <f t="shared" si="799"/>
        <v>3418</v>
      </c>
      <c r="B3419" s="7" t="s">
        <v>261</v>
      </c>
      <c r="C3419" s="7" t="s">
        <v>105</v>
      </c>
      <c r="D3419" s="5">
        <v>0.67971179243705904</v>
      </c>
      <c r="E3419" s="8">
        <v>0.56428681151752036</v>
      </c>
      <c r="F3419" s="5">
        <v>0.67971179243705904</v>
      </c>
      <c r="G3419" s="5">
        <v>0.63985756795613358</v>
      </c>
      <c r="H3419" s="5">
        <v>0.58351211620300358</v>
      </c>
      <c r="I3419" s="5">
        <v>0.63032391938944188</v>
      </c>
      <c r="J3419" s="4">
        <v>0.59599436059047939</v>
      </c>
      <c r="K3419" s="8">
        <v>0.60253631227704862</v>
      </c>
      <c r="L3419" s="5">
        <v>0.59543498982404619</v>
      </c>
      <c r="M3419" s="5">
        <v>0.5630522709122292</v>
      </c>
      <c r="N3419" s="5">
        <v>0.59094538486106674</v>
      </c>
      <c r="O3419" s="5">
        <v>0.64749688667496885</v>
      </c>
      <c r="P3419" s="5">
        <v>0.59646938791048987</v>
      </c>
      <c r="Q3419" s="15">
        <f t="shared" si="800"/>
        <v>0</v>
      </c>
      <c r="R3419" s="15">
        <f t="shared" si="801"/>
        <v>0</v>
      </c>
      <c r="S3419" s="15">
        <f t="shared" si="802"/>
        <v>0</v>
      </c>
      <c r="T3419" s="15">
        <f t="shared" si="803"/>
        <v>0</v>
      </c>
      <c r="U3419" s="15">
        <f t="shared" si="804"/>
        <v>0</v>
      </c>
      <c r="V3419" s="15">
        <f t="shared" si="805"/>
        <v>0</v>
      </c>
      <c r="W3419" s="15">
        <f t="shared" si="806"/>
        <v>0</v>
      </c>
      <c r="X3419" s="15">
        <f t="shared" si="807"/>
        <v>0</v>
      </c>
      <c r="Y3419" s="15">
        <f t="shared" si="808"/>
        <v>0</v>
      </c>
      <c r="Z3419" s="15">
        <f t="shared" si="809"/>
        <v>0</v>
      </c>
      <c r="AA3419" s="15">
        <f t="shared" si="810"/>
        <v>0</v>
      </c>
      <c r="AB3419" s="15">
        <f t="shared" si="811"/>
        <v>0</v>
      </c>
      <c r="AC3419" s="15">
        <f t="shared" si="812"/>
        <v>0</v>
      </c>
      <c r="AD3419" s="15">
        <f t="shared" si="813"/>
        <v>0</v>
      </c>
    </row>
    <row r="3420" spans="1:30" x14ac:dyDescent="0.25">
      <c r="A3420" s="4">
        <f t="shared" si="799"/>
        <v>3419</v>
      </c>
      <c r="B3420" s="7" t="s">
        <v>261</v>
      </c>
      <c r="C3420" s="7" t="s">
        <v>106</v>
      </c>
      <c r="D3420" s="5">
        <v>0.70824835333846003</v>
      </c>
      <c r="E3420" s="8">
        <v>0.60253631227704862</v>
      </c>
      <c r="F3420" s="5">
        <v>0.70824835333846003</v>
      </c>
      <c r="G3420" s="5">
        <v>0.67971179243705904</v>
      </c>
      <c r="H3420" s="5">
        <v>0.63032391938944188</v>
      </c>
      <c r="I3420" s="5">
        <v>0.65916364787394932</v>
      </c>
      <c r="J3420" s="4">
        <v>0.61365898158898657</v>
      </c>
      <c r="K3420" s="8">
        <v>0.63052791479629278</v>
      </c>
      <c r="L3420" s="5">
        <v>0.62415951773707401</v>
      </c>
      <c r="M3420" s="5">
        <v>0.59543498982404619</v>
      </c>
      <c r="N3420" s="5">
        <v>0.59142446502714785</v>
      </c>
      <c r="O3420" s="5">
        <v>0.65125778331257789</v>
      </c>
      <c r="P3420" s="5">
        <v>0.59592879386616127</v>
      </c>
      <c r="Q3420" s="15">
        <f t="shared" si="800"/>
        <v>0</v>
      </c>
      <c r="R3420" s="15">
        <f t="shared" si="801"/>
        <v>0</v>
      </c>
      <c r="S3420" s="15">
        <f t="shared" si="802"/>
        <v>0</v>
      </c>
      <c r="T3420" s="15">
        <f t="shared" si="803"/>
        <v>0</v>
      </c>
      <c r="U3420" s="15">
        <f t="shared" si="804"/>
        <v>0</v>
      </c>
      <c r="V3420" s="15">
        <f t="shared" si="805"/>
        <v>0</v>
      </c>
      <c r="W3420" s="15">
        <f t="shared" si="806"/>
        <v>0</v>
      </c>
      <c r="X3420" s="15">
        <f t="shared" si="807"/>
        <v>0</v>
      </c>
      <c r="Y3420" s="15">
        <f t="shared" si="808"/>
        <v>0</v>
      </c>
      <c r="Z3420" s="15">
        <f t="shared" si="809"/>
        <v>0</v>
      </c>
      <c r="AA3420" s="15">
        <f t="shared" si="810"/>
        <v>0</v>
      </c>
      <c r="AB3420" s="15">
        <f t="shared" si="811"/>
        <v>0</v>
      </c>
      <c r="AC3420" s="15">
        <f t="shared" si="812"/>
        <v>0</v>
      </c>
      <c r="AD3420" s="15">
        <f t="shared" si="813"/>
        <v>0</v>
      </c>
    </row>
    <row r="3421" spans="1:30" x14ac:dyDescent="0.25">
      <c r="A3421" s="4">
        <f t="shared" si="799"/>
        <v>3420</v>
      </c>
      <c r="B3421" s="7" t="s">
        <v>261</v>
      </c>
      <c r="C3421" s="7" t="s">
        <v>107</v>
      </c>
      <c r="D3421" s="5">
        <v>0.73041559396837075</v>
      </c>
      <c r="E3421" s="8">
        <v>0.63052791479629278</v>
      </c>
      <c r="F3421" s="5">
        <v>0.73041559396837075</v>
      </c>
      <c r="G3421" s="5">
        <v>0.70824835333846003</v>
      </c>
      <c r="H3421" s="5">
        <v>0.65916364787394932</v>
      </c>
      <c r="I3421" s="5">
        <v>0.67196567368902327</v>
      </c>
      <c r="J3421" s="4">
        <v>0.61610549013103333</v>
      </c>
      <c r="K3421" s="8">
        <v>0.6518800457423749</v>
      </c>
      <c r="L3421" s="5">
        <v>0.64350671097714918</v>
      </c>
      <c r="M3421" s="5">
        <v>0.62415951773707401</v>
      </c>
      <c r="N3421" s="5">
        <v>0.59288832109017353</v>
      </c>
      <c r="O3421" s="5">
        <v>0.64582814445828141</v>
      </c>
      <c r="P3421" s="5">
        <v>0.5936712426810421</v>
      </c>
      <c r="Q3421" s="15">
        <f t="shared" si="800"/>
        <v>0</v>
      </c>
      <c r="R3421" s="15">
        <f t="shared" si="801"/>
        <v>0</v>
      </c>
      <c r="S3421" s="15">
        <f t="shared" si="802"/>
        <v>0</v>
      </c>
      <c r="T3421" s="15">
        <f t="shared" si="803"/>
        <v>0</v>
      </c>
      <c r="U3421" s="15">
        <f t="shared" si="804"/>
        <v>0</v>
      </c>
      <c r="V3421" s="15">
        <f t="shared" si="805"/>
        <v>0</v>
      </c>
      <c r="W3421" s="15">
        <f t="shared" si="806"/>
        <v>0</v>
      </c>
      <c r="X3421" s="15">
        <f t="shared" si="807"/>
        <v>0</v>
      </c>
      <c r="Y3421" s="15">
        <f t="shared" si="808"/>
        <v>0</v>
      </c>
      <c r="Z3421" s="15">
        <f t="shared" si="809"/>
        <v>0</v>
      </c>
      <c r="AA3421" s="15">
        <f t="shared" si="810"/>
        <v>0</v>
      </c>
      <c r="AB3421" s="15">
        <f t="shared" si="811"/>
        <v>0</v>
      </c>
      <c r="AC3421" s="15">
        <f t="shared" si="812"/>
        <v>0</v>
      </c>
      <c r="AD3421" s="15">
        <f t="shared" si="813"/>
        <v>0</v>
      </c>
    </row>
    <row r="3422" spans="1:30" x14ac:dyDescent="0.25">
      <c r="A3422" s="4">
        <f t="shared" si="799"/>
        <v>3421</v>
      </c>
      <c r="B3422" s="7" t="s">
        <v>261</v>
      </c>
      <c r="C3422" s="7" t="s">
        <v>108</v>
      </c>
      <c r="D3422" s="5">
        <v>0.74831990370791401</v>
      </c>
      <c r="E3422" s="8">
        <v>0.6518800457423749</v>
      </c>
      <c r="F3422" s="5">
        <v>0.74831990370791401</v>
      </c>
      <c r="G3422" s="5">
        <v>0.73041559396837075</v>
      </c>
      <c r="H3422" s="5">
        <v>0.67196567368902327</v>
      </c>
      <c r="I3422" s="5">
        <v>0.67808532339183347</v>
      </c>
      <c r="J3422" s="4">
        <v>0.60727317963177974</v>
      </c>
      <c r="K3422" s="8">
        <v>0.66498830838553313</v>
      </c>
      <c r="L3422" s="5">
        <v>0.65937604657753046</v>
      </c>
      <c r="M3422" s="5">
        <v>0.64350671097714918</v>
      </c>
      <c r="N3422" s="5">
        <v>0.59347386351538378</v>
      </c>
      <c r="O3422" s="5">
        <v>0.63586550435865508</v>
      </c>
      <c r="P3422" s="5">
        <v>0.58830717924118869</v>
      </c>
      <c r="Q3422" s="15">
        <f t="shared" si="800"/>
        <v>0</v>
      </c>
      <c r="R3422" s="15">
        <f t="shared" si="801"/>
        <v>0</v>
      </c>
      <c r="S3422" s="15">
        <f t="shared" si="802"/>
        <v>0</v>
      </c>
      <c r="T3422" s="15">
        <f t="shared" si="803"/>
        <v>0</v>
      </c>
      <c r="U3422" s="15">
        <f t="shared" si="804"/>
        <v>0</v>
      </c>
      <c r="V3422" s="15">
        <f t="shared" si="805"/>
        <v>0</v>
      </c>
      <c r="W3422" s="15">
        <f t="shared" si="806"/>
        <v>0</v>
      </c>
      <c r="X3422" s="15">
        <f t="shared" si="807"/>
        <v>0</v>
      </c>
      <c r="Y3422" s="15">
        <f t="shared" si="808"/>
        <v>0</v>
      </c>
      <c r="Z3422" s="15">
        <f t="shared" si="809"/>
        <v>0</v>
      </c>
      <c r="AA3422" s="15">
        <f t="shared" si="810"/>
        <v>0</v>
      </c>
      <c r="AB3422" s="15">
        <f t="shared" si="811"/>
        <v>0</v>
      </c>
      <c r="AC3422" s="15">
        <f t="shared" si="812"/>
        <v>0</v>
      </c>
      <c r="AD3422" s="15">
        <f t="shared" si="813"/>
        <v>0</v>
      </c>
    </row>
    <row r="3423" spans="1:30" x14ac:dyDescent="0.25">
      <c r="A3423" s="4">
        <f t="shared" si="799"/>
        <v>3422</v>
      </c>
      <c r="B3423" s="7" t="s">
        <v>261</v>
      </c>
      <c r="C3423" s="7" t="s">
        <v>109</v>
      </c>
      <c r="D3423" s="5">
        <v>0.76694306061720552</v>
      </c>
      <c r="E3423" s="8">
        <v>0.66498830838553313</v>
      </c>
      <c r="F3423" s="5">
        <v>0.76694306061720552</v>
      </c>
      <c r="G3423" s="5">
        <v>0.74831990370791401</v>
      </c>
      <c r="H3423" s="5">
        <v>0.67808532339183347</v>
      </c>
      <c r="I3423" s="5">
        <v>0.68371258748637143</v>
      </c>
      <c r="J3423" s="4">
        <v>0.59599436059047939</v>
      </c>
      <c r="K3423" s="8">
        <v>0.67662871870146268</v>
      </c>
      <c r="L3423" s="5">
        <v>0.67029909575701363</v>
      </c>
      <c r="M3423" s="5">
        <v>0.65937604657753046</v>
      </c>
      <c r="N3423" s="5">
        <v>0.59203662301714044</v>
      </c>
      <c r="O3423" s="5">
        <v>0.63190535491905353</v>
      </c>
      <c r="P3423" s="5">
        <v>0.58787698820591305</v>
      </c>
      <c r="Q3423" s="15">
        <f t="shared" si="800"/>
        <v>0</v>
      </c>
      <c r="R3423" s="15">
        <f t="shared" si="801"/>
        <v>0</v>
      </c>
      <c r="S3423" s="15">
        <f t="shared" si="802"/>
        <v>0</v>
      </c>
      <c r="T3423" s="15">
        <f t="shared" si="803"/>
        <v>0</v>
      </c>
      <c r="U3423" s="15">
        <f t="shared" si="804"/>
        <v>0</v>
      </c>
      <c r="V3423" s="15">
        <f t="shared" si="805"/>
        <v>0</v>
      </c>
      <c r="W3423" s="15">
        <f t="shared" si="806"/>
        <v>0</v>
      </c>
      <c r="X3423" s="15">
        <f t="shared" si="807"/>
        <v>0</v>
      </c>
      <c r="Y3423" s="15">
        <f t="shared" si="808"/>
        <v>0</v>
      </c>
      <c r="Z3423" s="15">
        <f t="shared" si="809"/>
        <v>0</v>
      </c>
      <c r="AA3423" s="15">
        <f t="shared" si="810"/>
        <v>0</v>
      </c>
      <c r="AB3423" s="15">
        <f t="shared" si="811"/>
        <v>0</v>
      </c>
      <c r="AC3423" s="15">
        <f t="shared" si="812"/>
        <v>0</v>
      </c>
      <c r="AD3423" s="15">
        <f t="shared" si="813"/>
        <v>0</v>
      </c>
    </row>
    <row r="3424" spans="1:30" x14ac:dyDescent="0.25">
      <c r="A3424" s="4">
        <f t="shared" si="799"/>
        <v>3423</v>
      </c>
      <c r="B3424" s="7" t="s">
        <v>261</v>
      </c>
      <c r="C3424" s="7" t="s">
        <v>110</v>
      </c>
      <c r="D3424" s="5">
        <v>0.78514828312548057</v>
      </c>
      <c r="E3424" s="8">
        <v>0.67662871870146268</v>
      </c>
      <c r="F3424" s="5">
        <v>0.78514828312548057</v>
      </c>
      <c r="G3424" s="5">
        <v>0.76694306061720552</v>
      </c>
      <c r="H3424" s="5">
        <v>0.68371258748637143</v>
      </c>
      <c r="I3424" s="5">
        <v>0.68905848837618255</v>
      </c>
      <c r="J3424" s="4">
        <v>0.57853707082434902</v>
      </c>
      <c r="K3424" s="8">
        <v>0.69100001706805037</v>
      </c>
      <c r="L3424" s="5">
        <v>0.67805343019810904</v>
      </c>
      <c r="M3424" s="5">
        <v>0.67029909575701363</v>
      </c>
      <c r="N3424" s="5">
        <v>0.60284254231874801</v>
      </c>
      <c r="O3424" s="5">
        <v>0.63419676214196763</v>
      </c>
      <c r="P3424" s="5">
        <v>0.61406534335335816</v>
      </c>
      <c r="Q3424" s="15">
        <f t="shared" si="800"/>
        <v>0</v>
      </c>
      <c r="R3424" s="15">
        <f t="shared" si="801"/>
        <v>0</v>
      </c>
      <c r="S3424" s="15">
        <f t="shared" si="802"/>
        <v>0</v>
      </c>
      <c r="T3424" s="15">
        <f t="shared" si="803"/>
        <v>0</v>
      </c>
      <c r="U3424" s="15">
        <f t="shared" si="804"/>
        <v>0</v>
      </c>
      <c r="V3424" s="15">
        <f t="shared" si="805"/>
        <v>0</v>
      </c>
      <c r="W3424" s="15">
        <f t="shared" si="806"/>
        <v>0</v>
      </c>
      <c r="X3424" s="15">
        <f t="shared" si="807"/>
        <v>0</v>
      </c>
      <c r="Y3424" s="15">
        <f t="shared" si="808"/>
        <v>0</v>
      </c>
      <c r="Z3424" s="15">
        <f t="shared" si="809"/>
        <v>0</v>
      </c>
      <c r="AA3424" s="15">
        <f t="shared" si="810"/>
        <v>0</v>
      </c>
      <c r="AB3424" s="15">
        <f t="shared" si="811"/>
        <v>0</v>
      </c>
      <c r="AC3424" s="15">
        <f t="shared" si="812"/>
        <v>0</v>
      </c>
      <c r="AD3424" s="15">
        <f t="shared" si="813"/>
        <v>0</v>
      </c>
    </row>
    <row r="3425" spans="1:30" x14ac:dyDescent="0.25">
      <c r="A3425" s="4">
        <f t="shared" si="799"/>
        <v>3424</v>
      </c>
      <c r="B3425" s="7" t="s">
        <v>261</v>
      </c>
      <c r="C3425" s="7" t="s">
        <v>111</v>
      </c>
      <c r="D3425" s="5">
        <v>0.79663312046541179</v>
      </c>
      <c r="E3425" s="8">
        <v>0.69100001706805037</v>
      </c>
      <c r="F3425" s="5">
        <v>0.79663312046541179</v>
      </c>
      <c r="G3425" s="5">
        <v>0.78514828312548057</v>
      </c>
      <c r="H3425" s="5">
        <v>0.68905848837618255</v>
      </c>
      <c r="I3425" s="5">
        <v>0.68691309394014</v>
      </c>
      <c r="J3425" s="4">
        <v>0.5752197711063195</v>
      </c>
      <c r="K3425" s="8">
        <v>0.70002901568553821</v>
      </c>
      <c r="L3425" s="5">
        <v>0.68462271685086429</v>
      </c>
      <c r="M3425" s="5">
        <v>0.67805343019810904</v>
      </c>
      <c r="N3425" s="5">
        <v>0.60207069094006171</v>
      </c>
      <c r="O3425" s="5">
        <v>0.60767123287671232</v>
      </c>
      <c r="P3425" s="5">
        <v>0.60406435353327703</v>
      </c>
      <c r="Q3425" s="15">
        <f t="shared" si="800"/>
        <v>0</v>
      </c>
      <c r="R3425" s="15">
        <f t="shared" si="801"/>
        <v>0</v>
      </c>
      <c r="S3425" s="15">
        <f t="shared" si="802"/>
        <v>0</v>
      </c>
      <c r="T3425" s="15">
        <f t="shared" si="803"/>
        <v>0</v>
      </c>
      <c r="U3425" s="15">
        <f t="shared" si="804"/>
        <v>0</v>
      </c>
      <c r="V3425" s="15">
        <f t="shared" si="805"/>
        <v>0</v>
      </c>
      <c r="W3425" s="15">
        <f t="shared" si="806"/>
        <v>0</v>
      </c>
      <c r="X3425" s="15">
        <f t="shared" si="807"/>
        <v>0</v>
      </c>
      <c r="Y3425" s="15">
        <f t="shared" si="808"/>
        <v>0</v>
      </c>
      <c r="Z3425" s="15">
        <f t="shared" si="809"/>
        <v>0</v>
      </c>
      <c r="AA3425" s="15">
        <f t="shared" si="810"/>
        <v>0</v>
      </c>
      <c r="AB3425" s="15">
        <f t="shared" si="811"/>
        <v>0</v>
      </c>
      <c r="AC3425" s="15">
        <f t="shared" si="812"/>
        <v>0</v>
      </c>
      <c r="AD3425" s="15">
        <f t="shared" si="813"/>
        <v>0</v>
      </c>
    </row>
    <row r="3426" spans="1:30" x14ac:dyDescent="0.25">
      <c r="A3426" s="4">
        <f t="shared" si="799"/>
        <v>3425</v>
      </c>
      <c r="B3426" s="7" t="s">
        <v>261</v>
      </c>
      <c r="C3426" s="7" t="s">
        <v>112</v>
      </c>
      <c r="D3426" s="5">
        <v>0.80092948610786052</v>
      </c>
      <c r="E3426" s="8">
        <v>0.70002901568553821</v>
      </c>
      <c r="F3426" s="5">
        <v>0.80092948610786052</v>
      </c>
      <c r="G3426" s="5">
        <v>0.79663312046541179</v>
      </c>
      <c r="H3426" s="5">
        <v>0.68691309394014</v>
      </c>
      <c r="I3426" s="5">
        <v>0.68803854675904763</v>
      </c>
      <c r="J3426" s="4">
        <v>0.57584176480344995</v>
      </c>
      <c r="K3426" s="8">
        <v>0.70414241581184178</v>
      </c>
      <c r="L3426" s="5">
        <v>0.68243295463327924</v>
      </c>
      <c r="M3426" s="5">
        <v>0.68462271685086429</v>
      </c>
      <c r="N3426" s="5">
        <v>0.56470243798573405</v>
      </c>
      <c r="O3426" s="5">
        <v>0.5630884184308842</v>
      </c>
      <c r="P3426" s="5">
        <v>0.56262134813495057</v>
      </c>
      <c r="Q3426" s="15">
        <f t="shared" si="800"/>
        <v>0</v>
      </c>
      <c r="R3426" s="15">
        <f t="shared" si="801"/>
        <v>0</v>
      </c>
      <c r="S3426" s="15">
        <f t="shared" si="802"/>
        <v>0</v>
      </c>
      <c r="T3426" s="15">
        <f t="shared" si="803"/>
        <v>0</v>
      </c>
      <c r="U3426" s="15">
        <f t="shared" si="804"/>
        <v>0</v>
      </c>
      <c r="V3426" s="15">
        <f t="shared" si="805"/>
        <v>0</v>
      </c>
      <c r="W3426" s="15">
        <f t="shared" si="806"/>
        <v>0</v>
      </c>
      <c r="X3426" s="15">
        <f t="shared" si="807"/>
        <v>0</v>
      </c>
      <c r="Y3426" s="15">
        <f t="shared" si="808"/>
        <v>0</v>
      </c>
      <c r="Z3426" s="15">
        <f t="shared" si="809"/>
        <v>0</v>
      </c>
      <c r="AA3426" s="15">
        <f t="shared" si="810"/>
        <v>0</v>
      </c>
      <c r="AB3426" s="15">
        <f t="shared" si="811"/>
        <v>0</v>
      </c>
      <c r="AC3426" s="15">
        <f t="shared" si="812"/>
        <v>0</v>
      </c>
      <c r="AD3426" s="15">
        <f t="shared" si="813"/>
        <v>0</v>
      </c>
    </row>
    <row r="3427" spans="1:30" x14ac:dyDescent="0.25">
      <c r="A3427" s="4">
        <f t="shared" si="799"/>
        <v>3426</v>
      </c>
      <c r="B3427" s="7" t="s">
        <v>261</v>
      </c>
      <c r="C3427" s="7" t="s">
        <v>113</v>
      </c>
      <c r="D3427" s="5">
        <v>0.7897288441606205</v>
      </c>
      <c r="E3427" s="8">
        <v>0.70414241581184178</v>
      </c>
      <c r="F3427" s="5">
        <v>0.7897288441606205</v>
      </c>
      <c r="G3427" s="5">
        <v>0.80092948610786052</v>
      </c>
      <c r="H3427" s="5">
        <v>0.68803854675904763</v>
      </c>
      <c r="I3427" s="5">
        <v>0.68476769950409733</v>
      </c>
      <c r="J3427" s="4">
        <v>0.57953226073975783</v>
      </c>
      <c r="K3427" s="8">
        <v>0.69228012084179624</v>
      </c>
      <c r="L3427" s="5">
        <v>0.66924285751088441</v>
      </c>
      <c r="M3427" s="5">
        <v>0.68243295463327924</v>
      </c>
      <c r="N3427" s="5">
        <v>0.52062706270627068</v>
      </c>
      <c r="O3427" s="5">
        <v>0.52127023661270233</v>
      </c>
      <c r="P3427" s="5">
        <v>0.51574194629083958</v>
      </c>
      <c r="Q3427" s="15">
        <f t="shared" si="800"/>
        <v>0</v>
      </c>
      <c r="R3427" s="15">
        <f t="shared" si="801"/>
        <v>0</v>
      </c>
      <c r="S3427" s="15">
        <f t="shared" si="802"/>
        <v>0</v>
      </c>
      <c r="T3427" s="15">
        <f t="shared" si="803"/>
        <v>0</v>
      </c>
      <c r="U3427" s="15">
        <f t="shared" si="804"/>
        <v>0</v>
      </c>
      <c r="V3427" s="15">
        <f t="shared" si="805"/>
        <v>0</v>
      </c>
      <c r="W3427" s="15">
        <f t="shared" si="806"/>
        <v>0</v>
      </c>
      <c r="X3427" s="15">
        <f t="shared" si="807"/>
        <v>0</v>
      </c>
      <c r="Y3427" s="15">
        <f t="shared" si="808"/>
        <v>0</v>
      </c>
      <c r="Z3427" s="15">
        <f t="shared" si="809"/>
        <v>0</v>
      </c>
      <c r="AA3427" s="15">
        <f t="shared" si="810"/>
        <v>0</v>
      </c>
      <c r="AB3427" s="15">
        <f t="shared" si="811"/>
        <v>0</v>
      </c>
      <c r="AC3427" s="15">
        <f t="shared" si="812"/>
        <v>0</v>
      </c>
      <c r="AD3427" s="15">
        <f t="shared" si="813"/>
        <v>0</v>
      </c>
    </row>
    <row r="3428" spans="1:30" x14ac:dyDescent="0.25">
      <c r="A3428" s="4">
        <f t="shared" si="799"/>
        <v>3427</v>
      </c>
      <c r="B3428" s="7" t="s">
        <v>261</v>
      </c>
      <c r="C3428" s="7" t="s">
        <v>114</v>
      </c>
      <c r="D3428" s="5">
        <v>0.76741114714634395</v>
      </c>
      <c r="E3428" s="8">
        <v>0.69228012084179624</v>
      </c>
      <c r="F3428" s="5">
        <v>0.76741114714634395</v>
      </c>
      <c r="G3428" s="5">
        <v>0.7897288441606205</v>
      </c>
      <c r="H3428" s="5">
        <v>0.68476769950409733</v>
      </c>
      <c r="I3428" s="5">
        <v>0.67351317131502131</v>
      </c>
      <c r="J3428" s="4">
        <v>0.57808094211311989</v>
      </c>
      <c r="K3428" s="8">
        <v>0.66647322876307835</v>
      </c>
      <c r="L3428" s="5">
        <v>0.64811809258829889</v>
      </c>
      <c r="M3428" s="5">
        <v>0.66924285751088441</v>
      </c>
      <c r="N3428" s="5">
        <v>0.49326626211008195</v>
      </c>
      <c r="O3428" s="5">
        <v>0.49267745952677461</v>
      </c>
      <c r="P3428" s="5">
        <v>0.47852090423871418</v>
      </c>
      <c r="Q3428" s="15">
        <f t="shared" si="800"/>
        <v>0</v>
      </c>
      <c r="R3428" s="15">
        <f t="shared" si="801"/>
        <v>0</v>
      </c>
      <c r="S3428" s="15">
        <f t="shared" si="802"/>
        <v>0</v>
      </c>
      <c r="T3428" s="15">
        <f t="shared" si="803"/>
        <v>0</v>
      </c>
      <c r="U3428" s="15">
        <f t="shared" si="804"/>
        <v>0</v>
      </c>
      <c r="V3428" s="15">
        <f t="shared" si="805"/>
        <v>0</v>
      </c>
      <c r="W3428" s="15">
        <f t="shared" si="806"/>
        <v>0</v>
      </c>
      <c r="X3428" s="15">
        <f t="shared" si="807"/>
        <v>0</v>
      </c>
      <c r="Y3428" s="15">
        <f t="shared" si="808"/>
        <v>0</v>
      </c>
      <c r="Z3428" s="15">
        <f t="shared" si="809"/>
        <v>0</v>
      </c>
      <c r="AA3428" s="15">
        <f t="shared" si="810"/>
        <v>0</v>
      </c>
      <c r="AB3428" s="15">
        <f t="shared" si="811"/>
        <v>0</v>
      </c>
      <c r="AC3428" s="15">
        <f t="shared" si="812"/>
        <v>0</v>
      </c>
      <c r="AD3428" s="15">
        <f t="shared" si="813"/>
        <v>0</v>
      </c>
    </row>
    <row r="3429" spans="1:30" x14ac:dyDescent="0.25">
      <c r="A3429" s="4">
        <f t="shared" si="799"/>
        <v>3428</v>
      </c>
      <c r="B3429" s="7" t="s">
        <v>261</v>
      </c>
      <c r="C3429" s="7" t="s">
        <v>115</v>
      </c>
      <c r="D3429" s="5">
        <v>0.76054030559363406</v>
      </c>
      <c r="E3429" s="8">
        <v>0.66647322876307835</v>
      </c>
      <c r="F3429" s="5">
        <v>0.76054030559363406</v>
      </c>
      <c r="G3429" s="5">
        <v>0.76741114714634395</v>
      </c>
      <c r="H3429" s="5">
        <v>0.67351317131502131</v>
      </c>
      <c r="I3429" s="5">
        <v>0.66042978229522031</v>
      </c>
      <c r="J3429" s="4">
        <v>0.57691988721180953</v>
      </c>
      <c r="K3429" s="8">
        <v>0.65247742750345628</v>
      </c>
      <c r="L3429" s="5">
        <v>0.63425818584640747</v>
      </c>
      <c r="M3429" s="5">
        <v>0.64811809258829889</v>
      </c>
      <c r="N3429" s="5">
        <v>0.4768976897689769</v>
      </c>
      <c r="O3429" s="5">
        <v>0.47242839352428395</v>
      </c>
      <c r="P3429" s="5">
        <v>0.45588828738283965</v>
      </c>
      <c r="Q3429" s="15">
        <f t="shared" si="800"/>
        <v>0</v>
      </c>
      <c r="R3429" s="15">
        <f t="shared" si="801"/>
        <v>0</v>
      </c>
      <c r="S3429" s="15">
        <f t="shared" si="802"/>
        <v>0</v>
      </c>
      <c r="T3429" s="15">
        <f t="shared" si="803"/>
        <v>0</v>
      </c>
      <c r="U3429" s="15">
        <f t="shared" si="804"/>
        <v>0</v>
      </c>
      <c r="V3429" s="15">
        <f t="shared" si="805"/>
        <v>0</v>
      </c>
      <c r="W3429" s="15">
        <f t="shared" si="806"/>
        <v>0</v>
      </c>
      <c r="X3429" s="15">
        <f t="shared" si="807"/>
        <v>0</v>
      </c>
      <c r="Y3429" s="15">
        <f t="shared" si="808"/>
        <v>0</v>
      </c>
      <c r="Z3429" s="15">
        <f t="shared" si="809"/>
        <v>0</v>
      </c>
      <c r="AA3429" s="15">
        <f t="shared" si="810"/>
        <v>0</v>
      </c>
      <c r="AB3429" s="15">
        <f t="shared" si="811"/>
        <v>0</v>
      </c>
      <c r="AC3429" s="15">
        <f t="shared" si="812"/>
        <v>0</v>
      </c>
      <c r="AD3429" s="15">
        <f t="shared" si="813"/>
        <v>0</v>
      </c>
    </row>
    <row r="3430" spans="1:30" x14ac:dyDescent="0.25">
      <c r="A3430" s="4">
        <f t="shared" si="799"/>
        <v>3429</v>
      </c>
      <c r="B3430" s="7" t="s">
        <v>261</v>
      </c>
      <c r="C3430" s="7" t="s">
        <v>116</v>
      </c>
      <c r="D3430" s="5">
        <v>0.74985790230365446</v>
      </c>
      <c r="E3430" s="8">
        <v>0.65247742750345628</v>
      </c>
      <c r="F3430" s="5">
        <v>0.74985790230365446</v>
      </c>
      <c r="G3430" s="5">
        <v>0.76054030559363406</v>
      </c>
      <c r="H3430" s="5">
        <v>0.66042978229522031</v>
      </c>
      <c r="I3430" s="5">
        <v>0.66711215840748428</v>
      </c>
      <c r="J3430" s="4">
        <v>0.58687178636589821</v>
      </c>
      <c r="K3430" s="8">
        <v>0.64394340234515013</v>
      </c>
      <c r="L3430" s="5">
        <v>0.62552489888450935</v>
      </c>
      <c r="M3430" s="5">
        <v>0.63425818584640747</v>
      </c>
      <c r="N3430" s="5">
        <v>0.46920579154689662</v>
      </c>
      <c r="O3430" s="5">
        <v>0.46054794520547943</v>
      </c>
      <c r="P3430" s="5">
        <v>0.44222496326244704</v>
      </c>
      <c r="Q3430" s="15">
        <f t="shared" si="800"/>
        <v>0</v>
      </c>
      <c r="R3430" s="15">
        <f t="shared" si="801"/>
        <v>0</v>
      </c>
      <c r="S3430" s="15">
        <f t="shared" si="802"/>
        <v>0</v>
      </c>
      <c r="T3430" s="15">
        <f t="shared" si="803"/>
        <v>0</v>
      </c>
      <c r="U3430" s="15">
        <f t="shared" si="804"/>
        <v>0</v>
      </c>
      <c r="V3430" s="15">
        <f t="shared" si="805"/>
        <v>0</v>
      </c>
      <c r="W3430" s="15">
        <f t="shared" si="806"/>
        <v>0</v>
      </c>
      <c r="X3430" s="15">
        <f t="shared" si="807"/>
        <v>0</v>
      </c>
      <c r="Y3430" s="15">
        <f t="shared" si="808"/>
        <v>0</v>
      </c>
      <c r="Z3430" s="15">
        <f t="shared" si="809"/>
        <v>0</v>
      </c>
      <c r="AA3430" s="15">
        <f t="shared" si="810"/>
        <v>0</v>
      </c>
      <c r="AB3430" s="15">
        <f t="shared" si="811"/>
        <v>0</v>
      </c>
      <c r="AC3430" s="15">
        <f t="shared" si="812"/>
        <v>0</v>
      </c>
      <c r="AD3430" s="15">
        <f t="shared" si="813"/>
        <v>0</v>
      </c>
    </row>
    <row r="3431" spans="1:30" x14ac:dyDescent="0.25">
      <c r="A3431" s="4">
        <f t="shared" si="799"/>
        <v>3430</v>
      </c>
      <c r="B3431" s="7" t="s">
        <v>261</v>
      </c>
      <c r="C3431" s="7" t="s">
        <v>117</v>
      </c>
      <c r="D3431" s="5">
        <v>0.70060851248787992</v>
      </c>
      <c r="E3431" s="8">
        <v>0.64394340234515013</v>
      </c>
      <c r="F3431" s="5">
        <v>0.70060851248787992</v>
      </c>
      <c r="G3431" s="5">
        <v>0.74985790230365446</v>
      </c>
      <c r="H3431" s="5">
        <v>0.66711215840748428</v>
      </c>
      <c r="I3431" s="5">
        <v>0.65241093096050362</v>
      </c>
      <c r="J3431" s="4">
        <v>0.56522640570575555</v>
      </c>
      <c r="K3431" s="8">
        <v>0.60699107340968439</v>
      </c>
      <c r="L3431" s="5">
        <v>0.59376046577530461</v>
      </c>
      <c r="M3431" s="5">
        <v>0.62552489888450935</v>
      </c>
      <c r="N3431" s="5">
        <v>0.46497391674651334</v>
      </c>
      <c r="O3431" s="5">
        <v>0.45402241594022413</v>
      </c>
      <c r="P3431" s="5">
        <v>0.43527338069241717</v>
      </c>
      <c r="Q3431" s="15">
        <f t="shared" si="800"/>
        <v>0</v>
      </c>
      <c r="R3431" s="15">
        <f t="shared" si="801"/>
        <v>0</v>
      </c>
      <c r="S3431" s="15">
        <f t="shared" si="802"/>
        <v>0</v>
      </c>
      <c r="T3431" s="15">
        <f t="shared" si="803"/>
        <v>0</v>
      </c>
      <c r="U3431" s="15">
        <f t="shared" si="804"/>
        <v>0</v>
      </c>
      <c r="V3431" s="15">
        <f t="shared" si="805"/>
        <v>0</v>
      </c>
      <c r="W3431" s="15">
        <f t="shared" si="806"/>
        <v>0</v>
      </c>
      <c r="X3431" s="15">
        <f t="shared" si="807"/>
        <v>0</v>
      </c>
      <c r="Y3431" s="15">
        <f t="shared" si="808"/>
        <v>0</v>
      </c>
      <c r="Z3431" s="15">
        <f t="shared" si="809"/>
        <v>0</v>
      </c>
      <c r="AA3431" s="15">
        <f t="shared" si="810"/>
        <v>0</v>
      </c>
      <c r="AB3431" s="15">
        <f t="shared" si="811"/>
        <v>0</v>
      </c>
      <c r="AC3431" s="15">
        <f t="shared" si="812"/>
        <v>0</v>
      </c>
      <c r="AD3431" s="15">
        <f t="shared" si="813"/>
        <v>0</v>
      </c>
    </row>
    <row r="3432" spans="1:30" x14ac:dyDescent="0.25">
      <c r="A3432" s="4">
        <f t="shared" si="799"/>
        <v>3431</v>
      </c>
      <c r="B3432" s="7" t="s">
        <v>261</v>
      </c>
      <c r="C3432" s="7" t="s">
        <v>118</v>
      </c>
      <c r="D3432" s="5">
        <v>0.64050954562171925</v>
      </c>
      <c r="E3432" s="8">
        <v>0.60699107340968439</v>
      </c>
      <c r="F3432" s="5">
        <v>0.64050954562171925</v>
      </c>
      <c r="G3432" s="5">
        <v>0.70060851248787992</v>
      </c>
      <c r="H3432" s="5">
        <v>0.65241093096050362</v>
      </c>
      <c r="I3432" s="5">
        <v>0.60957338304083286</v>
      </c>
      <c r="J3432" s="4">
        <v>0.52197711063194563</v>
      </c>
      <c r="K3432" s="8">
        <v>0.55974671013330146</v>
      </c>
      <c r="L3432" s="5">
        <v>0.54604941134039209</v>
      </c>
      <c r="M3432" s="5">
        <v>0.59376046577530461</v>
      </c>
      <c r="N3432" s="5">
        <v>0.46923240711167891</v>
      </c>
      <c r="O3432" s="5">
        <v>0.45118306351183063</v>
      </c>
      <c r="P3432" s="5">
        <v>0.43605000875610073</v>
      </c>
      <c r="Q3432" s="15">
        <f t="shared" si="800"/>
        <v>0</v>
      </c>
      <c r="R3432" s="15">
        <f t="shared" si="801"/>
        <v>0</v>
      </c>
      <c r="S3432" s="15">
        <f t="shared" si="802"/>
        <v>0</v>
      </c>
      <c r="T3432" s="15">
        <f t="shared" si="803"/>
        <v>0</v>
      </c>
      <c r="U3432" s="15">
        <f t="shared" si="804"/>
        <v>0</v>
      </c>
      <c r="V3432" s="15">
        <f t="shared" si="805"/>
        <v>0</v>
      </c>
      <c r="W3432" s="15">
        <f t="shared" si="806"/>
        <v>0</v>
      </c>
      <c r="X3432" s="15">
        <f t="shared" si="807"/>
        <v>0</v>
      </c>
      <c r="Y3432" s="15">
        <f t="shared" si="808"/>
        <v>0</v>
      </c>
      <c r="Z3432" s="15">
        <f t="shared" si="809"/>
        <v>0</v>
      </c>
      <c r="AA3432" s="15">
        <f t="shared" si="810"/>
        <v>0</v>
      </c>
      <c r="AB3432" s="15">
        <f t="shared" si="811"/>
        <v>0</v>
      </c>
      <c r="AC3432" s="15">
        <f t="shared" si="812"/>
        <v>0</v>
      </c>
      <c r="AD3432" s="15">
        <f t="shared" si="813"/>
        <v>0</v>
      </c>
    </row>
    <row r="3433" spans="1:30" x14ac:dyDescent="0.25">
      <c r="A3433" s="4">
        <f t="shared" si="799"/>
        <v>3432</v>
      </c>
      <c r="B3433" s="7" t="s">
        <v>262</v>
      </c>
      <c r="C3433" s="7" t="s">
        <v>120</v>
      </c>
      <c r="D3433" s="5">
        <v>0.58786652846969145</v>
      </c>
      <c r="E3433" s="8">
        <v>0.55974671013330146</v>
      </c>
      <c r="F3433" s="5">
        <v>0.58786652846969145</v>
      </c>
      <c r="G3433" s="5">
        <v>0.64050954562171925</v>
      </c>
      <c r="H3433" s="5">
        <v>0.60957338304083286</v>
      </c>
      <c r="I3433" s="5">
        <v>0.56184714943903213</v>
      </c>
      <c r="J3433" s="4">
        <v>0.47412506219936973</v>
      </c>
      <c r="K3433" s="8">
        <v>0.51871511717216545</v>
      </c>
      <c r="L3433" s="5">
        <v>0.51000850142978593</v>
      </c>
      <c r="M3433" s="5">
        <v>0.54604941134039209</v>
      </c>
      <c r="N3433" s="5">
        <v>0.47665814968593634</v>
      </c>
      <c r="O3433" s="5">
        <v>0.44744707347447071</v>
      </c>
      <c r="P3433" s="5">
        <v>0.44176812322498615</v>
      </c>
      <c r="Q3433" s="15">
        <f t="shared" si="800"/>
        <v>0</v>
      </c>
      <c r="R3433" s="15">
        <f t="shared" si="801"/>
        <v>0</v>
      </c>
      <c r="S3433" s="15">
        <f t="shared" si="802"/>
        <v>0</v>
      </c>
      <c r="T3433" s="15">
        <f t="shared" si="803"/>
        <v>0</v>
      </c>
      <c r="U3433" s="15">
        <f t="shared" si="804"/>
        <v>0</v>
      </c>
      <c r="V3433" s="15">
        <f t="shared" si="805"/>
        <v>0</v>
      </c>
      <c r="W3433" s="15">
        <f t="shared" si="806"/>
        <v>0</v>
      </c>
      <c r="X3433" s="15">
        <f t="shared" si="807"/>
        <v>0</v>
      </c>
      <c r="Y3433" s="15">
        <f t="shared" si="808"/>
        <v>0</v>
      </c>
      <c r="Z3433" s="15">
        <f t="shared" si="809"/>
        <v>0</v>
      </c>
      <c r="AA3433" s="15">
        <f t="shared" si="810"/>
        <v>0</v>
      </c>
      <c r="AB3433" s="15">
        <f t="shared" si="811"/>
        <v>0</v>
      </c>
      <c r="AC3433" s="15">
        <f t="shared" si="812"/>
        <v>0</v>
      </c>
      <c r="AD3433" s="15">
        <f t="shared" si="813"/>
        <v>0</v>
      </c>
    </row>
    <row r="3434" spans="1:30" x14ac:dyDescent="0.25">
      <c r="A3434" s="4">
        <f t="shared" si="799"/>
        <v>3433</v>
      </c>
      <c r="B3434" s="7" t="s">
        <v>262</v>
      </c>
      <c r="C3434" s="7" t="s">
        <v>96</v>
      </c>
      <c r="D3434" s="5">
        <v>0.54960045471262831</v>
      </c>
      <c r="E3434" s="8">
        <v>0.51871511717216545</v>
      </c>
      <c r="F3434" s="5">
        <v>0.54960045471262831</v>
      </c>
      <c r="G3434" s="5">
        <v>0.58786652846969145</v>
      </c>
      <c r="H3434" s="5">
        <v>0.56184714943903213</v>
      </c>
      <c r="I3434" s="5">
        <v>0.52009988393767803</v>
      </c>
      <c r="J3434" s="4">
        <v>0.43315641068170507</v>
      </c>
      <c r="K3434" s="8">
        <v>0.4879243544009968</v>
      </c>
      <c r="L3434" s="5">
        <v>0.48331916428369015</v>
      </c>
      <c r="M3434" s="5">
        <v>0.51000850142978593</v>
      </c>
      <c r="N3434" s="5">
        <v>0.49536889172788245</v>
      </c>
      <c r="O3434" s="5">
        <v>0.45603985056039853</v>
      </c>
      <c r="P3434" s="5">
        <v>0.44314245033768102</v>
      </c>
      <c r="Q3434" s="15">
        <f t="shared" si="800"/>
        <v>0</v>
      </c>
      <c r="R3434" s="15">
        <f t="shared" si="801"/>
        <v>0</v>
      </c>
      <c r="S3434" s="15">
        <f t="shared" si="802"/>
        <v>0</v>
      </c>
      <c r="T3434" s="15">
        <f t="shared" si="803"/>
        <v>0</v>
      </c>
      <c r="U3434" s="15">
        <f t="shared" si="804"/>
        <v>0</v>
      </c>
      <c r="V3434" s="15">
        <f t="shared" si="805"/>
        <v>0</v>
      </c>
      <c r="W3434" s="15">
        <f t="shared" si="806"/>
        <v>0</v>
      </c>
      <c r="X3434" s="15">
        <f t="shared" si="807"/>
        <v>0</v>
      </c>
      <c r="Y3434" s="15">
        <f t="shared" si="808"/>
        <v>0</v>
      </c>
      <c r="Z3434" s="15">
        <f t="shared" si="809"/>
        <v>0</v>
      </c>
      <c r="AA3434" s="15">
        <f t="shared" si="810"/>
        <v>0</v>
      </c>
      <c r="AB3434" s="15">
        <f t="shared" si="811"/>
        <v>0</v>
      </c>
      <c r="AC3434" s="15">
        <f t="shared" si="812"/>
        <v>0</v>
      </c>
      <c r="AD3434" s="15">
        <f t="shared" si="813"/>
        <v>0</v>
      </c>
    </row>
    <row r="3435" spans="1:30" x14ac:dyDescent="0.25">
      <c r="A3435" s="4">
        <f t="shared" si="799"/>
        <v>3434</v>
      </c>
      <c r="B3435" s="7" t="s">
        <v>262</v>
      </c>
      <c r="C3435" s="7" t="s">
        <v>97</v>
      </c>
      <c r="D3435" s="5">
        <v>0.52113076331538999</v>
      </c>
      <c r="E3435" s="8">
        <v>0.4879243544009968</v>
      </c>
      <c r="F3435" s="5">
        <v>0.52113076331538999</v>
      </c>
      <c r="G3435" s="5">
        <v>0.54960045471262831</v>
      </c>
      <c r="H3435" s="5">
        <v>0.52009988393767803</v>
      </c>
      <c r="I3435" s="5">
        <v>0.48978299862835439</v>
      </c>
      <c r="J3435" s="4">
        <v>0.41122076629623489</v>
      </c>
      <c r="K3435" s="8">
        <v>0.4666575637064978</v>
      </c>
      <c r="L3435" s="5">
        <v>0.46471906638843807</v>
      </c>
      <c r="M3435" s="5">
        <v>0.48331916428369015</v>
      </c>
      <c r="N3435" s="5">
        <v>0.5288246566592143</v>
      </c>
      <c r="O3435" s="5">
        <v>0.48201743462017432</v>
      </c>
      <c r="P3435" s="5">
        <v>0.46346802500437811</v>
      </c>
      <c r="Q3435" s="15">
        <f t="shared" si="800"/>
        <v>0</v>
      </c>
      <c r="R3435" s="15">
        <f t="shared" si="801"/>
        <v>0</v>
      </c>
      <c r="S3435" s="15">
        <f t="shared" si="802"/>
        <v>0</v>
      </c>
      <c r="T3435" s="15">
        <f t="shared" si="803"/>
        <v>0</v>
      </c>
      <c r="U3435" s="15">
        <f t="shared" si="804"/>
        <v>0</v>
      </c>
      <c r="V3435" s="15">
        <f t="shared" si="805"/>
        <v>0</v>
      </c>
      <c r="W3435" s="15">
        <f t="shared" si="806"/>
        <v>0</v>
      </c>
      <c r="X3435" s="15">
        <f t="shared" si="807"/>
        <v>0</v>
      </c>
      <c r="Y3435" s="15">
        <f t="shared" si="808"/>
        <v>0</v>
      </c>
      <c r="Z3435" s="15">
        <f t="shared" si="809"/>
        <v>0</v>
      </c>
      <c r="AA3435" s="15">
        <f t="shared" si="810"/>
        <v>0</v>
      </c>
      <c r="AB3435" s="15">
        <f t="shared" si="811"/>
        <v>0</v>
      </c>
      <c r="AC3435" s="15">
        <f t="shared" si="812"/>
        <v>0</v>
      </c>
      <c r="AD3435" s="15">
        <f t="shared" si="813"/>
        <v>0</v>
      </c>
    </row>
    <row r="3436" spans="1:30" x14ac:dyDescent="0.25">
      <c r="A3436" s="4">
        <f t="shared" si="799"/>
        <v>3435</v>
      </c>
      <c r="B3436" s="7" t="s">
        <v>262</v>
      </c>
      <c r="C3436" s="7" t="s">
        <v>98</v>
      </c>
      <c r="D3436" s="5">
        <v>0.50486475642783113</v>
      </c>
      <c r="E3436" s="8">
        <v>0.4666575637064978</v>
      </c>
      <c r="F3436" s="5">
        <v>0.50486475642783113</v>
      </c>
      <c r="G3436" s="5">
        <v>0.52113076331538999</v>
      </c>
      <c r="H3436" s="5">
        <v>0.48978299862835439</v>
      </c>
      <c r="I3436" s="5">
        <v>0.46945450708683573</v>
      </c>
      <c r="J3436" s="4">
        <v>0.39724664123403547</v>
      </c>
      <c r="K3436" s="8">
        <v>0.45281537489972523</v>
      </c>
      <c r="L3436" s="5">
        <v>0.45109101682252623</v>
      </c>
      <c r="M3436" s="5">
        <v>0.46471906638843807</v>
      </c>
      <c r="N3436" s="5">
        <v>0.56414351112530603</v>
      </c>
      <c r="O3436" s="5">
        <v>0.52084682440846819</v>
      </c>
      <c r="P3436" s="5">
        <v>0.49886932090728431</v>
      </c>
      <c r="Q3436" s="15">
        <f t="shared" si="800"/>
        <v>0</v>
      </c>
      <c r="R3436" s="15">
        <f t="shared" si="801"/>
        <v>0</v>
      </c>
      <c r="S3436" s="15">
        <f t="shared" si="802"/>
        <v>0</v>
      </c>
      <c r="T3436" s="15">
        <f t="shared" si="803"/>
        <v>0</v>
      </c>
      <c r="U3436" s="15">
        <f t="shared" si="804"/>
        <v>0</v>
      </c>
      <c r="V3436" s="15">
        <f t="shared" si="805"/>
        <v>0</v>
      </c>
      <c r="W3436" s="15">
        <f t="shared" si="806"/>
        <v>0</v>
      </c>
      <c r="X3436" s="15">
        <f t="shared" si="807"/>
        <v>0</v>
      </c>
      <c r="Y3436" s="15">
        <f t="shared" si="808"/>
        <v>0</v>
      </c>
      <c r="Z3436" s="15">
        <f t="shared" si="809"/>
        <v>0</v>
      </c>
      <c r="AA3436" s="15">
        <f t="shared" si="810"/>
        <v>0</v>
      </c>
      <c r="AB3436" s="15">
        <f t="shared" si="811"/>
        <v>0</v>
      </c>
      <c r="AC3436" s="15">
        <f t="shared" si="812"/>
        <v>0</v>
      </c>
      <c r="AD3436" s="15">
        <f t="shared" si="813"/>
        <v>0</v>
      </c>
    </row>
    <row r="3437" spans="1:30" x14ac:dyDescent="0.25">
      <c r="A3437" s="4">
        <f t="shared" si="799"/>
        <v>3436</v>
      </c>
      <c r="B3437" s="7" t="s">
        <v>262</v>
      </c>
      <c r="C3437" s="7" t="s">
        <v>99</v>
      </c>
      <c r="D3437" s="5">
        <v>0.49665652479186867</v>
      </c>
      <c r="E3437" s="8">
        <v>0.45281537489972523</v>
      </c>
      <c r="F3437" s="5">
        <v>0.49665652479186867</v>
      </c>
      <c r="G3437" s="5">
        <v>0.50486475642783113</v>
      </c>
      <c r="H3437" s="5">
        <v>0.46945450708683573</v>
      </c>
      <c r="I3437" s="5">
        <v>0.45827031969894139</v>
      </c>
      <c r="J3437" s="4">
        <v>0.3910681705092055</v>
      </c>
      <c r="K3437" s="8">
        <v>0.44465684684838452</v>
      </c>
      <c r="L3437" s="5">
        <v>0.44145606306515189</v>
      </c>
      <c r="M3437" s="5">
        <v>0.45109101682252623</v>
      </c>
      <c r="N3437" s="5">
        <v>0.58389226019376128</v>
      </c>
      <c r="O3437" s="5">
        <v>0.55506849315068496</v>
      </c>
      <c r="P3437" s="5">
        <v>0.52894843037377126</v>
      </c>
      <c r="Q3437" s="15">
        <f t="shared" si="800"/>
        <v>0</v>
      </c>
      <c r="R3437" s="15">
        <f t="shared" si="801"/>
        <v>0</v>
      </c>
      <c r="S3437" s="15">
        <f t="shared" si="802"/>
        <v>0</v>
      </c>
      <c r="T3437" s="15">
        <f t="shared" si="803"/>
        <v>0</v>
      </c>
      <c r="U3437" s="15">
        <f t="shared" si="804"/>
        <v>0</v>
      </c>
      <c r="V3437" s="15">
        <f t="shared" si="805"/>
        <v>0</v>
      </c>
      <c r="W3437" s="15">
        <f t="shared" si="806"/>
        <v>0</v>
      </c>
      <c r="X3437" s="15">
        <f t="shared" si="807"/>
        <v>0</v>
      </c>
      <c r="Y3437" s="15">
        <f t="shared" si="808"/>
        <v>0</v>
      </c>
      <c r="Z3437" s="15">
        <f t="shared" si="809"/>
        <v>0</v>
      </c>
      <c r="AA3437" s="15">
        <f t="shared" si="810"/>
        <v>0</v>
      </c>
      <c r="AB3437" s="15">
        <f t="shared" si="811"/>
        <v>0</v>
      </c>
      <c r="AC3437" s="15">
        <f t="shared" si="812"/>
        <v>0</v>
      </c>
      <c r="AD3437" s="15">
        <f t="shared" si="813"/>
        <v>0</v>
      </c>
    </row>
    <row r="3438" spans="1:30" x14ac:dyDescent="0.25">
      <c r="A3438" s="4">
        <f t="shared" si="799"/>
        <v>3437</v>
      </c>
      <c r="B3438" s="7" t="s">
        <v>262</v>
      </c>
      <c r="C3438" s="7" t="s">
        <v>100</v>
      </c>
      <c r="D3438" s="5">
        <v>0.49239359390150123</v>
      </c>
      <c r="E3438" s="8">
        <v>0.44465684684838452</v>
      </c>
      <c r="F3438" s="5">
        <v>0.49239359390150123</v>
      </c>
      <c r="G3438" s="5">
        <v>0.49665652479186867</v>
      </c>
      <c r="H3438" s="5">
        <v>0.45827031969894139</v>
      </c>
      <c r="I3438" s="5">
        <v>0.45151760278549574</v>
      </c>
      <c r="J3438" s="4">
        <v>0.39028031182617351</v>
      </c>
      <c r="K3438" s="8">
        <v>0.4429841779173565</v>
      </c>
      <c r="L3438" s="5">
        <v>0.43823582450987969</v>
      </c>
      <c r="M3438" s="5">
        <v>0.44145606306515189</v>
      </c>
      <c r="N3438" s="5">
        <v>0.59001384009368674</v>
      </c>
      <c r="O3438" s="5">
        <v>0.58109589041095888</v>
      </c>
      <c r="P3438" s="5">
        <v>0.55021814111788758</v>
      </c>
      <c r="Q3438" s="15">
        <f t="shared" si="800"/>
        <v>0</v>
      </c>
      <c r="R3438" s="15">
        <f t="shared" si="801"/>
        <v>0</v>
      </c>
      <c r="S3438" s="15">
        <f t="shared" si="802"/>
        <v>0</v>
      </c>
      <c r="T3438" s="15">
        <f t="shared" si="803"/>
        <v>0</v>
      </c>
      <c r="U3438" s="15">
        <f t="shared" si="804"/>
        <v>0</v>
      </c>
      <c r="V3438" s="15">
        <f t="shared" si="805"/>
        <v>0</v>
      </c>
      <c r="W3438" s="15">
        <f t="shared" si="806"/>
        <v>0</v>
      </c>
      <c r="X3438" s="15">
        <f t="shared" si="807"/>
        <v>0</v>
      </c>
      <c r="Y3438" s="15">
        <f t="shared" si="808"/>
        <v>0</v>
      </c>
      <c r="Z3438" s="15">
        <f t="shared" si="809"/>
        <v>0</v>
      </c>
      <c r="AA3438" s="15">
        <f t="shared" si="810"/>
        <v>0</v>
      </c>
      <c r="AB3438" s="15">
        <f t="shared" si="811"/>
        <v>0</v>
      </c>
      <c r="AC3438" s="15">
        <f t="shared" si="812"/>
        <v>0</v>
      </c>
      <c r="AD3438" s="15">
        <f t="shared" si="813"/>
        <v>0</v>
      </c>
    </row>
    <row r="3439" spans="1:30" x14ac:dyDescent="0.25">
      <c r="A3439" s="4">
        <f t="shared" si="799"/>
        <v>3438</v>
      </c>
      <c r="B3439" s="7" t="s">
        <v>262</v>
      </c>
      <c r="C3439" s="7" t="s">
        <v>101</v>
      </c>
      <c r="D3439" s="5">
        <v>0.49354709284830656</v>
      </c>
      <c r="E3439" s="8">
        <v>0.4429841779173565</v>
      </c>
      <c r="F3439" s="5">
        <v>0.49354709284830656</v>
      </c>
      <c r="G3439" s="5">
        <v>0.49239359390150123</v>
      </c>
      <c r="H3439" s="5">
        <v>0.45151760278549574</v>
      </c>
      <c r="I3439" s="5">
        <v>0.45032180916540637</v>
      </c>
      <c r="J3439" s="4">
        <v>0.39322441532592467</v>
      </c>
      <c r="K3439" s="8">
        <v>0.442830565464507</v>
      </c>
      <c r="L3439" s="5">
        <v>0.43138315686426049</v>
      </c>
      <c r="M3439" s="5">
        <v>0.43823582450987969</v>
      </c>
      <c r="N3439" s="5">
        <v>0.5865538166719898</v>
      </c>
      <c r="O3439" s="5">
        <v>0.59902864259028643</v>
      </c>
      <c r="P3439" s="5">
        <v>0.56039425295232881</v>
      </c>
      <c r="Q3439" s="15">
        <f t="shared" si="800"/>
        <v>0</v>
      </c>
      <c r="R3439" s="15">
        <f t="shared" si="801"/>
        <v>0</v>
      </c>
      <c r="S3439" s="15">
        <f t="shared" si="802"/>
        <v>0</v>
      </c>
      <c r="T3439" s="15">
        <f t="shared" si="803"/>
        <v>0</v>
      </c>
      <c r="U3439" s="15">
        <f t="shared" si="804"/>
        <v>0</v>
      </c>
      <c r="V3439" s="15">
        <f t="shared" si="805"/>
        <v>0</v>
      </c>
      <c r="W3439" s="15">
        <f t="shared" si="806"/>
        <v>0</v>
      </c>
      <c r="X3439" s="15">
        <f t="shared" si="807"/>
        <v>0</v>
      </c>
      <c r="Y3439" s="15">
        <f t="shared" si="808"/>
        <v>0</v>
      </c>
      <c r="Z3439" s="15">
        <f t="shared" si="809"/>
        <v>0</v>
      </c>
      <c r="AA3439" s="15">
        <f t="shared" si="810"/>
        <v>0</v>
      </c>
      <c r="AB3439" s="15">
        <f t="shared" si="811"/>
        <v>0</v>
      </c>
      <c r="AC3439" s="15">
        <f t="shared" si="812"/>
        <v>0</v>
      </c>
      <c r="AD3439" s="15">
        <f t="shared" si="813"/>
        <v>0</v>
      </c>
    </row>
    <row r="3440" spans="1:30" x14ac:dyDescent="0.25">
      <c r="A3440" s="4">
        <f t="shared" si="799"/>
        <v>3439</v>
      </c>
      <c r="B3440" s="7" t="s">
        <v>262</v>
      </c>
      <c r="C3440" s="7" t="s">
        <v>102</v>
      </c>
      <c r="D3440" s="5">
        <v>0.53199705774181683</v>
      </c>
      <c r="E3440" s="8">
        <v>0.442830565464507</v>
      </c>
      <c r="F3440" s="5">
        <v>0.53199705774181683</v>
      </c>
      <c r="G3440" s="5">
        <v>0.49354709284830656</v>
      </c>
      <c r="H3440" s="5">
        <v>0.45032180916540637</v>
      </c>
      <c r="I3440" s="5">
        <v>0.45443674603453732</v>
      </c>
      <c r="J3440" s="4">
        <v>0.40491789683197876</v>
      </c>
      <c r="K3440" s="8">
        <v>0.45511956169246787</v>
      </c>
      <c r="L3440" s="5">
        <v>0.44892701651338329</v>
      </c>
      <c r="M3440" s="5">
        <v>0.43138315686426049</v>
      </c>
      <c r="N3440" s="5">
        <v>0.58162993718726708</v>
      </c>
      <c r="O3440" s="5">
        <v>0.61723536737235363</v>
      </c>
      <c r="P3440" s="5">
        <v>0.56530147635472128</v>
      </c>
      <c r="Q3440" s="15">
        <f t="shared" si="800"/>
        <v>0</v>
      </c>
      <c r="R3440" s="15">
        <f t="shared" si="801"/>
        <v>0</v>
      </c>
      <c r="S3440" s="15">
        <f t="shared" si="802"/>
        <v>0</v>
      </c>
      <c r="T3440" s="15">
        <f t="shared" si="803"/>
        <v>0</v>
      </c>
      <c r="U3440" s="15">
        <f t="shared" si="804"/>
        <v>0</v>
      </c>
      <c r="V3440" s="15">
        <f t="shared" si="805"/>
        <v>0</v>
      </c>
      <c r="W3440" s="15">
        <f t="shared" si="806"/>
        <v>0</v>
      </c>
      <c r="X3440" s="15">
        <f t="shared" si="807"/>
        <v>0</v>
      </c>
      <c r="Y3440" s="15">
        <f t="shared" si="808"/>
        <v>0</v>
      </c>
      <c r="Z3440" s="15">
        <f t="shared" si="809"/>
        <v>0</v>
      </c>
      <c r="AA3440" s="15">
        <f t="shared" si="810"/>
        <v>0</v>
      </c>
      <c r="AB3440" s="15">
        <f t="shared" si="811"/>
        <v>0</v>
      </c>
      <c r="AC3440" s="15">
        <f t="shared" si="812"/>
        <v>0</v>
      </c>
      <c r="AD3440" s="15">
        <f t="shared" si="813"/>
        <v>0</v>
      </c>
    </row>
    <row r="3441" spans="1:30" x14ac:dyDescent="0.25">
      <c r="A3441" s="4">
        <f t="shared" si="799"/>
        <v>3440</v>
      </c>
      <c r="B3441" s="7" t="s">
        <v>262</v>
      </c>
      <c r="C3441" s="7" t="s">
        <v>103</v>
      </c>
      <c r="D3441" s="5">
        <v>0.59351700157143339</v>
      </c>
      <c r="E3441" s="8">
        <v>0.45511956169246787</v>
      </c>
      <c r="F3441" s="5">
        <v>0.59351700157143339</v>
      </c>
      <c r="G3441" s="5">
        <v>0.53199705774181683</v>
      </c>
      <c r="H3441" s="5">
        <v>0.45443674603453732</v>
      </c>
      <c r="I3441" s="5">
        <v>0.47768438082509762</v>
      </c>
      <c r="J3441" s="4">
        <v>0.44045447006137006</v>
      </c>
      <c r="K3441" s="8">
        <v>0.49633890320708668</v>
      </c>
      <c r="L3441" s="5">
        <v>0.48780173635262902</v>
      </c>
      <c r="M3441" s="5">
        <v>0.44892701651338329</v>
      </c>
      <c r="N3441" s="5">
        <v>0.57292664750346001</v>
      </c>
      <c r="O3441" s="5">
        <v>0.62906600249066003</v>
      </c>
      <c r="P3441" s="5">
        <v>0.56764658854702021</v>
      </c>
      <c r="Q3441" s="15">
        <f t="shared" si="800"/>
        <v>0</v>
      </c>
      <c r="R3441" s="15">
        <f t="shared" si="801"/>
        <v>0</v>
      </c>
      <c r="S3441" s="15">
        <f t="shared" si="802"/>
        <v>0</v>
      </c>
      <c r="T3441" s="15">
        <f t="shared" si="803"/>
        <v>0</v>
      </c>
      <c r="U3441" s="15">
        <f t="shared" si="804"/>
        <v>0</v>
      </c>
      <c r="V3441" s="15">
        <f t="shared" si="805"/>
        <v>0</v>
      </c>
      <c r="W3441" s="15">
        <f t="shared" si="806"/>
        <v>0</v>
      </c>
      <c r="X3441" s="15">
        <f t="shared" si="807"/>
        <v>0</v>
      </c>
      <c r="Y3441" s="15">
        <f t="shared" si="808"/>
        <v>0</v>
      </c>
      <c r="Z3441" s="15">
        <f t="shared" si="809"/>
        <v>0</v>
      </c>
      <c r="AA3441" s="15">
        <f t="shared" si="810"/>
        <v>0</v>
      </c>
      <c r="AB3441" s="15">
        <f t="shared" si="811"/>
        <v>0</v>
      </c>
      <c r="AC3441" s="15">
        <f t="shared" si="812"/>
        <v>0</v>
      </c>
      <c r="AD3441" s="15">
        <f t="shared" si="813"/>
        <v>0</v>
      </c>
    </row>
    <row r="3442" spans="1:30" x14ac:dyDescent="0.25">
      <c r="A3442" s="4">
        <f t="shared" si="799"/>
        <v>3441</v>
      </c>
      <c r="B3442" s="7" t="s">
        <v>262</v>
      </c>
      <c r="C3442" s="7" t="s">
        <v>104</v>
      </c>
      <c r="D3442" s="5">
        <v>0.65821324684877458</v>
      </c>
      <c r="E3442" s="8">
        <v>0.49633890320708668</v>
      </c>
      <c r="F3442" s="5">
        <v>0.65821324684877458</v>
      </c>
      <c r="G3442" s="5">
        <v>0.59351700157143339</v>
      </c>
      <c r="H3442" s="5">
        <v>0.47768438082509762</v>
      </c>
      <c r="I3442" s="5">
        <v>0.51806000070340796</v>
      </c>
      <c r="J3442" s="4">
        <v>0.48971637087410846</v>
      </c>
      <c r="K3442" s="8">
        <v>0.54223489050845719</v>
      </c>
      <c r="L3442" s="5">
        <v>0.52201355076384059</v>
      </c>
      <c r="M3442" s="5">
        <v>0.48780173635262902</v>
      </c>
      <c r="N3442" s="5">
        <v>0.56502182476312146</v>
      </c>
      <c r="O3442" s="5">
        <v>0.63728518057285177</v>
      </c>
      <c r="P3442" s="5">
        <v>0.5669537144902046</v>
      </c>
      <c r="Q3442" s="15">
        <f t="shared" si="800"/>
        <v>0</v>
      </c>
      <c r="R3442" s="15">
        <f t="shared" si="801"/>
        <v>0</v>
      </c>
      <c r="S3442" s="15">
        <f t="shared" si="802"/>
        <v>0</v>
      </c>
      <c r="T3442" s="15">
        <f t="shared" si="803"/>
        <v>0</v>
      </c>
      <c r="U3442" s="15">
        <f t="shared" si="804"/>
        <v>0</v>
      </c>
      <c r="V3442" s="15">
        <f t="shared" si="805"/>
        <v>0</v>
      </c>
      <c r="W3442" s="15">
        <f t="shared" si="806"/>
        <v>0</v>
      </c>
      <c r="X3442" s="15">
        <f t="shared" si="807"/>
        <v>0</v>
      </c>
      <c r="Y3442" s="15">
        <f t="shared" si="808"/>
        <v>0</v>
      </c>
      <c r="Z3442" s="15">
        <f t="shared" si="809"/>
        <v>0</v>
      </c>
      <c r="AA3442" s="15">
        <f t="shared" si="810"/>
        <v>0</v>
      </c>
      <c r="AB3442" s="15">
        <f t="shared" si="811"/>
        <v>0</v>
      </c>
      <c r="AC3442" s="15">
        <f t="shared" si="812"/>
        <v>0</v>
      </c>
      <c r="AD3442" s="15">
        <f t="shared" si="813"/>
        <v>0</v>
      </c>
    </row>
    <row r="3443" spans="1:30" x14ac:dyDescent="0.25">
      <c r="A3443" s="4">
        <f t="shared" si="799"/>
        <v>3442</v>
      </c>
      <c r="B3443" s="7" t="s">
        <v>262</v>
      </c>
      <c r="C3443" s="7" t="s">
        <v>105</v>
      </c>
      <c r="D3443" s="5">
        <v>0.71231067571633955</v>
      </c>
      <c r="E3443" s="8">
        <v>0.54223489050845719</v>
      </c>
      <c r="F3443" s="5">
        <v>0.71231067571633955</v>
      </c>
      <c r="G3443" s="5">
        <v>0.65821324684877458</v>
      </c>
      <c r="H3443" s="5">
        <v>0.51806000070340796</v>
      </c>
      <c r="I3443" s="5">
        <v>0.56079203742130623</v>
      </c>
      <c r="J3443" s="4">
        <v>0.52915077127218446</v>
      </c>
      <c r="K3443" s="8">
        <v>0.58179863114236463</v>
      </c>
      <c r="L3443" s="5">
        <v>0.55073807867686841</v>
      </c>
      <c r="M3443" s="5">
        <v>0.52201355076384059</v>
      </c>
      <c r="N3443" s="5">
        <v>0.56459597572660492</v>
      </c>
      <c r="O3443" s="5">
        <v>0.64488169364881698</v>
      </c>
      <c r="P3443" s="5">
        <v>0.56866305763037073</v>
      </c>
      <c r="Q3443" s="15">
        <f t="shared" si="800"/>
        <v>0</v>
      </c>
      <c r="R3443" s="15">
        <f t="shared" si="801"/>
        <v>0</v>
      </c>
      <c r="S3443" s="15">
        <f t="shared" si="802"/>
        <v>0</v>
      </c>
      <c r="T3443" s="15">
        <f t="shared" si="803"/>
        <v>0</v>
      </c>
      <c r="U3443" s="15">
        <f t="shared" si="804"/>
        <v>0</v>
      </c>
      <c r="V3443" s="15">
        <f t="shared" si="805"/>
        <v>0</v>
      </c>
      <c r="W3443" s="15">
        <f t="shared" si="806"/>
        <v>0</v>
      </c>
      <c r="X3443" s="15">
        <f t="shared" si="807"/>
        <v>0</v>
      </c>
      <c r="Y3443" s="15">
        <f t="shared" si="808"/>
        <v>0</v>
      </c>
      <c r="Z3443" s="15">
        <f t="shared" si="809"/>
        <v>0</v>
      </c>
      <c r="AA3443" s="15">
        <f t="shared" si="810"/>
        <v>0</v>
      </c>
      <c r="AB3443" s="15">
        <f t="shared" si="811"/>
        <v>0</v>
      </c>
      <c r="AC3443" s="15">
        <f t="shared" si="812"/>
        <v>0</v>
      </c>
      <c r="AD3443" s="15">
        <f t="shared" si="813"/>
        <v>0</v>
      </c>
    </row>
    <row r="3444" spans="1:30" x14ac:dyDescent="0.25">
      <c r="A3444" s="4">
        <f t="shared" si="799"/>
        <v>3443</v>
      </c>
      <c r="B3444" s="7" t="s">
        <v>262</v>
      </c>
      <c r="C3444" s="7" t="s">
        <v>106</v>
      </c>
      <c r="D3444" s="5">
        <v>0.75400381156173724</v>
      </c>
      <c r="E3444" s="8">
        <v>0.58179863114236463</v>
      </c>
      <c r="F3444" s="5">
        <v>0.75400381156173724</v>
      </c>
      <c r="G3444" s="5">
        <v>0.71231067571633955</v>
      </c>
      <c r="H3444" s="5">
        <v>0.56079203742130623</v>
      </c>
      <c r="I3444" s="5">
        <v>0.59831885485175673</v>
      </c>
      <c r="J3444" s="4">
        <v>0.55262066677724331</v>
      </c>
      <c r="K3444" s="8">
        <v>0.61535441806482449</v>
      </c>
      <c r="L3444" s="5">
        <v>0.57796841590024994</v>
      </c>
      <c r="M3444" s="5">
        <v>0.55073807867686841</v>
      </c>
      <c r="N3444" s="5">
        <v>0.57023847546044926</v>
      </c>
      <c r="O3444" s="5">
        <v>0.65297633872976335</v>
      </c>
      <c r="P3444" s="5">
        <v>0.57058178578770646</v>
      </c>
      <c r="Q3444" s="15">
        <f t="shared" si="800"/>
        <v>0</v>
      </c>
      <c r="R3444" s="15">
        <f t="shared" si="801"/>
        <v>0</v>
      </c>
      <c r="S3444" s="15">
        <f t="shared" si="802"/>
        <v>0</v>
      </c>
      <c r="T3444" s="15">
        <f t="shared" si="803"/>
        <v>0</v>
      </c>
      <c r="U3444" s="15">
        <f t="shared" si="804"/>
        <v>0</v>
      </c>
      <c r="V3444" s="15">
        <f t="shared" si="805"/>
        <v>0</v>
      </c>
      <c r="W3444" s="15">
        <f t="shared" si="806"/>
        <v>0</v>
      </c>
      <c r="X3444" s="15">
        <f t="shared" si="807"/>
        <v>0</v>
      </c>
      <c r="Y3444" s="15">
        <f t="shared" si="808"/>
        <v>0</v>
      </c>
      <c r="Z3444" s="15">
        <f t="shared" si="809"/>
        <v>0</v>
      </c>
      <c r="AA3444" s="15">
        <f t="shared" si="810"/>
        <v>0</v>
      </c>
      <c r="AB3444" s="15">
        <f t="shared" si="811"/>
        <v>0</v>
      </c>
      <c r="AC3444" s="15">
        <f t="shared" si="812"/>
        <v>0</v>
      </c>
      <c r="AD3444" s="15">
        <f t="shared" si="813"/>
        <v>0</v>
      </c>
    </row>
    <row r="3445" spans="1:30" x14ac:dyDescent="0.25">
      <c r="A3445" s="4">
        <f t="shared" si="799"/>
        <v>3444</v>
      </c>
      <c r="B3445" s="7" t="s">
        <v>262</v>
      </c>
      <c r="C3445" s="7" t="s">
        <v>107</v>
      </c>
      <c r="D3445" s="5">
        <v>0.78693704236183093</v>
      </c>
      <c r="E3445" s="8">
        <v>0.61535441806482449</v>
      </c>
      <c r="F3445" s="5">
        <v>0.78693704236183093</v>
      </c>
      <c r="G3445" s="5">
        <v>0.75400381156173724</v>
      </c>
      <c r="H3445" s="5">
        <v>0.59831885485175673</v>
      </c>
      <c r="I3445" s="5">
        <v>0.62634966412267434</v>
      </c>
      <c r="J3445" s="4">
        <v>0.5674241167689501</v>
      </c>
      <c r="K3445" s="8">
        <v>0.6492686340439332</v>
      </c>
      <c r="L3445" s="5">
        <v>0.6084705154957879</v>
      </c>
      <c r="M3445" s="5">
        <v>0.57796841590024994</v>
      </c>
      <c r="N3445" s="5">
        <v>0.57657297987863299</v>
      </c>
      <c r="O3445" s="5">
        <v>0.65524283935242844</v>
      </c>
      <c r="P3445" s="5">
        <v>0.57462862711954743</v>
      </c>
      <c r="Q3445" s="15">
        <f t="shared" si="800"/>
        <v>0</v>
      </c>
      <c r="R3445" s="15">
        <f t="shared" si="801"/>
        <v>0</v>
      </c>
      <c r="S3445" s="15">
        <f t="shared" si="802"/>
        <v>0</v>
      </c>
      <c r="T3445" s="15">
        <f t="shared" si="803"/>
        <v>0</v>
      </c>
      <c r="U3445" s="15">
        <f t="shared" si="804"/>
        <v>0</v>
      </c>
      <c r="V3445" s="15">
        <f t="shared" si="805"/>
        <v>0</v>
      </c>
      <c r="W3445" s="15">
        <f t="shared" si="806"/>
        <v>0</v>
      </c>
      <c r="X3445" s="15">
        <f t="shared" si="807"/>
        <v>0</v>
      </c>
      <c r="Y3445" s="15">
        <f t="shared" si="808"/>
        <v>0</v>
      </c>
      <c r="Z3445" s="15">
        <f t="shared" si="809"/>
        <v>0</v>
      </c>
      <c r="AA3445" s="15">
        <f t="shared" si="810"/>
        <v>0</v>
      </c>
      <c r="AB3445" s="15">
        <f t="shared" si="811"/>
        <v>0</v>
      </c>
      <c r="AC3445" s="15">
        <f t="shared" si="812"/>
        <v>0</v>
      </c>
      <c r="AD3445" s="15">
        <f t="shared" si="813"/>
        <v>0</v>
      </c>
    </row>
    <row r="3446" spans="1:30" x14ac:dyDescent="0.25">
      <c r="A3446" s="4">
        <f t="shared" si="799"/>
        <v>3445</v>
      </c>
      <c r="B3446" s="7" t="s">
        <v>262</v>
      </c>
      <c r="C3446" s="7" t="s">
        <v>108</v>
      </c>
      <c r="D3446" s="5">
        <v>0.80887023972717242</v>
      </c>
      <c r="E3446" s="8">
        <v>0.6492686340439332</v>
      </c>
      <c r="F3446" s="5">
        <v>0.80887023972717242</v>
      </c>
      <c r="G3446" s="5">
        <v>0.78693704236183093</v>
      </c>
      <c r="H3446" s="5">
        <v>0.62634966412267434</v>
      </c>
      <c r="I3446" s="5">
        <v>0.64984349171737066</v>
      </c>
      <c r="J3446" s="4">
        <v>0.57410018245148453</v>
      </c>
      <c r="K3446" s="8">
        <v>0.67579238423594867</v>
      </c>
      <c r="L3446" s="5">
        <v>0.63129556637555706</v>
      </c>
      <c r="M3446" s="5">
        <v>0.6084705154957879</v>
      </c>
      <c r="N3446" s="5">
        <v>0.58378579793463214</v>
      </c>
      <c r="O3446" s="5">
        <v>0.64772104607721048</v>
      </c>
      <c r="P3446" s="5">
        <v>0.57320861600310657</v>
      </c>
      <c r="Q3446" s="15">
        <f t="shared" si="800"/>
        <v>0</v>
      </c>
      <c r="R3446" s="15">
        <f t="shared" si="801"/>
        <v>0</v>
      </c>
      <c r="S3446" s="15">
        <f t="shared" si="802"/>
        <v>0</v>
      </c>
      <c r="T3446" s="15">
        <f t="shared" si="803"/>
        <v>0</v>
      </c>
      <c r="U3446" s="15">
        <f t="shared" si="804"/>
        <v>0</v>
      </c>
      <c r="V3446" s="15">
        <f t="shared" si="805"/>
        <v>0</v>
      </c>
      <c r="W3446" s="15">
        <f t="shared" si="806"/>
        <v>0</v>
      </c>
      <c r="X3446" s="15">
        <f t="shared" si="807"/>
        <v>0</v>
      </c>
      <c r="Y3446" s="15">
        <f t="shared" si="808"/>
        <v>0</v>
      </c>
      <c r="Z3446" s="15">
        <f t="shared" si="809"/>
        <v>0</v>
      </c>
      <c r="AA3446" s="15">
        <f t="shared" si="810"/>
        <v>0</v>
      </c>
      <c r="AB3446" s="15">
        <f t="shared" si="811"/>
        <v>0</v>
      </c>
      <c r="AC3446" s="15">
        <f t="shared" si="812"/>
        <v>0</v>
      </c>
      <c r="AD3446" s="15">
        <f t="shared" si="813"/>
        <v>0</v>
      </c>
    </row>
    <row r="3447" spans="1:30" x14ac:dyDescent="0.25">
      <c r="A3447" s="4">
        <f t="shared" si="799"/>
        <v>3446</v>
      </c>
      <c r="B3447" s="7" t="s">
        <v>262</v>
      </c>
      <c r="C3447" s="7" t="s">
        <v>109</v>
      </c>
      <c r="D3447" s="5">
        <v>0.82491892072620276</v>
      </c>
      <c r="E3447" s="8">
        <v>0.67579238423594867</v>
      </c>
      <c r="F3447" s="5">
        <v>0.82491892072620276</v>
      </c>
      <c r="G3447" s="5">
        <v>0.80887023972717242</v>
      </c>
      <c r="H3447" s="5">
        <v>0.64984349171737066</v>
      </c>
      <c r="I3447" s="5">
        <v>0.66901136003939088</v>
      </c>
      <c r="J3447" s="4">
        <v>0.57418311494443519</v>
      </c>
      <c r="K3447" s="8">
        <v>0.69717865128266399</v>
      </c>
      <c r="L3447" s="5">
        <v>0.65128680732668676</v>
      </c>
      <c r="M3447" s="5">
        <v>0.63129556637555706</v>
      </c>
      <c r="N3447" s="5">
        <v>0.58631427658894919</v>
      </c>
      <c r="O3447" s="5">
        <v>0.65115815691158152</v>
      </c>
      <c r="P3447" s="5">
        <v>0.57513876516137885</v>
      </c>
      <c r="Q3447" s="15">
        <f t="shared" si="800"/>
        <v>0</v>
      </c>
      <c r="R3447" s="15">
        <f t="shared" si="801"/>
        <v>0</v>
      </c>
      <c r="S3447" s="15">
        <f t="shared" si="802"/>
        <v>0</v>
      </c>
      <c r="T3447" s="15">
        <f t="shared" si="803"/>
        <v>0</v>
      </c>
      <c r="U3447" s="15">
        <f t="shared" si="804"/>
        <v>0</v>
      </c>
      <c r="V3447" s="15">
        <f t="shared" si="805"/>
        <v>0</v>
      </c>
      <c r="W3447" s="15">
        <f t="shared" si="806"/>
        <v>0</v>
      </c>
      <c r="X3447" s="15">
        <f t="shared" si="807"/>
        <v>0</v>
      </c>
      <c r="Y3447" s="15">
        <f t="shared" si="808"/>
        <v>0</v>
      </c>
      <c r="Z3447" s="15">
        <f t="shared" si="809"/>
        <v>0</v>
      </c>
      <c r="AA3447" s="15">
        <f t="shared" si="810"/>
        <v>0</v>
      </c>
      <c r="AB3447" s="15">
        <f t="shared" si="811"/>
        <v>0</v>
      </c>
      <c r="AC3447" s="15">
        <f t="shared" si="812"/>
        <v>0</v>
      </c>
      <c r="AD3447" s="15">
        <f t="shared" si="813"/>
        <v>0</v>
      </c>
    </row>
    <row r="3448" spans="1:30" x14ac:dyDescent="0.25">
      <c r="A3448" s="4">
        <f t="shared" si="799"/>
        <v>3447</v>
      </c>
      <c r="B3448" s="7" t="s">
        <v>262</v>
      </c>
      <c r="C3448" s="7" t="s">
        <v>110</v>
      </c>
      <c r="D3448" s="5">
        <v>0.83376241265171014</v>
      </c>
      <c r="E3448" s="8">
        <v>0.69717865128266399</v>
      </c>
      <c r="F3448" s="5">
        <v>0.83376241265171014</v>
      </c>
      <c r="G3448" s="5">
        <v>0.82491892072620276</v>
      </c>
      <c r="H3448" s="5">
        <v>0.66901136003939088</v>
      </c>
      <c r="I3448" s="5">
        <v>0.67910526500896851</v>
      </c>
      <c r="J3448" s="4">
        <v>0.57410018245148453</v>
      </c>
      <c r="K3448" s="8">
        <v>0.71390534059294408</v>
      </c>
      <c r="L3448" s="5">
        <v>0.67254038179148312</v>
      </c>
      <c r="M3448" s="5">
        <v>0.65128680732668676</v>
      </c>
      <c r="N3448" s="5">
        <v>0.59919620994357503</v>
      </c>
      <c r="O3448" s="5">
        <v>0.65838107098381071</v>
      </c>
      <c r="P3448" s="5">
        <v>0.60639423772432755</v>
      </c>
      <c r="Q3448" s="15">
        <f t="shared" si="800"/>
        <v>0</v>
      </c>
      <c r="R3448" s="15">
        <f t="shared" si="801"/>
        <v>0</v>
      </c>
      <c r="S3448" s="15">
        <f t="shared" si="802"/>
        <v>0</v>
      </c>
      <c r="T3448" s="15">
        <f t="shared" si="803"/>
        <v>0</v>
      </c>
      <c r="U3448" s="15">
        <f t="shared" si="804"/>
        <v>0</v>
      </c>
      <c r="V3448" s="15">
        <f t="shared" si="805"/>
        <v>0</v>
      </c>
      <c r="W3448" s="15">
        <f t="shared" si="806"/>
        <v>0</v>
      </c>
      <c r="X3448" s="15">
        <f t="shared" si="807"/>
        <v>0</v>
      </c>
      <c r="Y3448" s="15">
        <f t="shared" si="808"/>
        <v>0</v>
      </c>
      <c r="Z3448" s="15">
        <f t="shared" si="809"/>
        <v>0</v>
      </c>
      <c r="AA3448" s="15">
        <f t="shared" si="810"/>
        <v>0</v>
      </c>
      <c r="AB3448" s="15">
        <f t="shared" si="811"/>
        <v>0</v>
      </c>
      <c r="AC3448" s="15">
        <f t="shared" si="812"/>
        <v>0</v>
      </c>
      <c r="AD3448" s="15">
        <f t="shared" si="813"/>
        <v>0</v>
      </c>
    </row>
    <row r="3449" spans="1:30" x14ac:dyDescent="0.25">
      <c r="A3449" s="4">
        <f t="shared" si="799"/>
        <v>3448</v>
      </c>
      <c r="B3449" s="7" t="s">
        <v>262</v>
      </c>
      <c r="C3449" s="7" t="s">
        <v>111</v>
      </c>
      <c r="D3449" s="5">
        <v>0.84518038048747868</v>
      </c>
      <c r="E3449" s="8">
        <v>0.71390534059294408</v>
      </c>
      <c r="F3449" s="5">
        <v>0.84518038048747868</v>
      </c>
      <c r="G3449" s="5">
        <v>0.83376241265171014</v>
      </c>
      <c r="H3449" s="5">
        <v>0.67910526500896851</v>
      </c>
      <c r="I3449" s="5">
        <v>0.68828473956318359</v>
      </c>
      <c r="J3449" s="4">
        <v>0.57787361088074307</v>
      </c>
      <c r="K3449" s="8">
        <v>0.72312208776391473</v>
      </c>
      <c r="L3449" s="5">
        <v>0.6883324316665379</v>
      </c>
      <c r="M3449" s="5">
        <v>0.67254038179148312</v>
      </c>
      <c r="N3449" s="5">
        <v>0.60010113914617269</v>
      </c>
      <c r="O3449" s="5">
        <v>0.62523038605230385</v>
      </c>
      <c r="P3449" s="5">
        <v>0.59832720406283069</v>
      </c>
      <c r="Q3449" s="15">
        <f t="shared" si="800"/>
        <v>0</v>
      </c>
      <c r="R3449" s="15">
        <f t="shared" si="801"/>
        <v>0</v>
      </c>
      <c r="S3449" s="15">
        <f t="shared" si="802"/>
        <v>0</v>
      </c>
      <c r="T3449" s="15">
        <f t="shared" si="803"/>
        <v>0</v>
      </c>
      <c r="U3449" s="15">
        <f t="shared" si="804"/>
        <v>0</v>
      </c>
      <c r="V3449" s="15">
        <f t="shared" si="805"/>
        <v>0</v>
      </c>
      <c r="W3449" s="15">
        <f t="shared" si="806"/>
        <v>0</v>
      </c>
      <c r="X3449" s="15">
        <f t="shared" si="807"/>
        <v>0</v>
      </c>
      <c r="Y3449" s="15">
        <f t="shared" si="808"/>
        <v>0</v>
      </c>
      <c r="Z3449" s="15">
        <f t="shared" si="809"/>
        <v>0</v>
      </c>
      <c r="AA3449" s="15">
        <f t="shared" si="810"/>
        <v>0</v>
      </c>
      <c r="AB3449" s="15">
        <f t="shared" si="811"/>
        <v>0</v>
      </c>
      <c r="AC3449" s="15">
        <f t="shared" si="812"/>
        <v>0</v>
      </c>
      <c r="AD3449" s="15">
        <f t="shared" si="813"/>
        <v>0</v>
      </c>
    </row>
    <row r="3450" spans="1:30" x14ac:dyDescent="0.25">
      <c r="A3450" s="4">
        <f t="shared" si="799"/>
        <v>3449</v>
      </c>
      <c r="B3450" s="7" t="s">
        <v>262</v>
      </c>
      <c r="C3450" s="7" t="s">
        <v>112</v>
      </c>
      <c r="D3450" s="5">
        <v>0.84700257447591021</v>
      </c>
      <c r="E3450" s="8">
        <v>0.72312208776391473</v>
      </c>
      <c r="F3450" s="5">
        <v>0.84700257447591021</v>
      </c>
      <c r="G3450" s="5">
        <v>0.84518038048747868</v>
      </c>
      <c r="H3450" s="5">
        <v>0.68828473956318359</v>
      </c>
      <c r="I3450" s="5">
        <v>0.69577603488903739</v>
      </c>
      <c r="J3450" s="4">
        <v>0.58753524630950404</v>
      </c>
      <c r="K3450" s="8">
        <v>0.72726962399085149</v>
      </c>
      <c r="L3450" s="5">
        <v>0.69595795656542236</v>
      </c>
      <c r="M3450" s="5">
        <v>0.6883324316665379</v>
      </c>
      <c r="N3450" s="5">
        <v>0.55136804002980944</v>
      </c>
      <c r="O3450" s="5">
        <v>0.57016189290161889</v>
      </c>
      <c r="P3450" s="5">
        <v>0.55309242635357903</v>
      </c>
      <c r="Q3450" s="15">
        <f t="shared" si="800"/>
        <v>0</v>
      </c>
      <c r="R3450" s="15">
        <f t="shared" si="801"/>
        <v>0</v>
      </c>
      <c r="S3450" s="15">
        <f t="shared" si="802"/>
        <v>0</v>
      </c>
      <c r="T3450" s="15">
        <f t="shared" si="803"/>
        <v>0</v>
      </c>
      <c r="U3450" s="15">
        <f t="shared" si="804"/>
        <v>0</v>
      </c>
      <c r="V3450" s="15">
        <f t="shared" si="805"/>
        <v>0</v>
      </c>
      <c r="W3450" s="15">
        <f t="shared" si="806"/>
        <v>0</v>
      </c>
      <c r="X3450" s="15">
        <f t="shared" si="807"/>
        <v>0</v>
      </c>
      <c r="Y3450" s="15">
        <f t="shared" si="808"/>
        <v>0</v>
      </c>
      <c r="Z3450" s="15">
        <f t="shared" si="809"/>
        <v>0</v>
      </c>
      <c r="AA3450" s="15">
        <f t="shared" si="810"/>
        <v>0</v>
      </c>
      <c r="AB3450" s="15">
        <f t="shared" si="811"/>
        <v>0</v>
      </c>
      <c r="AC3450" s="15">
        <f t="shared" si="812"/>
        <v>0</v>
      </c>
      <c r="AD3450" s="15">
        <f t="shared" si="813"/>
        <v>0</v>
      </c>
    </row>
    <row r="3451" spans="1:30" x14ac:dyDescent="0.25">
      <c r="A3451" s="4">
        <f t="shared" si="799"/>
        <v>3450</v>
      </c>
      <c r="B3451" s="7" t="s">
        <v>262</v>
      </c>
      <c r="C3451" s="7" t="s">
        <v>113</v>
      </c>
      <c r="D3451" s="5">
        <v>0.83431408606105184</v>
      </c>
      <c r="E3451" s="8">
        <v>0.72726962399085149</v>
      </c>
      <c r="F3451" s="5">
        <v>0.83431408606105184</v>
      </c>
      <c r="G3451" s="5">
        <v>0.84700257447591021</v>
      </c>
      <c r="H3451" s="5">
        <v>0.69577603488903739</v>
      </c>
      <c r="I3451" s="5">
        <v>0.69605739809376432</v>
      </c>
      <c r="J3451" s="4">
        <v>0.59844086913252614</v>
      </c>
      <c r="K3451" s="8">
        <v>0.71518544436668996</v>
      </c>
      <c r="L3451" s="5">
        <v>0.68727619342040858</v>
      </c>
      <c r="M3451" s="5">
        <v>0.69595795656542236</v>
      </c>
      <c r="N3451" s="5">
        <v>0.50513680400298089</v>
      </c>
      <c r="O3451" s="5">
        <v>0.52241594022415938</v>
      </c>
      <c r="P3451" s="5">
        <v>0.50271058422226789</v>
      </c>
      <c r="Q3451" s="15">
        <f t="shared" si="800"/>
        <v>0</v>
      </c>
      <c r="R3451" s="15">
        <f t="shared" si="801"/>
        <v>0</v>
      </c>
      <c r="S3451" s="15">
        <f t="shared" si="802"/>
        <v>0</v>
      </c>
      <c r="T3451" s="15">
        <f t="shared" si="803"/>
        <v>0</v>
      </c>
      <c r="U3451" s="15">
        <f t="shared" si="804"/>
        <v>0</v>
      </c>
      <c r="V3451" s="15">
        <f t="shared" si="805"/>
        <v>0</v>
      </c>
      <c r="W3451" s="15">
        <f t="shared" si="806"/>
        <v>0</v>
      </c>
      <c r="X3451" s="15">
        <f t="shared" si="807"/>
        <v>0</v>
      </c>
      <c r="Y3451" s="15">
        <f t="shared" si="808"/>
        <v>0</v>
      </c>
      <c r="Z3451" s="15">
        <f t="shared" si="809"/>
        <v>0</v>
      </c>
      <c r="AA3451" s="15">
        <f t="shared" si="810"/>
        <v>0</v>
      </c>
      <c r="AB3451" s="15">
        <f t="shared" si="811"/>
        <v>0</v>
      </c>
      <c r="AC3451" s="15">
        <f t="shared" si="812"/>
        <v>0</v>
      </c>
      <c r="AD3451" s="15">
        <f t="shared" si="813"/>
        <v>0</v>
      </c>
    </row>
    <row r="3452" spans="1:30" x14ac:dyDescent="0.25">
      <c r="A3452" s="4">
        <f t="shared" si="799"/>
        <v>3451</v>
      </c>
      <c r="B3452" s="7" t="s">
        <v>262</v>
      </c>
      <c r="C3452" s="7" t="s">
        <v>114</v>
      </c>
      <c r="D3452" s="5">
        <v>0.81803136179745228</v>
      </c>
      <c r="E3452" s="8">
        <v>0.71518544436668996</v>
      </c>
      <c r="F3452" s="5">
        <v>0.81803136179745228</v>
      </c>
      <c r="G3452" s="5">
        <v>0.83431408606105184</v>
      </c>
      <c r="H3452" s="5">
        <v>0.69605739809376432</v>
      </c>
      <c r="I3452" s="5">
        <v>0.69078183800513493</v>
      </c>
      <c r="J3452" s="4">
        <v>0.60254602753358766</v>
      </c>
      <c r="K3452" s="8">
        <v>0.69125603782279954</v>
      </c>
      <c r="L3452" s="5">
        <v>0.66460571399129242</v>
      </c>
      <c r="M3452" s="5">
        <v>0.68727619342040858</v>
      </c>
      <c r="N3452" s="5">
        <v>0.47506121579899924</v>
      </c>
      <c r="O3452" s="5">
        <v>0.49165628891656288</v>
      </c>
      <c r="P3452" s="5">
        <v>0.46939171749012087</v>
      </c>
      <c r="Q3452" s="15">
        <f t="shared" si="800"/>
        <v>0</v>
      </c>
      <c r="R3452" s="15">
        <f t="shared" si="801"/>
        <v>0</v>
      </c>
      <c r="S3452" s="15">
        <f t="shared" si="802"/>
        <v>0</v>
      </c>
      <c r="T3452" s="15">
        <f t="shared" si="803"/>
        <v>0</v>
      </c>
      <c r="U3452" s="15">
        <f t="shared" si="804"/>
        <v>0</v>
      </c>
      <c r="V3452" s="15">
        <f t="shared" si="805"/>
        <v>0</v>
      </c>
      <c r="W3452" s="15">
        <f t="shared" si="806"/>
        <v>0</v>
      </c>
      <c r="X3452" s="15">
        <f t="shared" si="807"/>
        <v>0</v>
      </c>
      <c r="Y3452" s="15">
        <f t="shared" si="808"/>
        <v>0</v>
      </c>
      <c r="Z3452" s="15">
        <f t="shared" si="809"/>
        <v>0</v>
      </c>
      <c r="AA3452" s="15">
        <f t="shared" si="810"/>
        <v>0</v>
      </c>
      <c r="AB3452" s="15">
        <f t="shared" si="811"/>
        <v>0</v>
      </c>
      <c r="AC3452" s="15">
        <f t="shared" si="812"/>
        <v>0</v>
      </c>
      <c r="AD3452" s="15">
        <f t="shared" si="813"/>
        <v>0</v>
      </c>
    </row>
    <row r="3453" spans="1:30" x14ac:dyDescent="0.25">
      <c r="A3453" s="4">
        <f t="shared" si="799"/>
        <v>3452</v>
      </c>
      <c r="B3453" s="7" t="s">
        <v>262</v>
      </c>
      <c r="C3453" s="7" t="s">
        <v>115</v>
      </c>
      <c r="D3453" s="5">
        <v>0.82180948878264071</v>
      </c>
      <c r="E3453" s="8">
        <v>0.69125603782279954</v>
      </c>
      <c r="F3453" s="5">
        <v>0.82180948878264071</v>
      </c>
      <c r="G3453" s="5">
        <v>0.81803136179745228</v>
      </c>
      <c r="H3453" s="5">
        <v>0.69078183800513493</v>
      </c>
      <c r="I3453" s="5">
        <v>0.6897618963879999</v>
      </c>
      <c r="J3453" s="4">
        <v>0.60656825344169851</v>
      </c>
      <c r="K3453" s="8">
        <v>0.68318285002304191</v>
      </c>
      <c r="L3453" s="5">
        <v>0.65087461679161196</v>
      </c>
      <c r="M3453" s="5">
        <v>0.66460571399129242</v>
      </c>
      <c r="N3453" s="5">
        <v>0.46031619290961356</v>
      </c>
      <c r="O3453" s="5">
        <v>0.47277708592777085</v>
      </c>
      <c r="P3453" s="5">
        <v>0.45018540091520293</v>
      </c>
      <c r="Q3453" s="15">
        <f t="shared" si="800"/>
        <v>0</v>
      </c>
      <c r="R3453" s="15">
        <f t="shared" si="801"/>
        <v>0</v>
      </c>
      <c r="S3453" s="15">
        <f t="shared" si="802"/>
        <v>0</v>
      </c>
      <c r="T3453" s="15">
        <f t="shared" si="803"/>
        <v>0</v>
      </c>
      <c r="U3453" s="15">
        <f t="shared" si="804"/>
        <v>0</v>
      </c>
      <c r="V3453" s="15">
        <f t="shared" si="805"/>
        <v>0</v>
      </c>
      <c r="W3453" s="15">
        <f t="shared" si="806"/>
        <v>0</v>
      </c>
      <c r="X3453" s="15">
        <f t="shared" si="807"/>
        <v>0</v>
      </c>
      <c r="Y3453" s="15">
        <f t="shared" si="808"/>
        <v>0</v>
      </c>
      <c r="Z3453" s="15">
        <f t="shared" si="809"/>
        <v>0</v>
      </c>
      <c r="AA3453" s="15">
        <f t="shared" si="810"/>
        <v>0</v>
      </c>
      <c r="AB3453" s="15">
        <f t="shared" si="811"/>
        <v>0</v>
      </c>
      <c r="AC3453" s="15">
        <f t="shared" si="812"/>
        <v>0</v>
      </c>
      <c r="AD3453" s="15">
        <f t="shared" si="813"/>
        <v>0</v>
      </c>
    </row>
    <row r="3454" spans="1:30" x14ac:dyDescent="0.25">
      <c r="A3454" s="4">
        <f t="shared" si="799"/>
        <v>3453</v>
      </c>
      <c r="B3454" s="7" t="s">
        <v>262</v>
      </c>
      <c r="C3454" s="7" t="s">
        <v>116</v>
      </c>
      <c r="D3454" s="5">
        <v>0.81625931993714262</v>
      </c>
      <c r="E3454" s="8">
        <v>0.68318285002304191</v>
      </c>
      <c r="F3454" s="5">
        <v>0.81625931993714262</v>
      </c>
      <c r="G3454" s="5">
        <v>0.82180948878264071</v>
      </c>
      <c r="H3454" s="5">
        <v>0.6897618963879999</v>
      </c>
      <c r="I3454" s="5">
        <v>0.71184890795906164</v>
      </c>
      <c r="J3454" s="4">
        <v>0.62207662962348653</v>
      </c>
      <c r="K3454" s="8">
        <v>0.67654337844987966</v>
      </c>
      <c r="L3454" s="5">
        <v>0.64353247288559134</v>
      </c>
      <c r="M3454" s="5">
        <v>0.65087461679161196</v>
      </c>
      <c r="N3454" s="5">
        <v>0.45770786756094967</v>
      </c>
      <c r="O3454" s="5">
        <v>0.46246575342465751</v>
      </c>
      <c r="P3454" s="5">
        <v>0.44071739113882602</v>
      </c>
      <c r="Q3454" s="15">
        <f t="shared" si="800"/>
        <v>0</v>
      </c>
      <c r="R3454" s="15">
        <f t="shared" si="801"/>
        <v>0</v>
      </c>
      <c r="S3454" s="15">
        <f t="shared" si="802"/>
        <v>0</v>
      </c>
      <c r="T3454" s="15">
        <f t="shared" si="803"/>
        <v>0</v>
      </c>
      <c r="U3454" s="15">
        <f t="shared" si="804"/>
        <v>0</v>
      </c>
      <c r="V3454" s="15">
        <f t="shared" si="805"/>
        <v>0</v>
      </c>
      <c r="W3454" s="15">
        <f t="shared" si="806"/>
        <v>0</v>
      </c>
      <c r="X3454" s="15">
        <f t="shared" si="807"/>
        <v>0</v>
      </c>
      <c r="Y3454" s="15">
        <f t="shared" si="808"/>
        <v>0</v>
      </c>
      <c r="Z3454" s="15">
        <f t="shared" si="809"/>
        <v>0</v>
      </c>
      <c r="AA3454" s="15">
        <f t="shared" si="810"/>
        <v>0</v>
      </c>
      <c r="AB3454" s="15">
        <f t="shared" si="811"/>
        <v>0</v>
      </c>
      <c r="AC3454" s="15">
        <f t="shared" si="812"/>
        <v>0</v>
      </c>
      <c r="AD3454" s="15">
        <f t="shared" si="813"/>
        <v>0</v>
      </c>
    </row>
    <row r="3455" spans="1:30" x14ac:dyDescent="0.25">
      <c r="A3455" s="4">
        <f t="shared" si="799"/>
        <v>3454</v>
      </c>
      <c r="B3455" s="7" t="s">
        <v>262</v>
      </c>
      <c r="C3455" s="7" t="s">
        <v>117</v>
      </c>
      <c r="D3455" s="5">
        <v>0.7585175030927146</v>
      </c>
      <c r="E3455" s="8">
        <v>0.67654337844987966</v>
      </c>
      <c r="F3455" s="5">
        <v>0.7585175030927146</v>
      </c>
      <c r="G3455" s="5">
        <v>0.81625931993714262</v>
      </c>
      <c r="H3455" s="5">
        <v>0.71184890795906164</v>
      </c>
      <c r="I3455" s="5">
        <v>0.69862483733689729</v>
      </c>
      <c r="J3455" s="4">
        <v>0.59313318958367889</v>
      </c>
      <c r="K3455" s="8">
        <v>0.62866749731178206</v>
      </c>
      <c r="L3455" s="5">
        <v>0.60344694334956328</v>
      </c>
      <c r="M3455" s="5">
        <v>0.64353247288559134</v>
      </c>
      <c r="N3455" s="5">
        <v>0.45965080379005641</v>
      </c>
      <c r="O3455" s="5">
        <v>0.4604981320049813</v>
      </c>
      <c r="P3455" s="5">
        <v>0.43739768686661035</v>
      </c>
      <c r="Q3455" s="15">
        <f t="shared" si="800"/>
        <v>0</v>
      </c>
      <c r="R3455" s="15">
        <f t="shared" si="801"/>
        <v>0</v>
      </c>
      <c r="S3455" s="15">
        <f t="shared" si="802"/>
        <v>0</v>
      </c>
      <c r="T3455" s="15">
        <f t="shared" si="803"/>
        <v>0</v>
      </c>
      <c r="U3455" s="15">
        <f t="shared" si="804"/>
        <v>0</v>
      </c>
      <c r="V3455" s="15">
        <f t="shared" si="805"/>
        <v>0</v>
      </c>
      <c r="W3455" s="15">
        <f t="shared" si="806"/>
        <v>0</v>
      </c>
      <c r="X3455" s="15">
        <f t="shared" si="807"/>
        <v>0</v>
      </c>
      <c r="Y3455" s="15">
        <f t="shared" si="808"/>
        <v>0</v>
      </c>
      <c r="Z3455" s="15">
        <f t="shared" si="809"/>
        <v>0</v>
      </c>
      <c r="AA3455" s="15">
        <f t="shared" si="810"/>
        <v>0</v>
      </c>
      <c r="AB3455" s="15">
        <f t="shared" si="811"/>
        <v>0</v>
      </c>
      <c r="AC3455" s="15">
        <f t="shared" si="812"/>
        <v>0</v>
      </c>
      <c r="AD3455" s="15">
        <f t="shared" si="813"/>
        <v>0</v>
      </c>
    </row>
    <row r="3456" spans="1:30" x14ac:dyDescent="0.25">
      <c r="A3456" s="4">
        <f t="shared" si="799"/>
        <v>3455</v>
      </c>
      <c r="B3456" s="7" t="s">
        <v>262</v>
      </c>
      <c r="C3456" s="7" t="s">
        <v>118</v>
      </c>
      <c r="D3456" s="5">
        <v>0.68882276237921691</v>
      </c>
      <c r="E3456" s="8">
        <v>0.62866749731178206</v>
      </c>
      <c r="F3456" s="5">
        <v>0.68882276237921691</v>
      </c>
      <c r="G3456" s="5">
        <v>0.7585175030927146</v>
      </c>
      <c r="H3456" s="5">
        <v>0.69862483733689729</v>
      </c>
      <c r="I3456" s="5">
        <v>0.65452115499595542</v>
      </c>
      <c r="J3456" s="4">
        <v>0.53027035992701943</v>
      </c>
      <c r="K3456" s="8">
        <v>0.56503780573145135</v>
      </c>
      <c r="L3456" s="5">
        <v>0.55035165005023567</v>
      </c>
      <c r="M3456" s="5">
        <v>0.60344694334956328</v>
      </c>
      <c r="N3456" s="5">
        <v>0.48131587352283617</v>
      </c>
      <c r="O3456" s="5">
        <v>0.472079701120797</v>
      </c>
      <c r="P3456" s="5">
        <v>0.44859788178502641</v>
      </c>
      <c r="Q3456" s="15">
        <f t="shared" si="800"/>
        <v>0</v>
      </c>
      <c r="R3456" s="15">
        <f t="shared" si="801"/>
        <v>0</v>
      </c>
      <c r="S3456" s="15">
        <f t="shared" si="802"/>
        <v>0</v>
      </c>
      <c r="T3456" s="15">
        <f t="shared" si="803"/>
        <v>0</v>
      </c>
      <c r="U3456" s="15">
        <f t="shared" si="804"/>
        <v>0</v>
      </c>
      <c r="V3456" s="15">
        <f t="shared" si="805"/>
        <v>0</v>
      </c>
      <c r="W3456" s="15">
        <f t="shared" si="806"/>
        <v>0</v>
      </c>
      <c r="X3456" s="15">
        <f t="shared" si="807"/>
        <v>0</v>
      </c>
      <c r="Y3456" s="15">
        <f t="shared" si="808"/>
        <v>0</v>
      </c>
      <c r="Z3456" s="15">
        <f t="shared" si="809"/>
        <v>0</v>
      </c>
      <c r="AA3456" s="15">
        <f t="shared" si="810"/>
        <v>0</v>
      </c>
      <c r="AB3456" s="15">
        <f t="shared" si="811"/>
        <v>0</v>
      </c>
      <c r="AC3456" s="15">
        <f t="shared" si="812"/>
        <v>0</v>
      </c>
      <c r="AD3456" s="15">
        <f t="shared" si="813"/>
        <v>0</v>
      </c>
    </row>
    <row r="3457" spans="1:30" x14ac:dyDescent="0.25">
      <c r="A3457" s="4">
        <f t="shared" si="799"/>
        <v>3456</v>
      </c>
      <c r="B3457" s="7" t="s">
        <v>263</v>
      </c>
      <c r="C3457" s="7" t="s">
        <v>120</v>
      </c>
      <c r="D3457" s="5">
        <v>0.63358855194088737</v>
      </c>
      <c r="E3457" s="8">
        <v>0.56503780573145135</v>
      </c>
      <c r="F3457" s="5">
        <v>0.63358855194088737</v>
      </c>
      <c r="G3457" s="5">
        <v>0.68882276237921691</v>
      </c>
      <c r="H3457" s="5">
        <v>0.65452115499595542</v>
      </c>
      <c r="I3457" s="5">
        <v>0.59156613793831114</v>
      </c>
      <c r="J3457" s="4">
        <v>0.4757422458119091</v>
      </c>
      <c r="K3457" s="8">
        <v>0.52057553465667616</v>
      </c>
      <c r="L3457" s="5">
        <v>0.50817940593039135</v>
      </c>
      <c r="M3457" s="5">
        <v>0.55035165005023567</v>
      </c>
      <c r="N3457" s="5">
        <v>0.52866496327052059</v>
      </c>
      <c r="O3457" s="5">
        <v>0.4948692403486924</v>
      </c>
      <c r="P3457" s="5">
        <v>0.48107920844849522</v>
      </c>
      <c r="Q3457" s="15">
        <f t="shared" si="800"/>
        <v>0</v>
      </c>
      <c r="R3457" s="15">
        <f t="shared" si="801"/>
        <v>0</v>
      </c>
      <c r="S3457" s="15">
        <f t="shared" si="802"/>
        <v>0</v>
      </c>
      <c r="T3457" s="15">
        <f t="shared" si="803"/>
        <v>0</v>
      </c>
      <c r="U3457" s="15">
        <f t="shared" si="804"/>
        <v>0</v>
      </c>
      <c r="V3457" s="15">
        <f t="shared" si="805"/>
        <v>0</v>
      </c>
      <c r="W3457" s="15">
        <f t="shared" si="806"/>
        <v>0</v>
      </c>
      <c r="X3457" s="15">
        <f t="shared" si="807"/>
        <v>0</v>
      </c>
      <c r="Y3457" s="15">
        <f t="shared" si="808"/>
        <v>0</v>
      </c>
      <c r="Z3457" s="15">
        <f t="shared" si="809"/>
        <v>0</v>
      </c>
      <c r="AA3457" s="15">
        <f t="shared" si="810"/>
        <v>0</v>
      </c>
      <c r="AB3457" s="15">
        <f t="shared" si="811"/>
        <v>0</v>
      </c>
      <c r="AC3457" s="15">
        <f t="shared" si="812"/>
        <v>0</v>
      </c>
      <c r="AD3457" s="15">
        <f t="shared" si="813"/>
        <v>0</v>
      </c>
    </row>
    <row r="3458" spans="1:30" x14ac:dyDescent="0.25">
      <c r="A3458" s="4">
        <f t="shared" si="799"/>
        <v>3457</v>
      </c>
      <c r="B3458" s="7" t="s">
        <v>263</v>
      </c>
      <c r="C3458" s="7" t="s">
        <v>96</v>
      </c>
      <c r="D3458" s="5">
        <v>0.59532247818382422</v>
      </c>
      <c r="E3458" s="8">
        <v>0.52057553465667616</v>
      </c>
      <c r="F3458" s="5">
        <v>0.59532247818382422</v>
      </c>
      <c r="G3458" s="5">
        <v>0.63358855194088737</v>
      </c>
      <c r="H3458" s="5">
        <v>0.59156613793831114</v>
      </c>
      <c r="I3458" s="5">
        <v>0.54039320507860589</v>
      </c>
      <c r="J3458" s="4">
        <v>0.43522972300547352</v>
      </c>
      <c r="K3458" s="8">
        <v>0.49198655037635053</v>
      </c>
      <c r="L3458" s="5">
        <v>0.48130973542520028</v>
      </c>
      <c r="M3458" s="5">
        <v>0.50817940593039135</v>
      </c>
      <c r="N3458" s="5">
        <v>0.6046257851591611</v>
      </c>
      <c r="O3458" s="5">
        <v>0.53738480697384805</v>
      </c>
      <c r="P3458" s="5">
        <v>0.53216153863724625</v>
      </c>
      <c r="Q3458" s="15">
        <f t="shared" si="800"/>
        <v>0</v>
      </c>
      <c r="R3458" s="15">
        <f t="shared" si="801"/>
        <v>0</v>
      </c>
      <c r="S3458" s="15">
        <f t="shared" si="802"/>
        <v>0</v>
      </c>
      <c r="T3458" s="15">
        <f t="shared" si="803"/>
        <v>0</v>
      </c>
      <c r="U3458" s="15">
        <f t="shared" si="804"/>
        <v>0</v>
      </c>
      <c r="V3458" s="15">
        <f t="shared" si="805"/>
        <v>0</v>
      </c>
      <c r="W3458" s="15">
        <f t="shared" si="806"/>
        <v>0</v>
      </c>
      <c r="X3458" s="15">
        <f t="shared" si="807"/>
        <v>0</v>
      </c>
      <c r="Y3458" s="15">
        <f t="shared" si="808"/>
        <v>0</v>
      </c>
      <c r="Z3458" s="15">
        <f t="shared" si="809"/>
        <v>0</v>
      </c>
      <c r="AA3458" s="15">
        <f t="shared" si="810"/>
        <v>0</v>
      </c>
      <c r="AB3458" s="15">
        <f t="shared" si="811"/>
        <v>0</v>
      </c>
      <c r="AC3458" s="15">
        <f t="shared" si="812"/>
        <v>0</v>
      </c>
      <c r="AD3458" s="15">
        <f t="shared" si="813"/>
        <v>0</v>
      </c>
    </row>
    <row r="3459" spans="1:30" x14ac:dyDescent="0.25">
      <c r="A3459" s="4">
        <f t="shared" si="799"/>
        <v>3458</v>
      </c>
      <c r="B3459" s="7" t="s">
        <v>263</v>
      </c>
      <c r="C3459" s="7" t="s">
        <v>97</v>
      </c>
      <c r="D3459" s="5">
        <v>0.57502758367046714</v>
      </c>
      <c r="E3459" s="8">
        <v>0.49198655037635053</v>
      </c>
      <c r="F3459" s="5">
        <v>0.57502758367046714</v>
      </c>
      <c r="G3459" s="5">
        <v>0.59532247818382422</v>
      </c>
      <c r="H3459" s="5">
        <v>0.54039320507860589</v>
      </c>
      <c r="I3459" s="5">
        <v>0.51113143178700804</v>
      </c>
      <c r="J3459" s="4">
        <v>0.41582351965500081</v>
      </c>
      <c r="K3459" s="8">
        <v>0.47164143439894862</v>
      </c>
      <c r="L3459" s="5">
        <v>0.46564649509235645</v>
      </c>
      <c r="M3459" s="5">
        <v>0.48130973542520028</v>
      </c>
      <c r="N3459" s="5">
        <v>0.65138933248163522</v>
      </c>
      <c r="O3459" s="5">
        <v>0.57504358655043586</v>
      </c>
      <c r="P3459" s="5">
        <v>0.59256721259051148</v>
      </c>
      <c r="Q3459" s="15">
        <f t="shared" si="800"/>
        <v>0</v>
      </c>
      <c r="R3459" s="15">
        <f t="shared" si="801"/>
        <v>0</v>
      </c>
      <c r="S3459" s="15">
        <f t="shared" si="802"/>
        <v>0</v>
      </c>
      <c r="T3459" s="15">
        <f t="shared" si="803"/>
        <v>0</v>
      </c>
      <c r="U3459" s="15">
        <f t="shared" si="804"/>
        <v>0</v>
      </c>
      <c r="V3459" s="15">
        <f t="shared" si="805"/>
        <v>0</v>
      </c>
      <c r="W3459" s="15">
        <f t="shared" si="806"/>
        <v>0</v>
      </c>
      <c r="X3459" s="15">
        <f t="shared" si="807"/>
        <v>0</v>
      </c>
      <c r="Y3459" s="15">
        <f t="shared" si="808"/>
        <v>0</v>
      </c>
      <c r="Z3459" s="15">
        <f t="shared" si="809"/>
        <v>0</v>
      </c>
      <c r="AA3459" s="15">
        <f t="shared" si="810"/>
        <v>0</v>
      </c>
      <c r="AB3459" s="15">
        <f t="shared" si="811"/>
        <v>0</v>
      </c>
      <c r="AC3459" s="15">
        <f t="shared" si="812"/>
        <v>0</v>
      </c>
      <c r="AD3459" s="15">
        <f t="shared" si="813"/>
        <v>0</v>
      </c>
    </row>
    <row r="3460" spans="1:30" x14ac:dyDescent="0.25">
      <c r="A3460" s="4">
        <f t="shared" ref="A3460:A3523" si="814">A3459+1</f>
        <v>3459</v>
      </c>
      <c r="B3460" s="7" t="s">
        <v>263</v>
      </c>
      <c r="C3460" s="7" t="s">
        <v>98</v>
      </c>
      <c r="D3460" s="5">
        <v>0.5600320973619981</v>
      </c>
      <c r="E3460" s="8">
        <v>0.47164143439894862</v>
      </c>
      <c r="F3460" s="5">
        <v>0.5600320973619981</v>
      </c>
      <c r="G3460" s="5">
        <v>0.57502758367046714</v>
      </c>
      <c r="H3460" s="5">
        <v>0.51113143178700804</v>
      </c>
      <c r="I3460" s="5">
        <v>0.49224492666971476</v>
      </c>
      <c r="J3460" s="4">
        <v>0.40603748548681373</v>
      </c>
      <c r="K3460" s="8">
        <v>0.46201505402037923</v>
      </c>
      <c r="L3460" s="5">
        <v>0.45603730324342429</v>
      </c>
      <c r="M3460" s="5">
        <v>0.46564649509235645</v>
      </c>
      <c r="N3460" s="5">
        <v>0.65527520493984881</v>
      </c>
      <c r="O3460" s="5">
        <v>0.60430884184308842</v>
      </c>
      <c r="P3460" s="5">
        <v>0.62893167957239771</v>
      </c>
      <c r="Q3460" s="15">
        <f t="shared" si="800"/>
        <v>0</v>
      </c>
      <c r="R3460" s="15">
        <f t="shared" si="801"/>
        <v>0</v>
      </c>
      <c r="S3460" s="15">
        <f t="shared" si="802"/>
        <v>0</v>
      </c>
      <c r="T3460" s="15">
        <f t="shared" si="803"/>
        <v>0</v>
      </c>
      <c r="U3460" s="15">
        <f t="shared" si="804"/>
        <v>0</v>
      </c>
      <c r="V3460" s="15">
        <f t="shared" si="805"/>
        <v>0</v>
      </c>
      <c r="W3460" s="15">
        <f t="shared" si="806"/>
        <v>0</v>
      </c>
      <c r="X3460" s="15">
        <f t="shared" si="807"/>
        <v>0</v>
      </c>
      <c r="Y3460" s="15">
        <f t="shared" si="808"/>
        <v>0</v>
      </c>
      <c r="Z3460" s="15">
        <f t="shared" si="809"/>
        <v>0</v>
      </c>
      <c r="AA3460" s="15">
        <f t="shared" si="810"/>
        <v>0</v>
      </c>
      <c r="AB3460" s="15">
        <f t="shared" si="811"/>
        <v>0</v>
      </c>
      <c r="AC3460" s="15">
        <f t="shared" si="812"/>
        <v>0</v>
      </c>
      <c r="AD3460" s="15">
        <f t="shared" si="813"/>
        <v>0</v>
      </c>
    </row>
    <row r="3461" spans="1:30" x14ac:dyDescent="0.25">
      <c r="A3461" s="4">
        <f t="shared" si="814"/>
        <v>3460</v>
      </c>
      <c r="B3461" s="7" t="s">
        <v>263</v>
      </c>
      <c r="C3461" s="7" t="s">
        <v>99</v>
      </c>
      <c r="D3461" s="5">
        <v>0.55953057608077839</v>
      </c>
      <c r="E3461" s="8">
        <v>0.46201505402037923</v>
      </c>
      <c r="F3461" s="5">
        <v>0.55953057608077839</v>
      </c>
      <c r="G3461" s="5">
        <v>0.5600320973619981</v>
      </c>
      <c r="H3461" s="5">
        <v>0.49224492666971476</v>
      </c>
      <c r="I3461" s="5">
        <v>0.47951324165582249</v>
      </c>
      <c r="J3461" s="4">
        <v>0.40350804445181621</v>
      </c>
      <c r="K3461" s="8">
        <v>0.46396081175647308</v>
      </c>
      <c r="L3461" s="5">
        <v>0.45348687430764872</v>
      </c>
      <c r="M3461" s="5">
        <v>0.45603730324342429</v>
      </c>
      <c r="N3461" s="5">
        <v>0.65583413180027683</v>
      </c>
      <c r="O3461" s="5">
        <v>0.62961394769613943</v>
      </c>
      <c r="P3461" s="5">
        <v>0.65751083091588824</v>
      </c>
      <c r="Q3461" s="15">
        <f t="shared" ref="Q3461:Q3524" si="815">IF(D3461&gt;0.95,1,0)</f>
        <v>0</v>
      </c>
      <c r="R3461" s="15">
        <f t="shared" ref="R3461:R3524" si="816">IF(E3461&gt;0.95,1,0)</f>
        <v>0</v>
      </c>
      <c r="S3461" s="15">
        <f t="shared" ref="S3461:S3524" si="817">IF(F3461&gt;0.95,1,0)</f>
        <v>0</v>
      </c>
      <c r="T3461" s="15">
        <f t="shared" ref="T3461:T3524" si="818">IF(G3461&gt;0.95,1,0)</f>
        <v>0</v>
      </c>
      <c r="U3461" s="15">
        <f t="shared" ref="U3461:U3524" si="819">IF(H3461&gt;0.95,1,0)</f>
        <v>0</v>
      </c>
      <c r="V3461" s="15">
        <f t="shared" ref="V3461:V3524" si="820">IF(I3461&gt;0.95,1,0)</f>
        <v>0</v>
      </c>
      <c r="W3461" s="15">
        <f t="shared" ref="W3461:W3524" si="821">IF(J3461&gt;0.95,1,0)</f>
        <v>0</v>
      </c>
      <c r="X3461" s="15">
        <f t="shared" ref="X3461:X3524" si="822">IF(K3461&gt;0.95,1,0)</f>
        <v>0</v>
      </c>
      <c r="Y3461" s="15">
        <f t="shared" ref="Y3461:Y3524" si="823">IF(L3461&gt;0.95,1,0)</f>
        <v>0</v>
      </c>
      <c r="Z3461" s="15">
        <f t="shared" ref="Z3461:Z3524" si="824">IF(M3461&gt;0.95,1,0)</f>
        <v>0</v>
      </c>
      <c r="AA3461" s="15">
        <f t="shared" ref="AA3461:AA3524" si="825">IF(N3461&gt;0.95,1,0)</f>
        <v>0</v>
      </c>
      <c r="AB3461" s="15">
        <f t="shared" ref="AB3461:AB3524" si="826">IF(O3461&gt;0.95,1,0)</f>
        <v>0</v>
      </c>
      <c r="AC3461" s="15">
        <f t="shared" ref="AC3461:AC3524" si="827">IF(P3461&gt;0.95,1,0)</f>
        <v>0</v>
      </c>
      <c r="AD3461" s="15">
        <f t="shared" ref="AD3461:AD3524" si="828">SUM(Q3461:AC3461)</f>
        <v>0</v>
      </c>
    </row>
    <row r="3462" spans="1:30" x14ac:dyDescent="0.25">
      <c r="A3462" s="4">
        <f t="shared" si="814"/>
        <v>3461</v>
      </c>
      <c r="B3462" s="7" t="s">
        <v>263</v>
      </c>
      <c r="C3462" s="7" t="s">
        <v>100</v>
      </c>
      <c r="D3462" s="5">
        <v>0.58427229262095026</v>
      </c>
      <c r="E3462" s="8">
        <v>0.46396081175647308</v>
      </c>
      <c r="F3462" s="5">
        <v>0.58427229262095026</v>
      </c>
      <c r="G3462" s="5">
        <v>0.55953057608077839</v>
      </c>
      <c r="H3462" s="5">
        <v>0.47951324165582249</v>
      </c>
      <c r="I3462" s="5">
        <v>0.48077937607709353</v>
      </c>
      <c r="J3462" s="4">
        <v>0.41362580859180625</v>
      </c>
      <c r="K3462" s="8">
        <v>0.48961409138234141</v>
      </c>
      <c r="L3462" s="5">
        <v>0.47283406754772395</v>
      </c>
      <c r="M3462" s="5">
        <v>0.45348687430764872</v>
      </c>
      <c r="N3462" s="5">
        <v>0.65652613648461622</v>
      </c>
      <c r="O3462" s="5">
        <v>0.65437110834371104</v>
      </c>
      <c r="P3462" s="5">
        <v>0.67833892962379227</v>
      </c>
      <c r="Q3462" s="15">
        <f t="shared" si="815"/>
        <v>0</v>
      </c>
      <c r="R3462" s="15">
        <f t="shared" si="816"/>
        <v>0</v>
      </c>
      <c r="S3462" s="15">
        <f t="shared" si="817"/>
        <v>0</v>
      </c>
      <c r="T3462" s="15">
        <f t="shared" si="818"/>
        <v>0</v>
      </c>
      <c r="U3462" s="15">
        <f t="shared" si="819"/>
        <v>0</v>
      </c>
      <c r="V3462" s="15">
        <f t="shared" si="820"/>
        <v>0</v>
      </c>
      <c r="W3462" s="15">
        <f t="shared" si="821"/>
        <v>0</v>
      </c>
      <c r="X3462" s="15">
        <f t="shared" si="822"/>
        <v>0</v>
      </c>
      <c r="Y3462" s="15">
        <f t="shared" si="823"/>
        <v>0</v>
      </c>
      <c r="Z3462" s="15">
        <f t="shared" si="824"/>
        <v>0</v>
      </c>
      <c r="AA3462" s="15">
        <f t="shared" si="825"/>
        <v>0</v>
      </c>
      <c r="AB3462" s="15">
        <f t="shared" si="826"/>
        <v>0</v>
      </c>
      <c r="AC3462" s="15">
        <f t="shared" si="827"/>
        <v>0</v>
      </c>
      <c r="AD3462" s="15">
        <f t="shared" si="828"/>
        <v>0</v>
      </c>
    </row>
    <row r="3463" spans="1:30" x14ac:dyDescent="0.25">
      <c r="A3463" s="4">
        <f t="shared" si="814"/>
        <v>3462</v>
      </c>
      <c r="B3463" s="7" t="s">
        <v>263</v>
      </c>
      <c r="C3463" s="7" t="s">
        <v>101</v>
      </c>
      <c r="D3463" s="5">
        <v>0.64243204386639474</v>
      </c>
      <c r="E3463" s="8">
        <v>0.48961409138234141</v>
      </c>
      <c r="F3463" s="5">
        <v>0.64243204386639474</v>
      </c>
      <c r="G3463" s="5">
        <v>0.58427229262095026</v>
      </c>
      <c r="H3463" s="5">
        <v>0.48077937607709353</v>
      </c>
      <c r="I3463" s="5">
        <v>0.50578553089719691</v>
      </c>
      <c r="J3463" s="4">
        <v>0.45301874274340687</v>
      </c>
      <c r="K3463" s="8">
        <v>0.53877007629418494</v>
      </c>
      <c r="L3463" s="5">
        <v>0.50614421516345931</v>
      </c>
      <c r="M3463" s="5">
        <v>0.47283406754772395</v>
      </c>
      <c r="N3463" s="5">
        <v>0.6591610773980624</v>
      </c>
      <c r="O3463" s="5">
        <v>0.67220423412204233</v>
      </c>
      <c r="P3463" s="5">
        <v>0.69044899761681788</v>
      </c>
      <c r="Q3463" s="15">
        <f t="shared" si="815"/>
        <v>0</v>
      </c>
      <c r="R3463" s="15">
        <f t="shared" si="816"/>
        <v>0</v>
      </c>
      <c r="S3463" s="15">
        <f t="shared" si="817"/>
        <v>0</v>
      </c>
      <c r="T3463" s="15">
        <f t="shared" si="818"/>
        <v>0</v>
      </c>
      <c r="U3463" s="15">
        <f t="shared" si="819"/>
        <v>0</v>
      </c>
      <c r="V3463" s="15">
        <f t="shared" si="820"/>
        <v>0</v>
      </c>
      <c r="W3463" s="15">
        <f t="shared" si="821"/>
        <v>0</v>
      </c>
      <c r="X3463" s="15">
        <f t="shared" si="822"/>
        <v>0</v>
      </c>
      <c r="Y3463" s="15">
        <f t="shared" si="823"/>
        <v>0</v>
      </c>
      <c r="Z3463" s="15">
        <f t="shared" si="824"/>
        <v>0</v>
      </c>
      <c r="AA3463" s="15">
        <f t="shared" si="825"/>
        <v>0</v>
      </c>
      <c r="AB3463" s="15">
        <f t="shared" si="826"/>
        <v>0</v>
      </c>
      <c r="AC3463" s="15">
        <f t="shared" si="827"/>
        <v>0</v>
      </c>
      <c r="AD3463" s="15">
        <f t="shared" si="828"/>
        <v>0</v>
      </c>
    </row>
    <row r="3464" spans="1:30" x14ac:dyDescent="0.25">
      <c r="A3464" s="4">
        <f t="shared" si="814"/>
        <v>3463</v>
      </c>
      <c r="B3464" s="7" t="s">
        <v>263</v>
      </c>
      <c r="C3464" s="7" t="s">
        <v>102</v>
      </c>
      <c r="D3464" s="5">
        <v>0.71003711257481028</v>
      </c>
      <c r="E3464" s="8">
        <v>0.53877007629418494</v>
      </c>
      <c r="F3464" s="5">
        <v>0.71003711257481028</v>
      </c>
      <c r="G3464" s="5">
        <v>0.64243204386639474</v>
      </c>
      <c r="H3464" s="5">
        <v>0.50578553089719691</v>
      </c>
      <c r="I3464" s="5">
        <v>0.567263391130025</v>
      </c>
      <c r="J3464" s="4">
        <v>0.53570243821529273</v>
      </c>
      <c r="K3464" s="8">
        <v>0.56735906057451058</v>
      </c>
      <c r="L3464" s="5">
        <v>0.54597212561506558</v>
      </c>
      <c r="M3464" s="5">
        <v>0.50614421516345931</v>
      </c>
      <c r="N3464" s="5">
        <v>0.65514212711593744</v>
      </c>
      <c r="O3464" s="5">
        <v>0.68694894146948937</v>
      </c>
      <c r="P3464" s="5">
        <v>0.69178525472639096</v>
      </c>
      <c r="Q3464" s="15">
        <f t="shared" si="815"/>
        <v>0</v>
      </c>
      <c r="R3464" s="15">
        <f t="shared" si="816"/>
        <v>0</v>
      </c>
      <c r="S3464" s="15">
        <f t="shared" si="817"/>
        <v>0</v>
      </c>
      <c r="T3464" s="15">
        <f t="shared" si="818"/>
        <v>0</v>
      </c>
      <c r="U3464" s="15">
        <f t="shared" si="819"/>
        <v>0</v>
      </c>
      <c r="V3464" s="15">
        <f t="shared" si="820"/>
        <v>0</v>
      </c>
      <c r="W3464" s="15">
        <f t="shared" si="821"/>
        <v>0</v>
      </c>
      <c r="X3464" s="15">
        <f t="shared" si="822"/>
        <v>0</v>
      </c>
      <c r="Y3464" s="15">
        <f t="shared" si="823"/>
        <v>0</v>
      </c>
      <c r="Z3464" s="15">
        <f t="shared" si="824"/>
        <v>0</v>
      </c>
      <c r="AA3464" s="15">
        <f t="shared" si="825"/>
        <v>0</v>
      </c>
      <c r="AB3464" s="15">
        <f t="shared" si="826"/>
        <v>0</v>
      </c>
      <c r="AC3464" s="15">
        <f t="shared" si="827"/>
        <v>0</v>
      </c>
      <c r="AD3464" s="15">
        <f t="shared" si="828"/>
        <v>0</v>
      </c>
    </row>
    <row r="3465" spans="1:30" x14ac:dyDescent="0.25">
      <c r="A3465" s="4">
        <f t="shared" si="814"/>
        <v>3464</v>
      </c>
      <c r="B3465" s="7" t="s">
        <v>263</v>
      </c>
      <c r="C3465" s="7" t="s">
        <v>103</v>
      </c>
      <c r="D3465" s="5">
        <v>0.7582165903239827</v>
      </c>
      <c r="E3465" s="8">
        <v>0.56735906057451058</v>
      </c>
      <c r="F3465" s="5">
        <v>0.7582165903239827</v>
      </c>
      <c r="G3465" s="5">
        <v>0.71003711257481028</v>
      </c>
      <c r="H3465" s="5">
        <v>0.567263391130025</v>
      </c>
      <c r="I3465" s="5">
        <v>0.63918686033833927</v>
      </c>
      <c r="J3465" s="4">
        <v>0.61200033172997181</v>
      </c>
      <c r="K3465" s="8">
        <v>0.59053747290447012</v>
      </c>
      <c r="L3465" s="5">
        <v>0.58585155988355619</v>
      </c>
      <c r="M3465" s="5">
        <v>0.54597212561506558</v>
      </c>
      <c r="N3465" s="5">
        <v>0.65570105397636536</v>
      </c>
      <c r="O3465" s="5">
        <v>0.70266500622665007</v>
      </c>
      <c r="P3465" s="5">
        <v>0.69514683600204064</v>
      </c>
      <c r="Q3465" s="15">
        <f t="shared" si="815"/>
        <v>0</v>
      </c>
      <c r="R3465" s="15">
        <f t="shared" si="816"/>
        <v>0</v>
      </c>
      <c r="S3465" s="15">
        <f t="shared" si="817"/>
        <v>0</v>
      </c>
      <c r="T3465" s="15">
        <f t="shared" si="818"/>
        <v>0</v>
      </c>
      <c r="U3465" s="15">
        <f t="shared" si="819"/>
        <v>0</v>
      </c>
      <c r="V3465" s="15">
        <f t="shared" si="820"/>
        <v>0</v>
      </c>
      <c r="W3465" s="15">
        <f t="shared" si="821"/>
        <v>0</v>
      </c>
      <c r="X3465" s="15">
        <f t="shared" si="822"/>
        <v>0</v>
      </c>
      <c r="Y3465" s="15">
        <f t="shared" si="823"/>
        <v>0</v>
      </c>
      <c r="Z3465" s="15">
        <f t="shared" si="824"/>
        <v>0</v>
      </c>
      <c r="AA3465" s="15">
        <f t="shared" si="825"/>
        <v>0</v>
      </c>
      <c r="AB3465" s="15">
        <f t="shared" si="826"/>
        <v>0</v>
      </c>
      <c r="AC3465" s="15">
        <f t="shared" si="827"/>
        <v>0</v>
      </c>
      <c r="AD3465" s="15">
        <f t="shared" si="828"/>
        <v>0</v>
      </c>
    </row>
    <row r="3466" spans="1:30" x14ac:dyDescent="0.25">
      <c r="A3466" s="4">
        <f t="shared" si="814"/>
        <v>3465</v>
      </c>
      <c r="B3466" s="7" t="s">
        <v>263</v>
      </c>
      <c r="C3466" s="7" t="s">
        <v>104</v>
      </c>
      <c r="D3466" s="5">
        <v>0.80332007088167445</v>
      </c>
      <c r="E3466" s="8">
        <v>0.59053747290447012</v>
      </c>
      <c r="F3466" s="5">
        <v>0.80332007088167445</v>
      </c>
      <c r="G3466" s="5">
        <v>0.7582165903239827</v>
      </c>
      <c r="H3466" s="5">
        <v>0.63918686033833927</v>
      </c>
      <c r="I3466" s="5">
        <v>0.68051208103260297</v>
      </c>
      <c r="J3466" s="4">
        <v>0.64301708409354785</v>
      </c>
      <c r="K3466" s="8">
        <v>0.61892164058099641</v>
      </c>
      <c r="L3466" s="5">
        <v>0.61934204085838684</v>
      </c>
      <c r="M3466" s="5">
        <v>0.58585155988355619</v>
      </c>
      <c r="N3466" s="5">
        <v>0.65226764611945065</v>
      </c>
      <c r="O3466" s="5">
        <v>0.71409713574097133</v>
      </c>
      <c r="P3466" s="5">
        <v>0.69611762108164488</v>
      </c>
      <c r="Q3466" s="15">
        <f t="shared" si="815"/>
        <v>0</v>
      </c>
      <c r="R3466" s="15">
        <f t="shared" si="816"/>
        <v>0</v>
      </c>
      <c r="S3466" s="15">
        <f t="shared" si="817"/>
        <v>0</v>
      </c>
      <c r="T3466" s="15">
        <f t="shared" si="818"/>
        <v>0</v>
      </c>
      <c r="U3466" s="15">
        <f t="shared" si="819"/>
        <v>0</v>
      </c>
      <c r="V3466" s="15">
        <f t="shared" si="820"/>
        <v>0</v>
      </c>
      <c r="W3466" s="15">
        <f t="shared" si="821"/>
        <v>0</v>
      </c>
      <c r="X3466" s="15">
        <f t="shared" si="822"/>
        <v>0</v>
      </c>
      <c r="Y3466" s="15">
        <f t="shared" si="823"/>
        <v>0</v>
      </c>
      <c r="Z3466" s="15">
        <f t="shared" si="824"/>
        <v>0</v>
      </c>
      <c r="AA3466" s="15">
        <f t="shared" si="825"/>
        <v>0</v>
      </c>
      <c r="AB3466" s="15">
        <f t="shared" si="826"/>
        <v>0</v>
      </c>
      <c r="AC3466" s="15">
        <f t="shared" si="827"/>
        <v>0</v>
      </c>
      <c r="AD3466" s="15">
        <f t="shared" si="828"/>
        <v>0</v>
      </c>
    </row>
    <row r="3467" spans="1:30" x14ac:dyDescent="0.25">
      <c r="A3467" s="4">
        <f t="shared" si="814"/>
        <v>3466</v>
      </c>
      <c r="B3467" s="7" t="s">
        <v>263</v>
      </c>
      <c r="C3467" s="7" t="s">
        <v>105</v>
      </c>
      <c r="D3467" s="5">
        <v>0.84275636096158346</v>
      </c>
      <c r="E3467" s="8">
        <v>0.61892164058099641</v>
      </c>
      <c r="F3467" s="5">
        <v>0.84275636096158346</v>
      </c>
      <c r="G3467" s="5">
        <v>0.80332007088167445</v>
      </c>
      <c r="H3467" s="5">
        <v>0.68051208103260297</v>
      </c>
      <c r="I3467" s="5">
        <v>0.71205993036260684</v>
      </c>
      <c r="J3467" s="4">
        <v>0.65960358268369546</v>
      </c>
      <c r="K3467" s="8">
        <v>0.65107784737749408</v>
      </c>
      <c r="L3467" s="5">
        <v>0.65316742664296568</v>
      </c>
      <c r="M3467" s="5">
        <v>0.61934204085838684</v>
      </c>
      <c r="N3467" s="5">
        <v>0.64633237517300113</v>
      </c>
      <c r="O3467" s="5">
        <v>0.71823163138231627</v>
      </c>
      <c r="P3467" s="5">
        <v>0.69404280591151013</v>
      </c>
      <c r="Q3467" s="15">
        <f t="shared" si="815"/>
        <v>0</v>
      </c>
      <c r="R3467" s="15">
        <f t="shared" si="816"/>
        <v>0</v>
      </c>
      <c r="S3467" s="15">
        <f t="shared" si="817"/>
        <v>0</v>
      </c>
      <c r="T3467" s="15">
        <f t="shared" si="818"/>
        <v>0</v>
      </c>
      <c r="U3467" s="15">
        <f t="shared" si="819"/>
        <v>0</v>
      </c>
      <c r="V3467" s="15">
        <f t="shared" si="820"/>
        <v>0</v>
      </c>
      <c r="W3467" s="15">
        <f t="shared" si="821"/>
        <v>0</v>
      </c>
      <c r="X3467" s="15">
        <f t="shared" si="822"/>
        <v>0</v>
      </c>
      <c r="Y3467" s="15">
        <f t="shared" si="823"/>
        <v>0</v>
      </c>
      <c r="Z3467" s="15">
        <f t="shared" si="824"/>
        <v>0</v>
      </c>
      <c r="AA3467" s="15">
        <f t="shared" si="825"/>
        <v>0</v>
      </c>
      <c r="AB3467" s="15">
        <f t="shared" si="826"/>
        <v>0</v>
      </c>
      <c r="AC3467" s="15">
        <f t="shared" si="827"/>
        <v>0</v>
      </c>
      <c r="AD3467" s="15">
        <f t="shared" si="828"/>
        <v>0</v>
      </c>
    </row>
    <row r="3468" spans="1:30" x14ac:dyDescent="0.25">
      <c r="A3468" s="4">
        <f t="shared" si="814"/>
        <v>3467</v>
      </c>
      <c r="B3468" s="7" t="s">
        <v>263</v>
      </c>
      <c r="C3468" s="7" t="s">
        <v>106</v>
      </c>
      <c r="D3468" s="5">
        <v>0.8752716573606607</v>
      </c>
      <c r="E3468" s="8">
        <v>0.65107784737749408</v>
      </c>
      <c r="F3468" s="5">
        <v>0.8752716573606607</v>
      </c>
      <c r="G3468" s="5">
        <v>0.84275636096158346</v>
      </c>
      <c r="H3468" s="5">
        <v>0.71205993036260684</v>
      </c>
      <c r="I3468" s="5">
        <v>0.73963352442584318</v>
      </c>
      <c r="J3468" s="4">
        <v>0.67436556642892687</v>
      </c>
      <c r="K3468" s="8">
        <v>0.68089573128061587</v>
      </c>
      <c r="L3468" s="5">
        <v>0.68712162196975557</v>
      </c>
      <c r="M3468" s="5">
        <v>0.65316742664296568</v>
      </c>
      <c r="N3468" s="5">
        <v>0.64476205685084642</v>
      </c>
      <c r="O3468" s="5">
        <v>0.71930261519302618</v>
      </c>
      <c r="P3468" s="5">
        <v>0.68631840227810903</v>
      </c>
      <c r="Q3468" s="15">
        <f t="shared" si="815"/>
        <v>0</v>
      </c>
      <c r="R3468" s="15">
        <f t="shared" si="816"/>
        <v>0</v>
      </c>
      <c r="S3468" s="15">
        <f t="shared" si="817"/>
        <v>0</v>
      </c>
      <c r="T3468" s="15">
        <f t="shared" si="818"/>
        <v>0</v>
      </c>
      <c r="U3468" s="15">
        <f t="shared" si="819"/>
        <v>0</v>
      </c>
      <c r="V3468" s="15">
        <f t="shared" si="820"/>
        <v>0</v>
      </c>
      <c r="W3468" s="15">
        <f t="shared" si="821"/>
        <v>0</v>
      </c>
      <c r="X3468" s="15">
        <f t="shared" si="822"/>
        <v>0</v>
      </c>
      <c r="Y3468" s="15">
        <f t="shared" si="823"/>
        <v>0</v>
      </c>
      <c r="Z3468" s="15">
        <f t="shared" si="824"/>
        <v>0</v>
      </c>
      <c r="AA3468" s="15">
        <f t="shared" si="825"/>
        <v>0</v>
      </c>
      <c r="AB3468" s="15">
        <f t="shared" si="826"/>
        <v>0</v>
      </c>
      <c r="AC3468" s="15">
        <f t="shared" si="827"/>
        <v>0</v>
      </c>
      <c r="AD3468" s="15">
        <f t="shared" si="828"/>
        <v>0</v>
      </c>
    </row>
    <row r="3469" spans="1:30" x14ac:dyDescent="0.25">
      <c r="A3469" s="4">
        <f t="shared" si="814"/>
        <v>3468</v>
      </c>
      <c r="B3469" s="7" t="s">
        <v>263</v>
      </c>
      <c r="C3469" s="7" t="s">
        <v>107</v>
      </c>
      <c r="D3469" s="5">
        <v>0.89568357350630246</v>
      </c>
      <c r="E3469" s="8">
        <v>0.68089573128061587</v>
      </c>
      <c r="F3469" s="5">
        <v>0.89568357350630246</v>
      </c>
      <c r="G3469" s="5">
        <v>0.8752716573606607</v>
      </c>
      <c r="H3469" s="5">
        <v>0.73963352442584318</v>
      </c>
      <c r="I3469" s="5">
        <v>0.75553054549291321</v>
      </c>
      <c r="J3469" s="4">
        <v>0.67988057721015094</v>
      </c>
      <c r="K3469" s="8">
        <v>0.7041082797112086</v>
      </c>
      <c r="L3469" s="5">
        <v>0.71316691140479682</v>
      </c>
      <c r="M3469" s="5">
        <v>0.68712162196975557</v>
      </c>
      <c r="N3469" s="5">
        <v>0.63989140849568826</v>
      </c>
      <c r="O3469" s="5">
        <v>0.70811955168119556</v>
      </c>
      <c r="P3469" s="5">
        <v>0.66944577689455387</v>
      </c>
      <c r="Q3469" s="15">
        <f t="shared" si="815"/>
        <v>0</v>
      </c>
      <c r="R3469" s="15">
        <f t="shared" si="816"/>
        <v>0</v>
      </c>
      <c r="S3469" s="15">
        <f t="shared" si="817"/>
        <v>0</v>
      </c>
      <c r="T3469" s="15">
        <f t="shared" si="818"/>
        <v>0</v>
      </c>
      <c r="U3469" s="15">
        <f t="shared" si="819"/>
        <v>0</v>
      </c>
      <c r="V3469" s="15">
        <f t="shared" si="820"/>
        <v>0</v>
      </c>
      <c r="W3469" s="15">
        <f t="shared" si="821"/>
        <v>0</v>
      </c>
      <c r="X3469" s="15">
        <f t="shared" si="822"/>
        <v>0</v>
      </c>
      <c r="Y3469" s="15">
        <f t="shared" si="823"/>
        <v>0</v>
      </c>
      <c r="Z3469" s="15">
        <f t="shared" si="824"/>
        <v>0</v>
      </c>
      <c r="AA3469" s="15">
        <f t="shared" si="825"/>
        <v>0</v>
      </c>
      <c r="AB3469" s="15">
        <f t="shared" si="826"/>
        <v>0</v>
      </c>
      <c r="AC3469" s="15">
        <f t="shared" si="827"/>
        <v>0</v>
      </c>
      <c r="AD3469" s="15">
        <f t="shared" si="828"/>
        <v>0</v>
      </c>
    </row>
    <row r="3470" spans="1:30" x14ac:dyDescent="0.25">
      <c r="A3470" s="4">
        <f t="shared" si="814"/>
        <v>3469</v>
      </c>
      <c r="B3470" s="7" t="s">
        <v>263</v>
      </c>
      <c r="C3470" s="7" t="s">
        <v>108</v>
      </c>
      <c r="D3470" s="5">
        <v>0.91696479320605839</v>
      </c>
      <c r="E3470" s="8">
        <v>0.7041082797112086</v>
      </c>
      <c r="F3470" s="5">
        <v>0.91696479320605839</v>
      </c>
      <c r="G3470" s="5">
        <v>0.89568357350630246</v>
      </c>
      <c r="H3470" s="5">
        <v>0.75553054549291321</v>
      </c>
      <c r="I3470" s="5">
        <v>0.76115780958745116</v>
      </c>
      <c r="J3470" s="4">
        <v>0.67689500746392439</v>
      </c>
      <c r="K3470" s="8">
        <v>0.72820836675826517</v>
      </c>
      <c r="L3470" s="5">
        <v>0.73820748641059331</v>
      </c>
      <c r="M3470" s="5">
        <v>0.71316691140479682</v>
      </c>
      <c r="N3470" s="5">
        <v>0.63613861386138615</v>
      </c>
      <c r="O3470" s="5">
        <v>0.69205479452054797</v>
      </c>
      <c r="P3470" s="5">
        <v>0.64642103900652526</v>
      </c>
      <c r="Q3470" s="15">
        <f t="shared" si="815"/>
        <v>0</v>
      </c>
      <c r="R3470" s="15">
        <f t="shared" si="816"/>
        <v>0</v>
      </c>
      <c r="S3470" s="15">
        <f t="shared" si="817"/>
        <v>0</v>
      </c>
      <c r="T3470" s="15">
        <f t="shared" si="818"/>
        <v>0</v>
      </c>
      <c r="U3470" s="15">
        <f t="shared" si="819"/>
        <v>0</v>
      </c>
      <c r="V3470" s="15">
        <f t="shared" si="820"/>
        <v>0</v>
      </c>
      <c r="W3470" s="15">
        <f t="shared" si="821"/>
        <v>0</v>
      </c>
      <c r="X3470" s="15">
        <f t="shared" si="822"/>
        <v>0</v>
      </c>
      <c r="Y3470" s="15">
        <f t="shared" si="823"/>
        <v>0</v>
      </c>
      <c r="Z3470" s="15">
        <f t="shared" si="824"/>
        <v>0</v>
      </c>
      <c r="AA3470" s="15">
        <f t="shared" si="825"/>
        <v>0</v>
      </c>
      <c r="AB3470" s="15">
        <f t="shared" si="826"/>
        <v>0</v>
      </c>
      <c r="AC3470" s="15">
        <f t="shared" si="827"/>
        <v>0</v>
      </c>
      <c r="AD3470" s="15">
        <f t="shared" si="828"/>
        <v>0</v>
      </c>
    </row>
    <row r="3471" spans="1:30" x14ac:dyDescent="0.25">
      <c r="A3471" s="4">
        <f t="shared" si="814"/>
        <v>3470</v>
      </c>
      <c r="B3471" s="7" t="s">
        <v>263</v>
      </c>
      <c r="C3471" s="7" t="s">
        <v>109</v>
      </c>
      <c r="D3471" s="5">
        <v>0.92671102343776124</v>
      </c>
      <c r="E3471" s="8">
        <v>0.72820836675826517</v>
      </c>
      <c r="F3471" s="5">
        <v>0.92671102343776124</v>
      </c>
      <c r="G3471" s="5">
        <v>0.91696479320605839</v>
      </c>
      <c r="H3471" s="5">
        <v>0.76115780958745116</v>
      </c>
      <c r="I3471" s="5">
        <v>0.77051313614462069</v>
      </c>
      <c r="J3471" s="4">
        <v>0.67759993365400562</v>
      </c>
      <c r="K3471" s="8">
        <v>0.75268395091228724</v>
      </c>
      <c r="L3471" s="5">
        <v>0.75585439369348484</v>
      </c>
      <c r="M3471" s="5">
        <v>0.73820748641059331</v>
      </c>
      <c r="N3471" s="5">
        <v>0.63230597253273713</v>
      </c>
      <c r="O3471" s="5">
        <v>0.69232876712328772</v>
      </c>
      <c r="P3471" s="5">
        <v>0.63880703838217723</v>
      </c>
      <c r="Q3471" s="15">
        <f t="shared" si="815"/>
        <v>0</v>
      </c>
      <c r="R3471" s="15">
        <f t="shared" si="816"/>
        <v>0</v>
      </c>
      <c r="S3471" s="15">
        <f t="shared" si="817"/>
        <v>0</v>
      </c>
      <c r="T3471" s="15">
        <f t="shared" si="818"/>
        <v>0</v>
      </c>
      <c r="U3471" s="15">
        <f t="shared" si="819"/>
        <v>0</v>
      </c>
      <c r="V3471" s="15">
        <f t="shared" si="820"/>
        <v>0</v>
      </c>
      <c r="W3471" s="15">
        <f t="shared" si="821"/>
        <v>0</v>
      </c>
      <c r="X3471" s="15">
        <f t="shared" si="822"/>
        <v>0</v>
      </c>
      <c r="Y3471" s="15">
        <f t="shared" si="823"/>
        <v>0</v>
      </c>
      <c r="Z3471" s="15">
        <f t="shared" si="824"/>
        <v>0</v>
      </c>
      <c r="AA3471" s="15">
        <f t="shared" si="825"/>
        <v>0</v>
      </c>
      <c r="AB3471" s="15">
        <f t="shared" si="826"/>
        <v>0</v>
      </c>
      <c r="AC3471" s="15">
        <f t="shared" si="827"/>
        <v>0</v>
      </c>
      <c r="AD3471" s="15">
        <f t="shared" si="828"/>
        <v>0</v>
      </c>
    </row>
    <row r="3472" spans="1:30" x14ac:dyDescent="0.25">
      <c r="A3472" s="4">
        <f t="shared" si="814"/>
        <v>3471</v>
      </c>
      <c r="B3472" s="7" t="s">
        <v>263</v>
      </c>
      <c r="C3472" s="7" t="s">
        <v>110</v>
      </c>
      <c r="D3472" s="5">
        <v>0.93822929552977363</v>
      </c>
      <c r="E3472" s="8">
        <v>0.75268395091228724</v>
      </c>
      <c r="F3472" s="5">
        <v>0.93822929552977363</v>
      </c>
      <c r="G3472" s="5">
        <v>0.92671102343776124</v>
      </c>
      <c r="H3472" s="5">
        <v>0.77051313614462069</v>
      </c>
      <c r="I3472" s="5">
        <v>0.77395983540252522</v>
      </c>
      <c r="J3472" s="4">
        <v>0.67415823519655005</v>
      </c>
      <c r="K3472" s="8">
        <v>0.77536738978306508</v>
      </c>
      <c r="L3472" s="5">
        <v>0.769096014632764</v>
      </c>
      <c r="M3472" s="5">
        <v>0.75585439369348484</v>
      </c>
      <c r="N3472" s="5">
        <v>0.64252634940913445</v>
      </c>
      <c r="O3472" s="5">
        <v>0.68884184308841845</v>
      </c>
      <c r="P3472" s="5">
        <v>0.6667808766760317</v>
      </c>
      <c r="Q3472" s="15">
        <f t="shared" si="815"/>
        <v>0</v>
      </c>
      <c r="R3472" s="15">
        <f t="shared" si="816"/>
        <v>0</v>
      </c>
      <c r="S3472" s="15">
        <f t="shared" si="817"/>
        <v>0</v>
      </c>
      <c r="T3472" s="15">
        <f t="shared" si="818"/>
        <v>0</v>
      </c>
      <c r="U3472" s="15">
        <f t="shared" si="819"/>
        <v>0</v>
      </c>
      <c r="V3472" s="15">
        <f t="shared" si="820"/>
        <v>0</v>
      </c>
      <c r="W3472" s="15">
        <f t="shared" si="821"/>
        <v>0</v>
      </c>
      <c r="X3472" s="15">
        <f t="shared" si="822"/>
        <v>0</v>
      </c>
      <c r="Y3472" s="15">
        <f t="shared" si="823"/>
        <v>0</v>
      </c>
      <c r="Z3472" s="15">
        <f t="shared" si="824"/>
        <v>0</v>
      </c>
      <c r="AA3472" s="15">
        <f t="shared" si="825"/>
        <v>0</v>
      </c>
      <c r="AB3472" s="15">
        <f t="shared" si="826"/>
        <v>0</v>
      </c>
      <c r="AC3472" s="15">
        <f t="shared" si="827"/>
        <v>0</v>
      </c>
      <c r="AD3472" s="15">
        <f t="shared" si="828"/>
        <v>0</v>
      </c>
    </row>
    <row r="3473" spans="1:30" x14ac:dyDescent="0.25">
      <c r="A3473" s="4">
        <f t="shared" si="814"/>
        <v>3472</v>
      </c>
      <c r="B3473" s="7" t="s">
        <v>263</v>
      </c>
      <c r="C3473" s="7" t="s">
        <v>111</v>
      </c>
      <c r="D3473" s="5">
        <v>0.94257581330034435</v>
      </c>
      <c r="E3473" s="8">
        <v>0.77536738978306508</v>
      </c>
      <c r="F3473" s="5">
        <v>0.94257581330034435</v>
      </c>
      <c r="G3473" s="5">
        <v>0.93822929552977363</v>
      </c>
      <c r="H3473" s="5">
        <v>0.77395983540252522</v>
      </c>
      <c r="I3473" s="5">
        <v>0.77434670980902476</v>
      </c>
      <c r="J3473" s="4">
        <v>0.66889202189417818</v>
      </c>
      <c r="K3473" s="8">
        <v>0.78740036525627677</v>
      </c>
      <c r="L3473" s="5">
        <v>0.7755364917433083</v>
      </c>
      <c r="M3473" s="5">
        <v>0.769096014632764</v>
      </c>
      <c r="N3473" s="5">
        <v>0.64002448631959974</v>
      </c>
      <c r="O3473" s="5">
        <v>0.64909090909090905</v>
      </c>
      <c r="P3473" s="5">
        <v>0.64727761407676421</v>
      </c>
      <c r="Q3473" s="15">
        <f t="shared" si="815"/>
        <v>0</v>
      </c>
      <c r="R3473" s="15">
        <f t="shared" si="816"/>
        <v>0</v>
      </c>
      <c r="S3473" s="15">
        <f t="shared" si="817"/>
        <v>0</v>
      </c>
      <c r="T3473" s="15">
        <f t="shared" si="818"/>
        <v>0</v>
      </c>
      <c r="U3473" s="15">
        <f t="shared" si="819"/>
        <v>0</v>
      </c>
      <c r="V3473" s="15">
        <f t="shared" si="820"/>
        <v>0</v>
      </c>
      <c r="W3473" s="15">
        <f t="shared" si="821"/>
        <v>0</v>
      </c>
      <c r="X3473" s="15">
        <f t="shared" si="822"/>
        <v>0</v>
      </c>
      <c r="Y3473" s="15">
        <f t="shared" si="823"/>
        <v>0</v>
      </c>
      <c r="Z3473" s="15">
        <f t="shared" si="824"/>
        <v>0</v>
      </c>
      <c r="AA3473" s="15">
        <f t="shared" si="825"/>
        <v>0</v>
      </c>
      <c r="AB3473" s="15">
        <f t="shared" si="826"/>
        <v>0</v>
      </c>
      <c r="AC3473" s="15">
        <f t="shared" si="827"/>
        <v>0</v>
      </c>
      <c r="AD3473" s="15">
        <f t="shared" si="828"/>
        <v>0</v>
      </c>
    </row>
    <row r="3474" spans="1:30" x14ac:dyDescent="0.25">
      <c r="A3474" s="4">
        <f t="shared" si="814"/>
        <v>3473</v>
      </c>
      <c r="B3474" s="7" t="s">
        <v>263</v>
      </c>
      <c r="C3474" s="7" t="s">
        <v>112</v>
      </c>
      <c r="D3474" s="5">
        <v>0.93097395432812868</v>
      </c>
      <c r="E3474" s="8">
        <v>0.78740036525627677</v>
      </c>
      <c r="F3474" s="5">
        <v>0.93097395432812868</v>
      </c>
      <c r="G3474" s="5">
        <v>0.94257581330034435</v>
      </c>
      <c r="H3474" s="5">
        <v>0.77434670980902476</v>
      </c>
      <c r="I3474" s="5">
        <v>0.77385432420075262</v>
      </c>
      <c r="J3474" s="4">
        <v>0.66918228561950577</v>
      </c>
      <c r="K3474" s="8">
        <v>0.78482308965846836</v>
      </c>
      <c r="L3474" s="5">
        <v>0.76814282402040346</v>
      </c>
      <c r="M3474" s="5">
        <v>0.7755364917433083</v>
      </c>
      <c r="N3474" s="5">
        <v>0.58256148195464708</v>
      </c>
      <c r="O3474" s="5">
        <v>0.58547945205479457</v>
      </c>
      <c r="P3474" s="5">
        <v>0.58726406115565299</v>
      </c>
      <c r="Q3474" s="15">
        <f t="shared" si="815"/>
        <v>0</v>
      </c>
      <c r="R3474" s="15">
        <f t="shared" si="816"/>
        <v>0</v>
      </c>
      <c r="S3474" s="15">
        <f t="shared" si="817"/>
        <v>0</v>
      </c>
      <c r="T3474" s="15">
        <f t="shared" si="818"/>
        <v>0</v>
      </c>
      <c r="U3474" s="15">
        <f t="shared" si="819"/>
        <v>0</v>
      </c>
      <c r="V3474" s="15">
        <f t="shared" si="820"/>
        <v>0</v>
      </c>
      <c r="W3474" s="15">
        <f t="shared" si="821"/>
        <v>0</v>
      </c>
      <c r="X3474" s="15">
        <f t="shared" si="822"/>
        <v>0</v>
      </c>
      <c r="Y3474" s="15">
        <f t="shared" si="823"/>
        <v>0</v>
      </c>
      <c r="Z3474" s="15">
        <f t="shared" si="824"/>
        <v>0</v>
      </c>
      <c r="AA3474" s="15">
        <f t="shared" si="825"/>
        <v>0</v>
      </c>
      <c r="AB3474" s="15">
        <f t="shared" si="826"/>
        <v>0</v>
      </c>
      <c r="AC3474" s="15">
        <f t="shared" si="827"/>
        <v>0</v>
      </c>
      <c r="AD3474" s="15">
        <f t="shared" si="828"/>
        <v>0</v>
      </c>
    </row>
    <row r="3475" spans="1:30" x14ac:dyDescent="0.25">
      <c r="A3475" s="4">
        <f t="shared" si="814"/>
        <v>3474</v>
      </c>
      <c r="B3475" s="7" t="s">
        <v>263</v>
      </c>
      <c r="C3475" s="7" t="s">
        <v>113</v>
      </c>
      <c r="D3475" s="5">
        <v>0.90135076398408509</v>
      </c>
      <c r="E3475" s="8">
        <v>0.78482308965846836</v>
      </c>
      <c r="F3475" s="5">
        <v>0.90135076398408509</v>
      </c>
      <c r="G3475" s="5">
        <v>0.93097395432812868</v>
      </c>
      <c r="H3475" s="5">
        <v>0.77385432420075262</v>
      </c>
      <c r="I3475" s="5">
        <v>0.75567122709527657</v>
      </c>
      <c r="J3475" s="4">
        <v>0.66918228561950577</v>
      </c>
      <c r="K3475" s="8">
        <v>0.76132038437249316</v>
      </c>
      <c r="L3475" s="5">
        <v>0.74807429734394726</v>
      </c>
      <c r="M3475" s="5">
        <v>0.76814282402040346</v>
      </c>
      <c r="N3475" s="5">
        <v>0.52802618971574578</v>
      </c>
      <c r="O3475" s="5">
        <v>0.53920298879202988</v>
      </c>
      <c r="P3475" s="5">
        <v>0.52944714741466614</v>
      </c>
      <c r="Q3475" s="15">
        <f t="shared" si="815"/>
        <v>0</v>
      </c>
      <c r="R3475" s="15">
        <f t="shared" si="816"/>
        <v>0</v>
      </c>
      <c r="S3475" s="15">
        <f t="shared" si="817"/>
        <v>0</v>
      </c>
      <c r="T3475" s="15">
        <f t="shared" si="818"/>
        <v>0</v>
      </c>
      <c r="U3475" s="15">
        <f t="shared" si="819"/>
        <v>0</v>
      </c>
      <c r="V3475" s="15">
        <f t="shared" si="820"/>
        <v>0</v>
      </c>
      <c r="W3475" s="15">
        <f t="shared" si="821"/>
        <v>0</v>
      </c>
      <c r="X3475" s="15">
        <f t="shared" si="822"/>
        <v>0</v>
      </c>
      <c r="Y3475" s="15">
        <f t="shared" si="823"/>
        <v>0</v>
      </c>
      <c r="Z3475" s="15">
        <f t="shared" si="824"/>
        <v>0</v>
      </c>
      <c r="AA3475" s="15">
        <f t="shared" si="825"/>
        <v>0</v>
      </c>
      <c r="AB3475" s="15">
        <f t="shared" si="826"/>
        <v>0</v>
      </c>
      <c r="AC3475" s="15">
        <f t="shared" si="827"/>
        <v>0</v>
      </c>
      <c r="AD3475" s="15">
        <f t="shared" si="828"/>
        <v>0</v>
      </c>
    </row>
    <row r="3476" spans="1:30" x14ac:dyDescent="0.25">
      <c r="A3476" s="4">
        <f t="shared" si="814"/>
        <v>3475</v>
      </c>
      <c r="B3476" s="7" t="s">
        <v>263</v>
      </c>
      <c r="C3476" s="7" t="s">
        <v>114</v>
      </c>
      <c r="D3476" s="5">
        <v>0.87338259386806649</v>
      </c>
      <c r="E3476" s="8">
        <v>0.76132038437249316</v>
      </c>
      <c r="F3476" s="5">
        <v>0.87338259386806649</v>
      </c>
      <c r="G3476" s="5">
        <v>0.90135076398408509</v>
      </c>
      <c r="H3476" s="5">
        <v>0.75567122709527657</v>
      </c>
      <c r="I3476" s="5">
        <v>0.72862518904090312</v>
      </c>
      <c r="J3476" s="4">
        <v>0.66598938464090229</v>
      </c>
      <c r="K3476" s="8">
        <v>0.73213401833108604</v>
      </c>
      <c r="L3476" s="5">
        <v>0.71942705515624594</v>
      </c>
      <c r="M3476" s="5">
        <v>0.74807429734394726</v>
      </c>
      <c r="N3476" s="5">
        <v>0.49480996486745449</v>
      </c>
      <c r="O3476" s="5">
        <v>0.50640099626400992</v>
      </c>
      <c r="P3476" s="5">
        <v>0.49075660324204157</v>
      </c>
      <c r="Q3476" s="15">
        <f t="shared" si="815"/>
        <v>0</v>
      </c>
      <c r="R3476" s="15">
        <f t="shared" si="816"/>
        <v>0</v>
      </c>
      <c r="S3476" s="15">
        <f t="shared" si="817"/>
        <v>0</v>
      </c>
      <c r="T3476" s="15">
        <f t="shared" si="818"/>
        <v>0</v>
      </c>
      <c r="U3476" s="15">
        <f t="shared" si="819"/>
        <v>0</v>
      </c>
      <c r="V3476" s="15">
        <f t="shared" si="820"/>
        <v>0</v>
      </c>
      <c r="W3476" s="15">
        <f t="shared" si="821"/>
        <v>0</v>
      </c>
      <c r="X3476" s="15">
        <f t="shared" si="822"/>
        <v>0</v>
      </c>
      <c r="Y3476" s="15">
        <f t="shared" si="823"/>
        <v>0</v>
      </c>
      <c r="Z3476" s="15">
        <f t="shared" si="824"/>
        <v>0</v>
      </c>
      <c r="AA3476" s="15">
        <f t="shared" si="825"/>
        <v>0</v>
      </c>
      <c r="AB3476" s="15">
        <f t="shared" si="826"/>
        <v>0</v>
      </c>
      <c r="AC3476" s="15">
        <f t="shared" si="827"/>
        <v>0</v>
      </c>
      <c r="AD3476" s="15">
        <f t="shared" si="828"/>
        <v>0</v>
      </c>
    </row>
    <row r="3477" spans="1:30" x14ac:dyDescent="0.25">
      <c r="A3477" s="4">
        <f t="shared" si="814"/>
        <v>3476</v>
      </c>
      <c r="B3477" s="7" t="s">
        <v>263</v>
      </c>
      <c r="C3477" s="7" t="s">
        <v>115</v>
      </c>
      <c r="D3477" s="5">
        <v>0.86373666789260761</v>
      </c>
      <c r="E3477" s="8">
        <v>0.73213401833108604</v>
      </c>
      <c r="F3477" s="5">
        <v>0.86373666789260761</v>
      </c>
      <c r="G3477" s="5">
        <v>0.87338259386806649</v>
      </c>
      <c r="H3477" s="5">
        <v>0.72862518904090312</v>
      </c>
      <c r="I3477" s="5">
        <v>0.7126226567720606</v>
      </c>
      <c r="J3477" s="4">
        <v>0.66428926853541215</v>
      </c>
      <c r="K3477" s="8">
        <v>0.72059601631705605</v>
      </c>
      <c r="L3477" s="5">
        <v>0.70041476672591907</v>
      </c>
      <c r="M3477" s="5">
        <v>0.71942705515624594</v>
      </c>
      <c r="N3477" s="5">
        <v>0.47798892792505054</v>
      </c>
      <c r="O3477" s="5">
        <v>0.48669987546699878</v>
      </c>
      <c r="P3477" s="5">
        <v>0.47027494156254529</v>
      </c>
      <c r="Q3477" s="15">
        <f t="shared" si="815"/>
        <v>0</v>
      </c>
      <c r="R3477" s="15">
        <f t="shared" si="816"/>
        <v>0</v>
      </c>
      <c r="S3477" s="15">
        <f t="shared" si="817"/>
        <v>0</v>
      </c>
      <c r="T3477" s="15">
        <f t="shared" si="818"/>
        <v>0</v>
      </c>
      <c r="U3477" s="15">
        <f t="shared" si="819"/>
        <v>0</v>
      </c>
      <c r="V3477" s="15">
        <f t="shared" si="820"/>
        <v>0</v>
      </c>
      <c r="W3477" s="15">
        <f t="shared" si="821"/>
        <v>0</v>
      </c>
      <c r="X3477" s="15">
        <f t="shared" si="822"/>
        <v>0</v>
      </c>
      <c r="Y3477" s="15">
        <f t="shared" si="823"/>
        <v>0</v>
      </c>
      <c r="Z3477" s="15">
        <f t="shared" si="824"/>
        <v>0</v>
      </c>
      <c r="AA3477" s="15">
        <f t="shared" si="825"/>
        <v>0</v>
      </c>
      <c r="AB3477" s="15">
        <f t="shared" si="826"/>
        <v>0</v>
      </c>
      <c r="AC3477" s="15">
        <f t="shared" si="827"/>
        <v>0</v>
      </c>
      <c r="AD3477" s="15">
        <f t="shared" si="828"/>
        <v>0</v>
      </c>
    </row>
    <row r="3478" spans="1:30" x14ac:dyDescent="0.25">
      <c r="A3478" s="4">
        <f t="shared" si="814"/>
        <v>3477</v>
      </c>
      <c r="B3478" s="7" t="s">
        <v>263</v>
      </c>
      <c r="C3478" s="7" t="s">
        <v>116</v>
      </c>
      <c r="D3478" s="5">
        <v>0.84379283827610418</v>
      </c>
      <c r="E3478" s="8">
        <v>0.72059601631705605</v>
      </c>
      <c r="F3478" s="5">
        <v>0.84379283827610418</v>
      </c>
      <c r="G3478" s="5">
        <v>0.86373666789260761</v>
      </c>
      <c r="H3478" s="5">
        <v>0.7126226567720606</v>
      </c>
      <c r="I3478" s="5">
        <v>0.710723455140154</v>
      </c>
      <c r="J3478" s="4">
        <v>0.66656991209155747</v>
      </c>
      <c r="K3478" s="8">
        <v>0.70695864411408282</v>
      </c>
      <c r="L3478" s="5">
        <v>0.68096452585207512</v>
      </c>
      <c r="M3478" s="5">
        <v>0.70041476672591907</v>
      </c>
      <c r="N3478" s="5">
        <v>0.47173427020121367</v>
      </c>
      <c r="O3478" s="5">
        <v>0.47506849315068495</v>
      </c>
      <c r="P3478" s="5">
        <v>0.45472334528731434</v>
      </c>
      <c r="Q3478" s="15">
        <f t="shared" si="815"/>
        <v>0</v>
      </c>
      <c r="R3478" s="15">
        <f t="shared" si="816"/>
        <v>0</v>
      </c>
      <c r="S3478" s="15">
        <f t="shared" si="817"/>
        <v>0</v>
      </c>
      <c r="T3478" s="15">
        <f t="shared" si="818"/>
        <v>0</v>
      </c>
      <c r="U3478" s="15">
        <f t="shared" si="819"/>
        <v>0</v>
      </c>
      <c r="V3478" s="15">
        <f t="shared" si="820"/>
        <v>0</v>
      </c>
      <c r="W3478" s="15">
        <f t="shared" si="821"/>
        <v>0</v>
      </c>
      <c r="X3478" s="15">
        <f t="shared" si="822"/>
        <v>0</v>
      </c>
      <c r="Y3478" s="15">
        <f t="shared" si="823"/>
        <v>0</v>
      </c>
      <c r="Z3478" s="15">
        <f t="shared" si="824"/>
        <v>0</v>
      </c>
      <c r="AA3478" s="15">
        <f t="shared" si="825"/>
        <v>0</v>
      </c>
      <c r="AB3478" s="15">
        <f t="shared" si="826"/>
        <v>0</v>
      </c>
      <c r="AC3478" s="15">
        <f t="shared" si="827"/>
        <v>0</v>
      </c>
      <c r="AD3478" s="15">
        <f t="shared" si="828"/>
        <v>0</v>
      </c>
    </row>
    <row r="3479" spans="1:30" x14ac:dyDescent="0.25">
      <c r="A3479" s="4">
        <f t="shared" si="814"/>
        <v>3478</v>
      </c>
      <c r="B3479" s="7" t="s">
        <v>263</v>
      </c>
      <c r="C3479" s="7" t="s">
        <v>117</v>
      </c>
      <c r="D3479" s="5">
        <v>0.76933364539101945</v>
      </c>
      <c r="E3479" s="8">
        <v>0.70695864411408282</v>
      </c>
      <c r="F3479" s="5">
        <v>0.76933364539101945</v>
      </c>
      <c r="G3479" s="5">
        <v>0.84379283827610418</v>
      </c>
      <c r="H3479" s="5">
        <v>0.710723455140154</v>
      </c>
      <c r="I3479" s="5">
        <v>0.69612773889494606</v>
      </c>
      <c r="J3479" s="4">
        <v>0.62074970973627464</v>
      </c>
      <c r="K3479" s="8">
        <v>0.6527163802078888</v>
      </c>
      <c r="L3479" s="5">
        <v>0.63276399515676118</v>
      </c>
      <c r="M3479" s="5">
        <v>0.68096452585207512</v>
      </c>
      <c r="N3479" s="5">
        <v>0.47314489513467478</v>
      </c>
      <c r="O3479" s="5">
        <v>0.47175591531755917</v>
      </c>
      <c r="P3479" s="5">
        <v>0.45155211402727335</v>
      </c>
      <c r="Q3479" s="15">
        <f t="shared" si="815"/>
        <v>0</v>
      </c>
      <c r="R3479" s="15">
        <f t="shared" si="816"/>
        <v>0</v>
      </c>
      <c r="S3479" s="15">
        <f t="shared" si="817"/>
        <v>0</v>
      </c>
      <c r="T3479" s="15">
        <f t="shared" si="818"/>
        <v>0</v>
      </c>
      <c r="U3479" s="15">
        <f t="shared" si="819"/>
        <v>0</v>
      </c>
      <c r="V3479" s="15">
        <f t="shared" si="820"/>
        <v>0</v>
      </c>
      <c r="W3479" s="15">
        <f t="shared" si="821"/>
        <v>0</v>
      </c>
      <c r="X3479" s="15">
        <f t="shared" si="822"/>
        <v>0</v>
      </c>
      <c r="Y3479" s="15">
        <f t="shared" si="823"/>
        <v>0</v>
      </c>
      <c r="Z3479" s="15">
        <f t="shared" si="824"/>
        <v>0</v>
      </c>
      <c r="AA3479" s="15">
        <f t="shared" si="825"/>
        <v>0</v>
      </c>
      <c r="AB3479" s="15">
        <f t="shared" si="826"/>
        <v>0</v>
      </c>
      <c r="AC3479" s="15">
        <f t="shared" si="827"/>
        <v>0</v>
      </c>
      <c r="AD3479" s="15">
        <f t="shared" si="828"/>
        <v>0</v>
      </c>
    </row>
    <row r="3480" spans="1:30" x14ac:dyDescent="0.25">
      <c r="A3480" s="4">
        <f t="shared" si="814"/>
        <v>3479</v>
      </c>
      <c r="B3480" s="7" t="s">
        <v>263</v>
      </c>
      <c r="C3480" s="7" t="s">
        <v>118</v>
      </c>
      <c r="D3480" s="5">
        <v>0.68671637299809418</v>
      </c>
      <c r="E3480" s="8">
        <v>0.6527163802078888</v>
      </c>
      <c r="F3480" s="5">
        <v>0.68671637299809418</v>
      </c>
      <c r="G3480" s="5">
        <v>0.76933364539101945</v>
      </c>
      <c r="H3480" s="5">
        <v>0.69612773889494606</v>
      </c>
      <c r="I3480" s="5">
        <v>0.63897583793479407</v>
      </c>
      <c r="J3480" s="4">
        <v>0.55009122574224578</v>
      </c>
      <c r="K3480" s="8">
        <v>0.58410281793510732</v>
      </c>
      <c r="L3480" s="5">
        <v>0.57433598680990283</v>
      </c>
      <c r="M3480" s="5">
        <v>0.63276399515676118</v>
      </c>
      <c r="N3480" s="5">
        <v>0.49097732353880547</v>
      </c>
      <c r="O3480" s="5">
        <v>0.48468244084682444</v>
      </c>
      <c r="P3480" s="5">
        <v>0.46110387781051804</v>
      </c>
      <c r="Q3480" s="15">
        <f t="shared" si="815"/>
        <v>0</v>
      </c>
      <c r="R3480" s="15">
        <f t="shared" si="816"/>
        <v>0</v>
      </c>
      <c r="S3480" s="15">
        <f t="shared" si="817"/>
        <v>0</v>
      </c>
      <c r="T3480" s="15">
        <f t="shared" si="818"/>
        <v>0</v>
      </c>
      <c r="U3480" s="15">
        <f t="shared" si="819"/>
        <v>0</v>
      </c>
      <c r="V3480" s="15">
        <f t="shared" si="820"/>
        <v>0</v>
      </c>
      <c r="W3480" s="15">
        <f t="shared" si="821"/>
        <v>0</v>
      </c>
      <c r="X3480" s="15">
        <f t="shared" si="822"/>
        <v>0</v>
      </c>
      <c r="Y3480" s="15">
        <f t="shared" si="823"/>
        <v>0</v>
      </c>
      <c r="Z3480" s="15">
        <f t="shared" si="824"/>
        <v>0</v>
      </c>
      <c r="AA3480" s="15">
        <f t="shared" si="825"/>
        <v>0</v>
      </c>
      <c r="AB3480" s="15">
        <f t="shared" si="826"/>
        <v>0</v>
      </c>
      <c r="AC3480" s="15">
        <f t="shared" si="827"/>
        <v>0</v>
      </c>
      <c r="AD3480" s="15">
        <f t="shared" si="828"/>
        <v>0</v>
      </c>
    </row>
    <row r="3481" spans="1:30" x14ac:dyDescent="0.25">
      <c r="A3481" s="4">
        <f t="shared" si="814"/>
        <v>3480</v>
      </c>
      <c r="B3481" s="7" t="s">
        <v>264</v>
      </c>
      <c r="C3481" s="7" t="s">
        <v>120</v>
      </c>
      <c r="D3481" s="5">
        <v>0.62670099301213678</v>
      </c>
      <c r="E3481" s="8">
        <v>0.58410281793510732</v>
      </c>
      <c r="F3481" s="5">
        <v>0.62670099301213678</v>
      </c>
      <c r="G3481" s="5">
        <v>0.68671637299809418</v>
      </c>
      <c r="H3481" s="5">
        <v>0.63897583793479407</v>
      </c>
      <c r="I3481" s="5">
        <v>0.57433264164878839</v>
      </c>
      <c r="J3481" s="4">
        <v>0.49075302703599272</v>
      </c>
      <c r="K3481" s="8">
        <v>0.53346191264571852</v>
      </c>
      <c r="L3481" s="5">
        <v>0.52866012314192234</v>
      </c>
      <c r="M3481" s="5">
        <v>0.57433598680990283</v>
      </c>
      <c r="N3481" s="5">
        <v>0.53143298200787825</v>
      </c>
      <c r="O3481" s="5">
        <v>0.50784557907845584</v>
      </c>
      <c r="P3481" s="5">
        <v>0.48990002817180228</v>
      </c>
      <c r="Q3481" s="15">
        <f t="shared" si="815"/>
        <v>0</v>
      </c>
      <c r="R3481" s="15">
        <f t="shared" si="816"/>
        <v>0</v>
      </c>
      <c r="S3481" s="15">
        <f t="shared" si="817"/>
        <v>0</v>
      </c>
      <c r="T3481" s="15">
        <f t="shared" si="818"/>
        <v>0</v>
      </c>
      <c r="U3481" s="15">
        <f t="shared" si="819"/>
        <v>0</v>
      </c>
      <c r="V3481" s="15">
        <f t="shared" si="820"/>
        <v>0</v>
      </c>
      <c r="W3481" s="15">
        <f t="shared" si="821"/>
        <v>0</v>
      </c>
      <c r="X3481" s="15">
        <f t="shared" si="822"/>
        <v>0</v>
      </c>
      <c r="Y3481" s="15">
        <f t="shared" si="823"/>
        <v>0</v>
      </c>
      <c r="Z3481" s="15">
        <f t="shared" si="824"/>
        <v>0</v>
      </c>
      <c r="AA3481" s="15">
        <f t="shared" si="825"/>
        <v>0</v>
      </c>
      <c r="AB3481" s="15">
        <f t="shared" si="826"/>
        <v>0</v>
      </c>
      <c r="AC3481" s="15">
        <f t="shared" si="827"/>
        <v>0</v>
      </c>
      <c r="AD3481" s="15">
        <f t="shared" si="828"/>
        <v>0</v>
      </c>
    </row>
    <row r="3482" spans="1:30" x14ac:dyDescent="0.25">
      <c r="A3482" s="4">
        <f t="shared" si="814"/>
        <v>3481</v>
      </c>
      <c r="B3482" s="7" t="s">
        <v>264</v>
      </c>
      <c r="C3482" s="7" t="s">
        <v>96</v>
      </c>
      <c r="D3482" s="5">
        <v>0.58527533518338959</v>
      </c>
      <c r="E3482" s="8">
        <v>0.53346191264571852</v>
      </c>
      <c r="F3482" s="5">
        <v>0.58527533518338959</v>
      </c>
      <c r="G3482" s="5">
        <v>0.62670099301213678</v>
      </c>
      <c r="H3482" s="5">
        <v>0.57433264164878839</v>
      </c>
      <c r="I3482" s="5">
        <v>0.52639538564344246</v>
      </c>
      <c r="J3482" s="4">
        <v>0.44791839442693648</v>
      </c>
      <c r="K3482" s="8">
        <v>0.50205670006315184</v>
      </c>
      <c r="L3482" s="5">
        <v>0.5031815956926089</v>
      </c>
      <c r="M3482" s="5">
        <v>0.52866012314192234</v>
      </c>
      <c r="N3482" s="5">
        <v>0.60401362716916851</v>
      </c>
      <c r="O3482" s="5">
        <v>0.54809464508094641</v>
      </c>
      <c r="P3482" s="5">
        <v>0.54105088436617255</v>
      </c>
      <c r="Q3482" s="15">
        <f t="shared" si="815"/>
        <v>0</v>
      </c>
      <c r="R3482" s="15">
        <f t="shared" si="816"/>
        <v>0</v>
      </c>
      <c r="S3482" s="15">
        <f t="shared" si="817"/>
        <v>0</v>
      </c>
      <c r="T3482" s="15">
        <f t="shared" si="818"/>
        <v>0</v>
      </c>
      <c r="U3482" s="15">
        <f t="shared" si="819"/>
        <v>0</v>
      </c>
      <c r="V3482" s="15">
        <f t="shared" si="820"/>
        <v>0</v>
      </c>
      <c r="W3482" s="15">
        <f t="shared" si="821"/>
        <v>0</v>
      </c>
      <c r="X3482" s="15">
        <f t="shared" si="822"/>
        <v>0</v>
      </c>
      <c r="Y3482" s="15">
        <f t="shared" si="823"/>
        <v>0</v>
      </c>
      <c r="Z3482" s="15">
        <f t="shared" si="824"/>
        <v>0</v>
      </c>
      <c r="AA3482" s="15">
        <f t="shared" si="825"/>
        <v>0</v>
      </c>
      <c r="AB3482" s="15">
        <f t="shared" si="826"/>
        <v>0</v>
      </c>
      <c r="AC3482" s="15">
        <f t="shared" si="827"/>
        <v>0</v>
      </c>
      <c r="AD3482" s="15">
        <f t="shared" si="828"/>
        <v>0</v>
      </c>
    </row>
    <row r="3483" spans="1:30" x14ac:dyDescent="0.25">
      <c r="A3483" s="4">
        <f t="shared" si="814"/>
        <v>3482</v>
      </c>
      <c r="B3483" s="7" t="s">
        <v>264</v>
      </c>
      <c r="C3483" s="7" t="s">
        <v>97</v>
      </c>
      <c r="D3483" s="5">
        <v>0.56151994382961645</v>
      </c>
      <c r="E3483" s="8">
        <v>0.50205670006315184</v>
      </c>
      <c r="F3483" s="5">
        <v>0.56151994382961645</v>
      </c>
      <c r="G3483" s="5">
        <v>0.58527533518338959</v>
      </c>
      <c r="H3483" s="5">
        <v>0.52639538564344246</v>
      </c>
      <c r="I3483" s="5">
        <v>0.49822389477016144</v>
      </c>
      <c r="J3483" s="4">
        <v>0.42652181124564603</v>
      </c>
      <c r="K3483" s="8">
        <v>0.48167744798511664</v>
      </c>
      <c r="L3483" s="5">
        <v>0.48344797382590105</v>
      </c>
      <c r="M3483" s="5">
        <v>0.5031815956926089</v>
      </c>
      <c r="N3483" s="5">
        <v>0.64760992228255088</v>
      </c>
      <c r="O3483" s="5">
        <v>0.57743462017434621</v>
      </c>
      <c r="P3483" s="5">
        <v>0.59858227308374645</v>
      </c>
      <c r="Q3483" s="15">
        <f t="shared" si="815"/>
        <v>0</v>
      </c>
      <c r="R3483" s="15">
        <f t="shared" si="816"/>
        <v>0</v>
      </c>
      <c r="S3483" s="15">
        <f t="shared" si="817"/>
        <v>0</v>
      </c>
      <c r="T3483" s="15">
        <f t="shared" si="818"/>
        <v>0</v>
      </c>
      <c r="U3483" s="15">
        <f t="shared" si="819"/>
        <v>0</v>
      </c>
      <c r="V3483" s="15">
        <f t="shared" si="820"/>
        <v>0</v>
      </c>
      <c r="W3483" s="15">
        <f t="shared" si="821"/>
        <v>0</v>
      </c>
      <c r="X3483" s="15">
        <f t="shared" si="822"/>
        <v>0</v>
      </c>
      <c r="Y3483" s="15">
        <f t="shared" si="823"/>
        <v>0</v>
      </c>
      <c r="Z3483" s="15">
        <f t="shared" si="824"/>
        <v>0</v>
      </c>
      <c r="AA3483" s="15">
        <f t="shared" si="825"/>
        <v>0</v>
      </c>
      <c r="AB3483" s="15">
        <f t="shared" si="826"/>
        <v>0</v>
      </c>
      <c r="AC3483" s="15">
        <f t="shared" si="827"/>
        <v>0</v>
      </c>
      <c r="AD3483" s="15">
        <f t="shared" si="828"/>
        <v>0</v>
      </c>
    </row>
    <row r="3484" spans="1:30" x14ac:dyDescent="0.25">
      <c r="A3484" s="4">
        <f t="shared" si="814"/>
        <v>3483</v>
      </c>
      <c r="B3484" s="7" t="s">
        <v>264</v>
      </c>
      <c r="C3484" s="7" t="s">
        <v>98</v>
      </c>
      <c r="D3484" s="5">
        <v>0.54274633053595911</v>
      </c>
      <c r="E3484" s="8">
        <v>0.48167744798511664</v>
      </c>
      <c r="F3484" s="5">
        <v>0.54274633053595911</v>
      </c>
      <c r="G3484" s="5">
        <v>0.56151994382961645</v>
      </c>
      <c r="H3484" s="5">
        <v>0.49822389477016144</v>
      </c>
      <c r="I3484" s="5">
        <v>0.48074420567650267</v>
      </c>
      <c r="J3484" s="4">
        <v>0.41636258085918065</v>
      </c>
      <c r="K3484" s="8">
        <v>0.47029305842393626</v>
      </c>
      <c r="L3484" s="5">
        <v>0.47077311487234974</v>
      </c>
      <c r="M3484" s="5">
        <v>0.48344797382590105</v>
      </c>
      <c r="N3484" s="5">
        <v>0.65221441498988608</v>
      </c>
      <c r="O3484" s="5">
        <v>0.60171855541718555</v>
      </c>
      <c r="P3484" s="5">
        <v>0.63017276167416647</v>
      </c>
      <c r="Q3484" s="15">
        <f t="shared" si="815"/>
        <v>0</v>
      </c>
      <c r="R3484" s="15">
        <f t="shared" si="816"/>
        <v>0</v>
      </c>
      <c r="S3484" s="15">
        <f t="shared" si="817"/>
        <v>0</v>
      </c>
      <c r="T3484" s="15">
        <f t="shared" si="818"/>
        <v>0</v>
      </c>
      <c r="U3484" s="15">
        <f t="shared" si="819"/>
        <v>0</v>
      </c>
      <c r="V3484" s="15">
        <f t="shared" si="820"/>
        <v>0</v>
      </c>
      <c r="W3484" s="15">
        <f t="shared" si="821"/>
        <v>0</v>
      </c>
      <c r="X3484" s="15">
        <f t="shared" si="822"/>
        <v>0</v>
      </c>
      <c r="Y3484" s="15">
        <f t="shared" si="823"/>
        <v>0</v>
      </c>
      <c r="Z3484" s="15">
        <f t="shared" si="824"/>
        <v>0</v>
      </c>
      <c r="AA3484" s="15">
        <f t="shared" si="825"/>
        <v>0</v>
      </c>
      <c r="AB3484" s="15">
        <f t="shared" si="826"/>
        <v>0</v>
      </c>
      <c r="AC3484" s="15">
        <f t="shared" si="827"/>
        <v>0</v>
      </c>
      <c r="AD3484" s="15">
        <f t="shared" si="828"/>
        <v>0</v>
      </c>
    </row>
    <row r="3485" spans="1:30" x14ac:dyDescent="0.25">
      <c r="A3485" s="4">
        <f t="shared" si="814"/>
        <v>3484</v>
      </c>
      <c r="B3485" s="7" t="s">
        <v>264</v>
      </c>
      <c r="C3485" s="7" t="s">
        <v>99</v>
      </c>
      <c r="D3485" s="5">
        <v>0.53992109398508814</v>
      </c>
      <c r="E3485" s="8">
        <v>0.47029305842393626</v>
      </c>
      <c r="F3485" s="5">
        <v>0.53992109398508814</v>
      </c>
      <c r="G3485" s="5">
        <v>0.54274633053595911</v>
      </c>
      <c r="H3485" s="5">
        <v>0.48074420567650267</v>
      </c>
      <c r="I3485" s="5">
        <v>0.47342876235360321</v>
      </c>
      <c r="J3485" s="4">
        <v>0.41379167357770774</v>
      </c>
      <c r="K3485" s="8">
        <v>0.47114646093976686</v>
      </c>
      <c r="L3485" s="5">
        <v>0.47038668624571706</v>
      </c>
      <c r="M3485" s="5">
        <v>0.47077311487234974</v>
      </c>
      <c r="N3485" s="5">
        <v>0.6484083892260194</v>
      </c>
      <c r="O3485" s="5">
        <v>0.62206724782067246</v>
      </c>
      <c r="P3485" s="5">
        <v>0.65724434089403594</v>
      </c>
      <c r="Q3485" s="15">
        <f t="shared" si="815"/>
        <v>0</v>
      </c>
      <c r="R3485" s="15">
        <f t="shared" si="816"/>
        <v>0</v>
      </c>
      <c r="S3485" s="15">
        <f t="shared" si="817"/>
        <v>0</v>
      </c>
      <c r="T3485" s="15">
        <f t="shared" si="818"/>
        <v>0</v>
      </c>
      <c r="U3485" s="15">
        <f t="shared" si="819"/>
        <v>0</v>
      </c>
      <c r="V3485" s="15">
        <f t="shared" si="820"/>
        <v>0</v>
      </c>
      <c r="W3485" s="15">
        <f t="shared" si="821"/>
        <v>0</v>
      </c>
      <c r="X3485" s="15">
        <f t="shared" si="822"/>
        <v>0</v>
      </c>
      <c r="Y3485" s="15">
        <f t="shared" si="823"/>
        <v>0</v>
      </c>
      <c r="Z3485" s="15">
        <f t="shared" si="824"/>
        <v>0</v>
      </c>
      <c r="AA3485" s="15">
        <f t="shared" si="825"/>
        <v>0</v>
      </c>
      <c r="AB3485" s="15">
        <f t="shared" si="826"/>
        <v>0</v>
      </c>
      <c r="AC3485" s="15">
        <f t="shared" si="827"/>
        <v>0</v>
      </c>
      <c r="AD3485" s="15">
        <f t="shared" si="828"/>
        <v>0</v>
      </c>
    </row>
    <row r="3486" spans="1:30" x14ac:dyDescent="0.25">
      <c r="A3486" s="4">
        <f t="shared" si="814"/>
        <v>3485</v>
      </c>
      <c r="B3486" s="7" t="s">
        <v>264</v>
      </c>
      <c r="C3486" s="7" t="s">
        <v>100</v>
      </c>
      <c r="D3486" s="5">
        <v>0.55993179310575414</v>
      </c>
      <c r="E3486" s="8">
        <v>0.47114646093976686</v>
      </c>
      <c r="F3486" s="5">
        <v>0.55993179310575414</v>
      </c>
      <c r="G3486" s="5">
        <v>0.53992109398508814</v>
      </c>
      <c r="H3486" s="5">
        <v>0.47342876235360321</v>
      </c>
      <c r="I3486" s="5">
        <v>0.47638307600323565</v>
      </c>
      <c r="J3486" s="4">
        <v>0.42415823519654999</v>
      </c>
      <c r="K3486" s="8">
        <v>0.49398351226339415</v>
      </c>
      <c r="L3486" s="5">
        <v>0.48648787902207796</v>
      </c>
      <c r="M3486" s="5">
        <v>0.47038668624571706</v>
      </c>
      <c r="N3486" s="5">
        <v>0.65458320025550942</v>
      </c>
      <c r="O3486" s="5">
        <v>0.63970112079701125</v>
      </c>
      <c r="P3486" s="5">
        <v>0.68011299176926532</v>
      </c>
      <c r="Q3486" s="15">
        <f t="shared" si="815"/>
        <v>0</v>
      </c>
      <c r="R3486" s="15">
        <f t="shared" si="816"/>
        <v>0</v>
      </c>
      <c r="S3486" s="15">
        <f t="shared" si="817"/>
        <v>0</v>
      </c>
      <c r="T3486" s="15">
        <f t="shared" si="818"/>
        <v>0</v>
      </c>
      <c r="U3486" s="15">
        <f t="shared" si="819"/>
        <v>0</v>
      </c>
      <c r="V3486" s="15">
        <f t="shared" si="820"/>
        <v>0</v>
      </c>
      <c r="W3486" s="15">
        <f t="shared" si="821"/>
        <v>0</v>
      </c>
      <c r="X3486" s="15">
        <f t="shared" si="822"/>
        <v>0</v>
      </c>
      <c r="Y3486" s="15">
        <f t="shared" si="823"/>
        <v>0</v>
      </c>
      <c r="Z3486" s="15">
        <f t="shared" si="824"/>
        <v>0</v>
      </c>
      <c r="AA3486" s="15">
        <f t="shared" si="825"/>
        <v>0</v>
      </c>
      <c r="AB3486" s="15">
        <f t="shared" si="826"/>
        <v>0</v>
      </c>
      <c r="AC3486" s="15">
        <f t="shared" si="827"/>
        <v>0</v>
      </c>
      <c r="AD3486" s="15">
        <f t="shared" si="828"/>
        <v>0</v>
      </c>
    </row>
    <row r="3487" spans="1:30" x14ac:dyDescent="0.25">
      <c r="A3487" s="4">
        <f t="shared" si="814"/>
        <v>3486</v>
      </c>
      <c r="B3487" s="7" t="s">
        <v>264</v>
      </c>
      <c r="C3487" s="7" t="s">
        <v>101</v>
      </c>
      <c r="D3487" s="5">
        <v>0.61767360995018217</v>
      </c>
      <c r="E3487" s="8">
        <v>0.49398351226339415</v>
      </c>
      <c r="F3487" s="5">
        <v>0.61767360995018217</v>
      </c>
      <c r="G3487" s="5">
        <v>0.55993179310575414</v>
      </c>
      <c r="H3487" s="5">
        <v>0.47638307600323565</v>
      </c>
      <c r="I3487" s="5">
        <v>0.50075616361270359</v>
      </c>
      <c r="J3487" s="4">
        <v>0.4600680046442196</v>
      </c>
      <c r="K3487" s="8">
        <v>0.54378808308726889</v>
      </c>
      <c r="L3487" s="5">
        <v>0.5185356931241466</v>
      </c>
      <c r="M3487" s="5">
        <v>0.48648787902207796</v>
      </c>
      <c r="N3487" s="5">
        <v>0.65671244543809215</v>
      </c>
      <c r="O3487" s="5">
        <v>0.65285180572851809</v>
      </c>
      <c r="P3487" s="5">
        <v>0.68504305717353076</v>
      </c>
      <c r="Q3487" s="15">
        <f t="shared" si="815"/>
        <v>0</v>
      </c>
      <c r="R3487" s="15">
        <f t="shared" si="816"/>
        <v>0</v>
      </c>
      <c r="S3487" s="15">
        <f t="shared" si="817"/>
        <v>0</v>
      </c>
      <c r="T3487" s="15">
        <f t="shared" si="818"/>
        <v>0</v>
      </c>
      <c r="U3487" s="15">
        <f t="shared" si="819"/>
        <v>0</v>
      </c>
      <c r="V3487" s="15">
        <f t="shared" si="820"/>
        <v>0</v>
      </c>
      <c r="W3487" s="15">
        <f t="shared" si="821"/>
        <v>0</v>
      </c>
      <c r="X3487" s="15">
        <f t="shared" si="822"/>
        <v>0</v>
      </c>
      <c r="Y3487" s="15">
        <f t="shared" si="823"/>
        <v>0</v>
      </c>
      <c r="Z3487" s="15">
        <f t="shared" si="824"/>
        <v>0</v>
      </c>
      <c r="AA3487" s="15">
        <f t="shared" si="825"/>
        <v>0</v>
      </c>
      <c r="AB3487" s="15">
        <f t="shared" si="826"/>
        <v>0</v>
      </c>
      <c r="AC3487" s="15">
        <f t="shared" si="827"/>
        <v>0</v>
      </c>
      <c r="AD3487" s="15">
        <f t="shared" si="828"/>
        <v>0</v>
      </c>
    </row>
    <row r="3488" spans="1:30" x14ac:dyDescent="0.25">
      <c r="A3488" s="4">
        <f t="shared" si="814"/>
        <v>3487</v>
      </c>
      <c r="B3488" s="7" t="s">
        <v>264</v>
      </c>
      <c r="C3488" s="7" t="s">
        <v>102</v>
      </c>
      <c r="D3488" s="5">
        <v>0.67857501086629446</v>
      </c>
      <c r="E3488" s="8">
        <v>0.54378808308726889</v>
      </c>
      <c r="F3488" s="5">
        <v>0.67857501086629446</v>
      </c>
      <c r="G3488" s="5">
        <v>0.61767360995018217</v>
      </c>
      <c r="H3488" s="5">
        <v>0.50075616361270359</v>
      </c>
      <c r="I3488" s="5">
        <v>0.56691168712411633</v>
      </c>
      <c r="J3488" s="4">
        <v>0.54490794493282468</v>
      </c>
      <c r="K3488" s="8">
        <v>0.56985099592073596</v>
      </c>
      <c r="L3488" s="5">
        <v>0.55176855501455546</v>
      </c>
      <c r="M3488" s="5">
        <v>0.5185356931241466</v>
      </c>
      <c r="N3488" s="5">
        <v>0.65785691472373042</v>
      </c>
      <c r="O3488" s="5">
        <v>0.66557907845579078</v>
      </c>
      <c r="P3488" s="5">
        <v>0.68589963224376982</v>
      </c>
      <c r="Q3488" s="15">
        <f t="shared" si="815"/>
        <v>0</v>
      </c>
      <c r="R3488" s="15">
        <f t="shared" si="816"/>
        <v>0</v>
      </c>
      <c r="S3488" s="15">
        <f t="shared" si="817"/>
        <v>0</v>
      </c>
      <c r="T3488" s="15">
        <f t="shared" si="818"/>
        <v>0</v>
      </c>
      <c r="U3488" s="15">
        <f t="shared" si="819"/>
        <v>0</v>
      </c>
      <c r="V3488" s="15">
        <f t="shared" si="820"/>
        <v>0</v>
      </c>
      <c r="W3488" s="15">
        <f t="shared" si="821"/>
        <v>0</v>
      </c>
      <c r="X3488" s="15">
        <f t="shared" si="822"/>
        <v>0</v>
      </c>
      <c r="Y3488" s="15">
        <f t="shared" si="823"/>
        <v>0</v>
      </c>
      <c r="Z3488" s="15">
        <f t="shared" si="824"/>
        <v>0</v>
      </c>
      <c r="AA3488" s="15">
        <f t="shared" si="825"/>
        <v>0</v>
      </c>
      <c r="AB3488" s="15">
        <f t="shared" si="826"/>
        <v>0</v>
      </c>
      <c r="AC3488" s="15">
        <f t="shared" si="827"/>
        <v>0</v>
      </c>
      <c r="AD3488" s="15">
        <f t="shared" si="828"/>
        <v>0</v>
      </c>
    </row>
    <row r="3489" spans="1:30" x14ac:dyDescent="0.25">
      <c r="A3489" s="4">
        <f t="shared" si="814"/>
        <v>3488</v>
      </c>
      <c r="B3489" s="7" t="s">
        <v>264</v>
      </c>
      <c r="C3489" s="7" t="s">
        <v>103</v>
      </c>
      <c r="D3489" s="5">
        <v>0.71506904276304795</v>
      </c>
      <c r="E3489" s="8">
        <v>0.56985099592073596</v>
      </c>
      <c r="F3489" s="5">
        <v>0.71506904276304795</v>
      </c>
      <c r="G3489" s="5">
        <v>0.67857501086629446</v>
      </c>
      <c r="H3489" s="5">
        <v>0.56691168712411633</v>
      </c>
      <c r="I3489" s="5">
        <v>0.6399957795519291</v>
      </c>
      <c r="J3489" s="4">
        <v>0.61685188256758994</v>
      </c>
      <c r="K3489" s="8">
        <v>0.58777244875317891</v>
      </c>
      <c r="L3489" s="5">
        <v>0.57601051085864441</v>
      </c>
      <c r="M3489" s="5">
        <v>0.55176855501455546</v>
      </c>
      <c r="N3489" s="5">
        <v>0.65780368359416586</v>
      </c>
      <c r="O3489" s="5">
        <v>0.6742714819427148</v>
      </c>
      <c r="P3489" s="5">
        <v>0.6899198245734256</v>
      </c>
      <c r="Q3489" s="15">
        <f t="shared" si="815"/>
        <v>0</v>
      </c>
      <c r="R3489" s="15">
        <f t="shared" si="816"/>
        <v>0</v>
      </c>
      <c r="S3489" s="15">
        <f t="shared" si="817"/>
        <v>0</v>
      </c>
      <c r="T3489" s="15">
        <f t="shared" si="818"/>
        <v>0</v>
      </c>
      <c r="U3489" s="15">
        <f t="shared" si="819"/>
        <v>0</v>
      </c>
      <c r="V3489" s="15">
        <f t="shared" si="820"/>
        <v>0</v>
      </c>
      <c r="W3489" s="15">
        <f t="shared" si="821"/>
        <v>0</v>
      </c>
      <c r="X3489" s="15">
        <f t="shared" si="822"/>
        <v>0</v>
      </c>
      <c r="Y3489" s="15">
        <f t="shared" si="823"/>
        <v>0</v>
      </c>
      <c r="Z3489" s="15">
        <f t="shared" si="824"/>
        <v>0</v>
      </c>
      <c r="AA3489" s="15">
        <f t="shared" si="825"/>
        <v>0</v>
      </c>
      <c r="AB3489" s="15">
        <f t="shared" si="826"/>
        <v>0</v>
      </c>
      <c r="AC3489" s="15">
        <f t="shared" si="827"/>
        <v>0</v>
      </c>
      <c r="AD3489" s="15">
        <f t="shared" si="828"/>
        <v>0</v>
      </c>
    </row>
    <row r="3490" spans="1:30" x14ac:dyDescent="0.25">
      <c r="A3490" s="4">
        <f t="shared" si="814"/>
        <v>3489</v>
      </c>
      <c r="B3490" s="7" t="s">
        <v>264</v>
      </c>
      <c r="C3490" s="7" t="s">
        <v>104</v>
      </c>
      <c r="D3490" s="5">
        <v>0.74611321007054732</v>
      </c>
      <c r="E3490" s="8">
        <v>0.58777244875317891</v>
      </c>
      <c r="F3490" s="5">
        <v>0.74611321007054732</v>
      </c>
      <c r="G3490" s="5">
        <v>0.71506904276304795</v>
      </c>
      <c r="H3490" s="5">
        <v>0.6399957795519291</v>
      </c>
      <c r="I3490" s="5">
        <v>0.6808989554391025</v>
      </c>
      <c r="J3490" s="4">
        <v>0.6444684027201858</v>
      </c>
      <c r="K3490" s="8">
        <v>0.61170185529706944</v>
      </c>
      <c r="L3490" s="5">
        <v>0.59337403714867198</v>
      </c>
      <c r="M3490" s="5">
        <v>0.57601051085864441</v>
      </c>
      <c r="N3490" s="5">
        <v>0.6560470563185351</v>
      </c>
      <c r="O3490" s="5">
        <v>0.67895392278953925</v>
      </c>
      <c r="P3490" s="5">
        <v>0.6893183185241023</v>
      </c>
      <c r="Q3490" s="15">
        <f t="shared" si="815"/>
        <v>0</v>
      </c>
      <c r="R3490" s="15">
        <f t="shared" si="816"/>
        <v>0</v>
      </c>
      <c r="S3490" s="15">
        <f t="shared" si="817"/>
        <v>0</v>
      </c>
      <c r="T3490" s="15">
        <f t="shared" si="818"/>
        <v>0</v>
      </c>
      <c r="U3490" s="15">
        <f t="shared" si="819"/>
        <v>0</v>
      </c>
      <c r="V3490" s="15">
        <f t="shared" si="820"/>
        <v>0</v>
      </c>
      <c r="W3490" s="15">
        <f t="shared" si="821"/>
        <v>0</v>
      </c>
      <c r="X3490" s="15">
        <f t="shared" si="822"/>
        <v>0</v>
      </c>
      <c r="Y3490" s="15">
        <f t="shared" si="823"/>
        <v>0</v>
      </c>
      <c r="Z3490" s="15">
        <f t="shared" si="824"/>
        <v>0</v>
      </c>
      <c r="AA3490" s="15">
        <f t="shared" si="825"/>
        <v>0</v>
      </c>
      <c r="AB3490" s="15">
        <f t="shared" si="826"/>
        <v>0</v>
      </c>
      <c r="AC3490" s="15">
        <f t="shared" si="827"/>
        <v>0</v>
      </c>
      <c r="AD3490" s="15">
        <f t="shared" si="828"/>
        <v>0</v>
      </c>
    </row>
    <row r="3491" spans="1:30" x14ac:dyDescent="0.25">
      <c r="A3491" s="4">
        <f t="shared" si="814"/>
        <v>3490</v>
      </c>
      <c r="B3491" s="7" t="s">
        <v>264</v>
      </c>
      <c r="C3491" s="7" t="s">
        <v>105</v>
      </c>
      <c r="D3491" s="5">
        <v>0.77581998729479418</v>
      </c>
      <c r="E3491" s="8">
        <v>0.61170185529706944</v>
      </c>
      <c r="F3491" s="5">
        <v>0.77581998729479418</v>
      </c>
      <c r="G3491" s="5">
        <v>0.74611321007054732</v>
      </c>
      <c r="H3491" s="5">
        <v>0.6808989554391025</v>
      </c>
      <c r="I3491" s="5">
        <v>0.70798016389406671</v>
      </c>
      <c r="J3491" s="4">
        <v>0.65972798142312161</v>
      </c>
      <c r="K3491" s="8">
        <v>0.64175869190462376</v>
      </c>
      <c r="L3491" s="5">
        <v>0.61104670634000569</v>
      </c>
      <c r="M3491" s="5">
        <v>0.59337403714867198</v>
      </c>
      <c r="N3491" s="5">
        <v>0.65431704460768658</v>
      </c>
      <c r="O3491" s="5">
        <v>0.68166874221668738</v>
      </c>
      <c r="P3491" s="5">
        <v>0.68738816936583003</v>
      </c>
      <c r="Q3491" s="15">
        <f t="shared" si="815"/>
        <v>0</v>
      </c>
      <c r="R3491" s="15">
        <f t="shared" si="816"/>
        <v>0</v>
      </c>
      <c r="S3491" s="15">
        <f t="shared" si="817"/>
        <v>0</v>
      </c>
      <c r="T3491" s="15">
        <f t="shared" si="818"/>
        <v>0</v>
      </c>
      <c r="U3491" s="15">
        <f t="shared" si="819"/>
        <v>0</v>
      </c>
      <c r="V3491" s="15">
        <f t="shared" si="820"/>
        <v>0</v>
      </c>
      <c r="W3491" s="15">
        <f t="shared" si="821"/>
        <v>0</v>
      </c>
      <c r="X3491" s="15">
        <f t="shared" si="822"/>
        <v>0</v>
      </c>
      <c r="Y3491" s="15">
        <f t="shared" si="823"/>
        <v>0</v>
      </c>
      <c r="Z3491" s="15">
        <f t="shared" si="824"/>
        <v>0</v>
      </c>
      <c r="AA3491" s="15">
        <f t="shared" si="825"/>
        <v>0</v>
      </c>
      <c r="AB3491" s="15">
        <f t="shared" si="826"/>
        <v>0</v>
      </c>
      <c r="AC3491" s="15">
        <f t="shared" si="827"/>
        <v>0</v>
      </c>
      <c r="AD3491" s="15">
        <f t="shared" si="828"/>
        <v>0</v>
      </c>
    </row>
    <row r="3492" spans="1:30" x14ac:dyDescent="0.25">
      <c r="A3492" s="4">
        <f t="shared" si="814"/>
        <v>3491</v>
      </c>
      <c r="B3492" s="7" t="s">
        <v>264</v>
      </c>
      <c r="C3492" s="7" t="s">
        <v>106</v>
      </c>
      <c r="D3492" s="5">
        <v>0.80041124745060011</v>
      </c>
      <c r="E3492" s="8">
        <v>0.64175869190462376</v>
      </c>
      <c r="F3492" s="5">
        <v>0.80041124745060011</v>
      </c>
      <c r="G3492" s="5">
        <v>0.77581998729479418</v>
      </c>
      <c r="H3492" s="5">
        <v>0.70798016389406671</v>
      </c>
      <c r="I3492" s="5">
        <v>0.72672598740899663</v>
      </c>
      <c r="J3492" s="4">
        <v>0.67312157903466574</v>
      </c>
      <c r="K3492" s="8">
        <v>0.67236170612230961</v>
      </c>
      <c r="L3492" s="5">
        <v>0.62091351727335964</v>
      </c>
      <c r="M3492" s="5">
        <v>0.61104670634000569</v>
      </c>
      <c r="N3492" s="5">
        <v>0.65599382518897054</v>
      </c>
      <c r="O3492" s="5">
        <v>0.6809962640099626</v>
      </c>
      <c r="P3492" s="5">
        <v>0.68058505980797501</v>
      </c>
      <c r="Q3492" s="15">
        <f t="shared" si="815"/>
        <v>0</v>
      </c>
      <c r="R3492" s="15">
        <f t="shared" si="816"/>
        <v>0</v>
      </c>
      <c r="S3492" s="15">
        <f t="shared" si="817"/>
        <v>0</v>
      </c>
      <c r="T3492" s="15">
        <f t="shared" si="818"/>
        <v>0</v>
      </c>
      <c r="U3492" s="15">
        <f t="shared" si="819"/>
        <v>0</v>
      </c>
      <c r="V3492" s="15">
        <f t="shared" si="820"/>
        <v>0</v>
      </c>
      <c r="W3492" s="15">
        <f t="shared" si="821"/>
        <v>0</v>
      </c>
      <c r="X3492" s="15">
        <f t="shared" si="822"/>
        <v>0</v>
      </c>
      <c r="Y3492" s="15">
        <f t="shared" si="823"/>
        <v>0</v>
      </c>
      <c r="Z3492" s="15">
        <f t="shared" si="824"/>
        <v>0</v>
      </c>
      <c r="AA3492" s="15">
        <f t="shared" si="825"/>
        <v>0</v>
      </c>
      <c r="AB3492" s="15">
        <f t="shared" si="826"/>
        <v>0</v>
      </c>
      <c r="AC3492" s="15">
        <f t="shared" si="827"/>
        <v>0</v>
      </c>
      <c r="AD3492" s="15">
        <f t="shared" si="828"/>
        <v>0</v>
      </c>
    </row>
    <row r="3493" spans="1:30" x14ac:dyDescent="0.25">
      <c r="A3493" s="4">
        <f t="shared" si="814"/>
        <v>3492</v>
      </c>
      <c r="B3493" s="7" t="s">
        <v>264</v>
      </c>
      <c r="C3493" s="7" t="s">
        <v>107</v>
      </c>
      <c r="D3493" s="5">
        <v>0.82282924872112073</v>
      </c>
      <c r="E3493" s="8">
        <v>0.67236170612230961</v>
      </c>
      <c r="F3493" s="5">
        <v>0.82282924872112073</v>
      </c>
      <c r="G3493" s="5">
        <v>0.80041124745060011</v>
      </c>
      <c r="H3493" s="5">
        <v>0.72672598740899663</v>
      </c>
      <c r="I3493" s="5">
        <v>0.73572960996025749</v>
      </c>
      <c r="J3493" s="4">
        <v>0.67884392104826674</v>
      </c>
      <c r="K3493" s="8">
        <v>0.70040451279250371</v>
      </c>
      <c r="L3493" s="5">
        <v>0.62457170827214881</v>
      </c>
      <c r="M3493" s="5">
        <v>0.62091351727335964</v>
      </c>
      <c r="N3493" s="5">
        <v>0.65311934419248374</v>
      </c>
      <c r="O3493" s="5">
        <v>0.67332503113325026</v>
      </c>
      <c r="P3493" s="5">
        <v>0.66356015441193272</v>
      </c>
      <c r="Q3493" s="15">
        <f t="shared" si="815"/>
        <v>0</v>
      </c>
      <c r="R3493" s="15">
        <f t="shared" si="816"/>
        <v>0</v>
      </c>
      <c r="S3493" s="15">
        <f t="shared" si="817"/>
        <v>0</v>
      </c>
      <c r="T3493" s="15">
        <f t="shared" si="818"/>
        <v>0</v>
      </c>
      <c r="U3493" s="15">
        <f t="shared" si="819"/>
        <v>0</v>
      </c>
      <c r="V3493" s="15">
        <f t="shared" si="820"/>
        <v>0</v>
      </c>
      <c r="W3493" s="15">
        <f t="shared" si="821"/>
        <v>0</v>
      </c>
      <c r="X3493" s="15">
        <f t="shared" si="822"/>
        <v>0</v>
      </c>
      <c r="Y3493" s="15">
        <f t="shared" si="823"/>
        <v>0</v>
      </c>
      <c r="Z3493" s="15">
        <f t="shared" si="824"/>
        <v>0</v>
      </c>
      <c r="AA3493" s="15">
        <f t="shared" si="825"/>
        <v>0</v>
      </c>
      <c r="AB3493" s="15">
        <f t="shared" si="826"/>
        <v>0</v>
      </c>
      <c r="AC3493" s="15">
        <f t="shared" si="827"/>
        <v>0</v>
      </c>
      <c r="AD3493" s="15">
        <f t="shared" si="828"/>
        <v>0</v>
      </c>
    </row>
    <row r="3494" spans="1:30" x14ac:dyDescent="0.25">
      <c r="A3494" s="4">
        <f t="shared" si="814"/>
        <v>3493</v>
      </c>
      <c r="B3494" s="7" t="s">
        <v>264</v>
      </c>
      <c r="C3494" s="7" t="s">
        <v>108</v>
      </c>
      <c r="D3494" s="5">
        <v>0.84095088434919252</v>
      </c>
      <c r="E3494" s="8">
        <v>0.70040451279250371</v>
      </c>
      <c r="F3494" s="5">
        <v>0.84095088434919252</v>
      </c>
      <c r="G3494" s="5">
        <v>0.82282924872112073</v>
      </c>
      <c r="H3494" s="5">
        <v>0.73572960996025749</v>
      </c>
      <c r="I3494" s="5">
        <v>0.74244715647311221</v>
      </c>
      <c r="J3494" s="4">
        <v>0.678429258583513</v>
      </c>
      <c r="K3494" s="8">
        <v>0.72293433921043204</v>
      </c>
      <c r="L3494" s="5">
        <v>0.63150166164309451</v>
      </c>
      <c r="M3494" s="5">
        <v>0.62457170827214881</v>
      </c>
      <c r="N3494" s="5">
        <v>0.65141594804641756</v>
      </c>
      <c r="O3494" s="5">
        <v>0.66448318804483186</v>
      </c>
      <c r="P3494" s="5">
        <v>0.64528655291349735</v>
      </c>
      <c r="Q3494" s="15">
        <f t="shared" si="815"/>
        <v>0</v>
      </c>
      <c r="R3494" s="15">
        <f t="shared" si="816"/>
        <v>0</v>
      </c>
      <c r="S3494" s="15">
        <f t="shared" si="817"/>
        <v>0</v>
      </c>
      <c r="T3494" s="15">
        <f t="shared" si="818"/>
        <v>0</v>
      </c>
      <c r="U3494" s="15">
        <f t="shared" si="819"/>
        <v>0</v>
      </c>
      <c r="V3494" s="15">
        <f t="shared" si="820"/>
        <v>0</v>
      </c>
      <c r="W3494" s="15">
        <f t="shared" si="821"/>
        <v>0</v>
      </c>
      <c r="X3494" s="15">
        <f t="shared" si="822"/>
        <v>0</v>
      </c>
      <c r="Y3494" s="15">
        <f t="shared" si="823"/>
        <v>0</v>
      </c>
      <c r="Z3494" s="15">
        <f t="shared" si="824"/>
        <v>0</v>
      </c>
      <c r="AA3494" s="15">
        <f t="shared" si="825"/>
        <v>0</v>
      </c>
      <c r="AB3494" s="15">
        <f t="shared" si="826"/>
        <v>0</v>
      </c>
      <c r="AC3494" s="15">
        <f t="shared" si="827"/>
        <v>0</v>
      </c>
      <c r="AD3494" s="15">
        <f t="shared" si="828"/>
        <v>0</v>
      </c>
    </row>
    <row r="3495" spans="1:30" x14ac:dyDescent="0.25">
      <c r="A3495" s="4">
        <f t="shared" si="814"/>
        <v>3494</v>
      </c>
      <c r="B3495" s="7" t="s">
        <v>264</v>
      </c>
      <c r="C3495" s="7" t="s">
        <v>109</v>
      </c>
      <c r="D3495" s="5">
        <v>0.85394028553278278</v>
      </c>
      <c r="E3495" s="8">
        <v>0.72293433921043204</v>
      </c>
      <c r="F3495" s="5">
        <v>0.85394028553278278</v>
      </c>
      <c r="G3495" s="5">
        <v>0.84095088434919252</v>
      </c>
      <c r="H3495" s="5">
        <v>0.74244715647311221</v>
      </c>
      <c r="I3495" s="5">
        <v>0.74691379734815178</v>
      </c>
      <c r="J3495" s="4">
        <v>0.67917565102006972</v>
      </c>
      <c r="K3495" s="8">
        <v>0.73797129153936747</v>
      </c>
      <c r="L3495" s="5">
        <v>0.63904990081665247</v>
      </c>
      <c r="M3495" s="5">
        <v>0.63150166164309451</v>
      </c>
      <c r="N3495" s="5">
        <v>0.6494197806877462</v>
      </c>
      <c r="O3495" s="5">
        <v>0.66916562889165632</v>
      </c>
      <c r="P3495" s="5">
        <v>0.6418716736334773</v>
      </c>
      <c r="Q3495" s="15">
        <f t="shared" si="815"/>
        <v>0</v>
      </c>
      <c r="R3495" s="15">
        <f t="shared" si="816"/>
        <v>0</v>
      </c>
      <c r="S3495" s="15">
        <f t="shared" si="817"/>
        <v>0</v>
      </c>
      <c r="T3495" s="15">
        <f t="shared" si="818"/>
        <v>0</v>
      </c>
      <c r="U3495" s="15">
        <f t="shared" si="819"/>
        <v>0</v>
      </c>
      <c r="V3495" s="15">
        <f t="shared" si="820"/>
        <v>0</v>
      </c>
      <c r="W3495" s="15">
        <f t="shared" si="821"/>
        <v>0</v>
      </c>
      <c r="X3495" s="15">
        <f t="shared" si="822"/>
        <v>0</v>
      </c>
      <c r="Y3495" s="15">
        <f t="shared" si="823"/>
        <v>0</v>
      </c>
      <c r="Z3495" s="15">
        <f t="shared" si="824"/>
        <v>0</v>
      </c>
      <c r="AA3495" s="15">
        <f t="shared" si="825"/>
        <v>0</v>
      </c>
      <c r="AB3495" s="15">
        <f t="shared" si="826"/>
        <v>0</v>
      </c>
      <c r="AC3495" s="15">
        <f t="shared" si="827"/>
        <v>0</v>
      </c>
      <c r="AD3495" s="15">
        <f t="shared" si="828"/>
        <v>0</v>
      </c>
    </row>
    <row r="3496" spans="1:30" x14ac:dyDescent="0.25">
      <c r="A3496" s="4">
        <f t="shared" si="814"/>
        <v>3495</v>
      </c>
      <c r="B3496" s="7" t="s">
        <v>264</v>
      </c>
      <c r="C3496" s="7" t="s">
        <v>110</v>
      </c>
      <c r="D3496" s="5">
        <v>0.8643217760540306</v>
      </c>
      <c r="E3496" s="8">
        <v>0.73797129153936747</v>
      </c>
      <c r="F3496" s="5">
        <v>0.8643217760540306</v>
      </c>
      <c r="G3496" s="5">
        <v>0.85394028553278278</v>
      </c>
      <c r="H3496" s="5">
        <v>0.74691379734815178</v>
      </c>
      <c r="I3496" s="5">
        <v>0.74624555973692541</v>
      </c>
      <c r="J3496" s="4">
        <v>0.67382650522474707</v>
      </c>
      <c r="K3496" s="8">
        <v>0.75609756097560976</v>
      </c>
      <c r="L3496" s="5">
        <v>0.63946209135172738</v>
      </c>
      <c r="M3496" s="5">
        <v>0.63904990081665247</v>
      </c>
      <c r="N3496" s="5">
        <v>0.66267433194932401</v>
      </c>
      <c r="O3496" s="5">
        <v>0.6714321295143213</v>
      </c>
      <c r="P3496" s="5">
        <v>0.66648012365137022</v>
      </c>
      <c r="Q3496" s="15">
        <f t="shared" si="815"/>
        <v>0</v>
      </c>
      <c r="R3496" s="15">
        <f t="shared" si="816"/>
        <v>0</v>
      </c>
      <c r="S3496" s="15">
        <f t="shared" si="817"/>
        <v>0</v>
      </c>
      <c r="T3496" s="15">
        <f t="shared" si="818"/>
        <v>0</v>
      </c>
      <c r="U3496" s="15">
        <f t="shared" si="819"/>
        <v>0</v>
      </c>
      <c r="V3496" s="15">
        <f t="shared" si="820"/>
        <v>0</v>
      </c>
      <c r="W3496" s="15">
        <f t="shared" si="821"/>
        <v>0</v>
      </c>
      <c r="X3496" s="15">
        <f t="shared" si="822"/>
        <v>0</v>
      </c>
      <c r="Y3496" s="15">
        <f t="shared" si="823"/>
        <v>0</v>
      </c>
      <c r="Z3496" s="15">
        <f t="shared" si="824"/>
        <v>0</v>
      </c>
      <c r="AA3496" s="15">
        <f t="shared" si="825"/>
        <v>0</v>
      </c>
      <c r="AB3496" s="15">
        <f t="shared" si="826"/>
        <v>0</v>
      </c>
      <c r="AC3496" s="15">
        <f t="shared" si="827"/>
        <v>0</v>
      </c>
      <c r="AD3496" s="15">
        <f t="shared" si="828"/>
        <v>0</v>
      </c>
    </row>
    <row r="3497" spans="1:30" x14ac:dyDescent="0.25">
      <c r="A3497" s="4">
        <f t="shared" si="814"/>
        <v>3496</v>
      </c>
      <c r="B3497" s="7" t="s">
        <v>264</v>
      </c>
      <c r="C3497" s="7" t="s">
        <v>111</v>
      </c>
      <c r="D3497" s="5">
        <v>0.87259687719415557</v>
      </c>
      <c r="E3497" s="8">
        <v>0.75609756097560976</v>
      </c>
      <c r="F3497" s="5">
        <v>0.87259687719415557</v>
      </c>
      <c r="G3497" s="5">
        <v>0.8643217760540306</v>
      </c>
      <c r="H3497" s="5">
        <v>0.74624555973692541</v>
      </c>
      <c r="I3497" s="5">
        <v>0.74332641648788378</v>
      </c>
      <c r="J3497" s="4">
        <v>0.66992867805606238</v>
      </c>
      <c r="K3497" s="8">
        <v>0.76545085254911327</v>
      </c>
      <c r="L3497" s="5">
        <v>0.64038952005564576</v>
      </c>
      <c r="M3497" s="5">
        <v>0.63946209135172738</v>
      </c>
      <c r="N3497" s="5">
        <v>0.64377728095390185</v>
      </c>
      <c r="O3497" s="5">
        <v>0.64184308841843085</v>
      </c>
      <c r="P3497" s="5">
        <v>0.65004530330371491</v>
      </c>
      <c r="Q3497" s="15">
        <f t="shared" si="815"/>
        <v>0</v>
      </c>
      <c r="R3497" s="15">
        <f t="shared" si="816"/>
        <v>0</v>
      </c>
      <c r="S3497" s="15">
        <f t="shared" si="817"/>
        <v>0</v>
      </c>
      <c r="T3497" s="15">
        <f t="shared" si="818"/>
        <v>0</v>
      </c>
      <c r="U3497" s="15">
        <f t="shared" si="819"/>
        <v>0</v>
      </c>
      <c r="V3497" s="15">
        <f t="shared" si="820"/>
        <v>0</v>
      </c>
      <c r="W3497" s="15">
        <f t="shared" si="821"/>
        <v>0</v>
      </c>
      <c r="X3497" s="15">
        <f t="shared" si="822"/>
        <v>0</v>
      </c>
      <c r="Y3497" s="15">
        <f t="shared" si="823"/>
        <v>0</v>
      </c>
      <c r="Z3497" s="15">
        <f t="shared" si="824"/>
        <v>0</v>
      </c>
      <c r="AA3497" s="15">
        <f t="shared" si="825"/>
        <v>0</v>
      </c>
      <c r="AB3497" s="15">
        <f t="shared" si="826"/>
        <v>0</v>
      </c>
      <c r="AC3497" s="15">
        <f t="shared" si="827"/>
        <v>0</v>
      </c>
      <c r="AD3497" s="15">
        <f t="shared" si="828"/>
        <v>0</v>
      </c>
    </row>
    <row r="3498" spans="1:30" x14ac:dyDescent="0.25">
      <c r="A3498" s="4">
        <f t="shared" si="814"/>
        <v>3497</v>
      </c>
      <c r="B3498" s="7" t="s">
        <v>264</v>
      </c>
      <c r="C3498" s="7" t="s">
        <v>112</v>
      </c>
      <c r="D3498" s="5">
        <v>0.86525794911230736</v>
      </c>
      <c r="E3498" s="8">
        <v>0.76545085254911327</v>
      </c>
      <c r="F3498" s="5">
        <v>0.86525794911230736</v>
      </c>
      <c r="G3498" s="5">
        <v>0.87259687719415557</v>
      </c>
      <c r="H3498" s="5">
        <v>0.74332641648788378</v>
      </c>
      <c r="I3498" s="5">
        <v>0.74374846129497418</v>
      </c>
      <c r="J3498" s="4">
        <v>0.67084093547852053</v>
      </c>
      <c r="K3498" s="8">
        <v>0.75848708801993547</v>
      </c>
      <c r="L3498" s="5">
        <v>0.6297756137774686</v>
      </c>
      <c r="M3498" s="5">
        <v>0.64038952005564576</v>
      </c>
      <c r="N3498" s="5">
        <v>0.59094538486106674</v>
      </c>
      <c r="O3498" s="5">
        <v>0.5786550435865504</v>
      </c>
      <c r="P3498" s="5">
        <v>0.59002794338229136</v>
      </c>
      <c r="Q3498" s="15">
        <f t="shared" si="815"/>
        <v>0</v>
      </c>
      <c r="R3498" s="15">
        <f t="shared" si="816"/>
        <v>0</v>
      </c>
      <c r="S3498" s="15">
        <f t="shared" si="817"/>
        <v>0</v>
      </c>
      <c r="T3498" s="15">
        <f t="shared" si="818"/>
        <v>0</v>
      </c>
      <c r="U3498" s="15">
        <f t="shared" si="819"/>
        <v>0</v>
      </c>
      <c r="V3498" s="15">
        <f t="shared" si="820"/>
        <v>0</v>
      </c>
      <c r="W3498" s="15">
        <f t="shared" si="821"/>
        <v>0</v>
      </c>
      <c r="X3498" s="15">
        <f t="shared" si="822"/>
        <v>0</v>
      </c>
      <c r="Y3498" s="15">
        <f t="shared" si="823"/>
        <v>0</v>
      </c>
      <c r="Z3498" s="15">
        <f t="shared" si="824"/>
        <v>0</v>
      </c>
      <c r="AA3498" s="15">
        <f t="shared" si="825"/>
        <v>0</v>
      </c>
      <c r="AB3498" s="15">
        <f t="shared" si="826"/>
        <v>0</v>
      </c>
      <c r="AC3498" s="15">
        <f t="shared" si="827"/>
        <v>0</v>
      </c>
      <c r="AD3498" s="15">
        <f t="shared" si="828"/>
        <v>0</v>
      </c>
    </row>
    <row r="3499" spans="1:30" x14ac:dyDescent="0.25">
      <c r="A3499" s="4">
        <f t="shared" si="814"/>
        <v>3498</v>
      </c>
      <c r="B3499" s="7" t="s">
        <v>264</v>
      </c>
      <c r="C3499" s="7" t="s">
        <v>113</v>
      </c>
      <c r="D3499" s="5">
        <v>0.83222441405596981</v>
      </c>
      <c r="E3499" s="8">
        <v>0.75848708801993547</v>
      </c>
      <c r="F3499" s="5">
        <v>0.83222441405596981</v>
      </c>
      <c r="G3499" s="5">
        <v>0.86525794911230736</v>
      </c>
      <c r="H3499" s="5">
        <v>0.74374846129497418</v>
      </c>
      <c r="I3499" s="5">
        <v>0.73091126507930926</v>
      </c>
      <c r="J3499" s="4">
        <v>0.669099353126555</v>
      </c>
      <c r="K3499" s="8">
        <v>0.73691307241973747</v>
      </c>
      <c r="L3499" s="5">
        <v>0.61643094520442077</v>
      </c>
      <c r="M3499" s="5">
        <v>0.6297756137774686</v>
      </c>
      <c r="N3499" s="5">
        <v>0.53252422016395184</v>
      </c>
      <c r="O3499" s="5">
        <v>0.53212951432129518</v>
      </c>
      <c r="P3499" s="5">
        <v>0.53001439046118004</v>
      </c>
      <c r="Q3499" s="15">
        <f t="shared" si="815"/>
        <v>0</v>
      </c>
      <c r="R3499" s="15">
        <f t="shared" si="816"/>
        <v>0</v>
      </c>
      <c r="S3499" s="15">
        <f t="shared" si="817"/>
        <v>0</v>
      </c>
      <c r="T3499" s="15">
        <f t="shared" si="818"/>
        <v>0</v>
      </c>
      <c r="U3499" s="15">
        <f t="shared" si="819"/>
        <v>0</v>
      </c>
      <c r="V3499" s="15">
        <f t="shared" si="820"/>
        <v>0</v>
      </c>
      <c r="W3499" s="15">
        <f t="shared" si="821"/>
        <v>0</v>
      </c>
      <c r="X3499" s="15">
        <f t="shared" si="822"/>
        <v>0</v>
      </c>
      <c r="Y3499" s="15">
        <f t="shared" si="823"/>
        <v>0</v>
      </c>
      <c r="Z3499" s="15">
        <f t="shared" si="824"/>
        <v>0</v>
      </c>
      <c r="AA3499" s="15">
        <f t="shared" si="825"/>
        <v>0</v>
      </c>
      <c r="AB3499" s="15">
        <f t="shared" si="826"/>
        <v>0</v>
      </c>
      <c r="AC3499" s="15">
        <f t="shared" si="827"/>
        <v>0</v>
      </c>
      <c r="AD3499" s="15">
        <f t="shared" si="828"/>
        <v>0</v>
      </c>
    </row>
    <row r="3500" spans="1:30" x14ac:dyDescent="0.25">
      <c r="A3500" s="4">
        <f t="shared" si="814"/>
        <v>3499</v>
      </c>
      <c r="B3500" s="7" t="s">
        <v>264</v>
      </c>
      <c r="C3500" s="7" t="s">
        <v>114</v>
      </c>
      <c r="D3500" s="5">
        <v>0.80051155170684407</v>
      </c>
      <c r="E3500" s="8">
        <v>0.73691307241973747</v>
      </c>
      <c r="F3500" s="5">
        <v>0.80051155170684407</v>
      </c>
      <c r="G3500" s="5">
        <v>0.83222441405596981</v>
      </c>
      <c r="H3500" s="5">
        <v>0.73091126507930926</v>
      </c>
      <c r="I3500" s="5">
        <v>0.70537755425034288</v>
      </c>
      <c r="J3500" s="4">
        <v>0.66055730635262899</v>
      </c>
      <c r="K3500" s="8">
        <v>0.71158408574988474</v>
      </c>
      <c r="L3500" s="5">
        <v>0.60169513357549531</v>
      </c>
      <c r="M3500" s="5">
        <v>0.61643094520442077</v>
      </c>
      <c r="N3500" s="5">
        <v>0.50066538911955716</v>
      </c>
      <c r="O3500" s="5">
        <v>0.50448318804483183</v>
      </c>
      <c r="P3500" s="5">
        <v>0.48949267913839967</v>
      </c>
      <c r="Q3500" s="15">
        <f t="shared" si="815"/>
        <v>0</v>
      </c>
      <c r="R3500" s="15">
        <f t="shared" si="816"/>
        <v>0</v>
      </c>
      <c r="S3500" s="15">
        <f t="shared" si="817"/>
        <v>0</v>
      </c>
      <c r="T3500" s="15">
        <f t="shared" si="818"/>
        <v>0</v>
      </c>
      <c r="U3500" s="15">
        <f t="shared" si="819"/>
        <v>0</v>
      </c>
      <c r="V3500" s="15">
        <f t="shared" si="820"/>
        <v>0</v>
      </c>
      <c r="W3500" s="15">
        <f t="shared" si="821"/>
        <v>0</v>
      </c>
      <c r="X3500" s="15">
        <f t="shared" si="822"/>
        <v>0</v>
      </c>
      <c r="Y3500" s="15">
        <f t="shared" si="823"/>
        <v>0</v>
      </c>
      <c r="Z3500" s="15">
        <f t="shared" si="824"/>
        <v>0</v>
      </c>
      <c r="AA3500" s="15">
        <f t="shared" si="825"/>
        <v>0</v>
      </c>
      <c r="AB3500" s="15">
        <f t="shared" si="826"/>
        <v>0</v>
      </c>
      <c r="AC3500" s="15">
        <f t="shared" si="827"/>
        <v>0</v>
      </c>
      <c r="AD3500" s="15">
        <f t="shared" si="828"/>
        <v>0</v>
      </c>
    </row>
    <row r="3501" spans="1:30" x14ac:dyDescent="0.25">
      <c r="A3501" s="4">
        <f t="shared" si="814"/>
        <v>3500</v>
      </c>
      <c r="B3501" s="7" t="s">
        <v>264</v>
      </c>
      <c r="C3501" s="7" t="s">
        <v>115</v>
      </c>
      <c r="D3501" s="5">
        <v>0.78511484837339929</v>
      </c>
      <c r="E3501" s="8">
        <v>0.71158408574988474</v>
      </c>
      <c r="F3501" s="5">
        <v>0.78511484837339929</v>
      </c>
      <c r="G3501" s="5">
        <v>0.80051155170684407</v>
      </c>
      <c r="H3501" s="5">
        <v>0.70537755425034288</v>
      </c>
      <c r="I3501" s="5">
        <v>0.68958604438504556</v>
      </c>
      <c r="J3501" s="4">
        <v>0.65968651517664623</v>
      </c>
      <c r="K3501" s="8">
        <v>0.708272883988462</v>
      </c>
      <c r="L3501" s="5">
        <v>0.60437437205348177</v>
      </c>
      <c r="M3501" s="5">
        <v>0.60169513357549531</v>
      </c>
      <c r="N3501" s="5">
        <v>0.48285957628020865</v>
      </c>
      <c r="O3501" s="5">
        <v>0.4841843088418431</v>
      </c>
      <c r="P3501" s="5">
        <v>0.47013408255099476</v>
      </c>
      <c r="Q3501" s="15">
        <f t="shared" si="815"/>
        <v>0</v>
      </c>
      <c r="R3501" s="15">
        <f t="shared" si="816"/>
        <v>0</v>
      </c>
      <c r="S3501" s="15">
        <f t="shared" si="817"/>
        <v>0</v>
      </c>
      <c r="T3501" s="15">
        <f t="shared" si="818"/>
        <v>0</v>
      </c>
      <c r="U3501" s="15">
        <f t="shared" si="819"/>
        <v>0</v>
      </c>
      <c r="V3501" s="15">
        <f t="shared" si="820"/>
        <v>0</v>
      </c>
      <c r="W3501" s="15">
        <f t="shared" si="821"/>
        <v>0</v>
      </c>
      <c r="X3501" s="15">
        <f t="shared" si="822"/>
        <v>0</v>
      </c>
      <c r="Y3501" s="15">
        <f t="shared" si="823"/>
        <v>0</v>
      </c>
      <c r="Z3501" s="15">
        <f t="shared" si="824"/>
        <v>0</v>
      </c>
      <c r="AA3501" s="15">
        <f t="shared" si="825"/>
        <v>0</v>
      </c>
      <c r="AB3501" s="15">
        <f t="shared" si="826"/>
        <v>0</v>
      </c>
      <c r="AC3501" s="15">
        <f t="shared" si="827"/>
        <v>0</v>
      </c>
      <c r="AD3501" s="15">
        <f t="shared" si="828"/>
        <v>0</v>
      </c>
    </row>
    <row r="3502" spans="1:30" x14ac:dyDescent="0.25">
      <c r="A3502" s="4">
        <f t="shared" si="814"/>
        <v>3501</v>
      </c>
      <c r="B3502" s="7" t="s">
        <v>264</v>
      </c>
      <c r="C3502" s="7" t="s">
        <v>116</v>
      </c>
      <c r="D3502" s="5">
        <v>0.75865124210103985</v>
      </c>
      <c r="E3502" s="8">
        <v>0.708272883988462</v>
      </c>
      <c r="F3502" s="5">
        <v>0.75865124210103985</v>
      </c>
      <c r="G3502" s="5">
        <v>0.78511484837339929</v>
      </c>
      <c r="H3502" s="5">
        <v>0.68958604438504556</v>
      </c>
      <c r="I3502" s="5">
        <v>0.69250518763408719</v>
      </c>
      <c r="J3502" s="4">
        <v>0.66428926853541215</v>
      </c>
      <c r="K3502" s="8">
        <v>0.6934748843639591</v>
      </c>
      <c r="L3502" s="5">
        <v>0.60221037174433878</v>
      </c>
      <c r="M3502" s="5">
        <v>0.60437437205348177</v>
      </c>
      <c r="N3502" s="5">
        <v>0.47325135739380392</v>
      </c>
      <c r="O3502" s="5">
        <v>0.4730510585305106</v>
      </c>
      <c r="P3502" s="5">
        <v>0.45745677151145531</v>
      </c>
      <c r="Q3502" s="15">
        <f t="shared" si="815"/>
        <v>0</v>
      </c>
      <c r="R3502" s="15">
        <f t="shared" si="816"/>
        <v>0</v>
      </c>
      <c r="S3502" s="15">
        <f t="shared" si="817"/>
        <v>0</v>
      </c>
      <c r="T3502" s="15">
        <f t="shared" si="818"/>
        <v>0</v>
      </c>
      <c r="U3502" s="15">
        <f t="shared" si="819"/>
        <v>0</v>
      </c>
      <c r="V3502" s="15">
        <f t="shared" si="820"/>
        <v>0</v>
      </c>
      <c r="W3502" s="15">
        <f t="shared" si="821"/>
        <v>0</v>
      </c>
      <c r="X3502" s="15">
        <f t="shared" si="822"/>
        <v>0</v>
      </c>
      <c r="Y3502" s="15">
        <f t="shared" si="823"/>
        <v>0</v>
      </c>
      <c r="Z3502" s="15">
        <f t="shared" si="824"/>
        <v>0</v>
      </c>
      <c r="AA3502" s="15">
        <f t="shared" si="825"/>
        <v>0</v>
      </c>
      <c r="AB3502" s="15">
        <f t="shared" si="826"/>
        <v>0</v>
      </c>
      <c r="AC3502" s="15">
        <f t="shared" si="827"/>
        <v>0</v>
      </c>
      <c r="AD3502" s="15">
        <f t="shared" si="828"/>
        <v>0</v>
      </c>
    </row>
    <row r="3503" spans="1:30" x14ac:dyDescent="0.25">
      <c r="A3503" s="4">
        <f t="shared" si="814"/>
        <v>3502</v>
      </c>
      <c r="B3503" s="7" t="s">
        <v>264</v>
      </c>
      <c r="C3503" s="7" t="s">
        <v>117</v>
      </c>
      <c r="D3503" s="5">
        <v>0.69009328295830685</v>
      </c>
      <c r="E3503" s="8">
        <v>0.6934748843639591</v>
      </c>
      <c r="F3503" s="5">
        <v>0.69009328295830685</v>
      </c>
      <c r="G3503" s="5">
        <v>0.75865124210103985</v>
      </c>
      <c r="H3503" s="5">
        <v>0.69250518763408719</v>
      </c>
      <c r="I3503" s="5">
        <v>0.672036014490205</v>
      </c>
      <c r="J3503" s="4">
        <v>0.62622325427102343</v>
      </c>
      <c r="K3503" s="8">
        <v>0.63998361467169607</v>
      </c>
      <c r="L3503" s="5">
        <v>0.56312955663755571</v>
      </c>
      <c r="M3503" s="5">
        <v>0.60221037174433878</v>
      </c>
      <c r="N3503" s="5">
        <v>0.47681784307463004</v>
      </c>
      <c r="O3503" s="5">
        <v>0.47063511830635119</v>
      </c>
      <c r="P3503" s="5">
        <v>0.45114857199418301</v>
      </c>
      <c r="Q3503" s="15">
        <f t="shared" si="815"/>
        <v>0</v>
      </c>
      <c r="R3503" s="15">
        <f t="shared" si="816"/>
        <v>0</v>
      </c>
      <c r="S3503" s="15">
        <f t="shared" si="817"/>
        <v>0</v>
      </c>
      <c r="T3503" s="15">
        <f t="shared" si="818"/>
        <v>0</v>
      </c>
      <c r="U3503" s="15">
        <f t="shared" si="819"/>
        <v>0</v>
      </c>
      <c r="V3503" s="15">
        <f t="shared" si="820"/>
        <v>0</v>
      </c>
      <c r="W3503" s="15">
        <f t="shared" si="821"/>
        <v>0</v>
      </c>
      <c r="X3503" s="15">
        <f t="shared" si="822"/>
        <v>0</v>
      </c>
      <c r="Y3503" s="15">
        <f t="shared" si="823"/>
        <v>0</v>
      </c>
      <c r="Z3503" s="15">
        <f t="shared" si="824"/>
        <v>0</v>
      </c>
      <c r="AA3503" s="15">
        <f t="shared" si="825"/>
        <v>0</v>
      </c>
      <c r="AB3503" s="15">
        <f t="shared" si="826"/>
        <v>0</v>
      </c>
      <c r="AC3503" s="15">
        <f t="shared" si="827"/>
        <v>0</v>
      </c>
      <c r="AD3503" s="15">
        <f t="shared" si="828"/>
        <v>0</v>
      </c>
    </row>
    <row r="3504" spans="1:30" x14ac:dyDescent="0.25">
      <c r="A3504" s="4">
        <f t="shared" si="814"/>
        <v>3503</v>
      </c>
      <c r="B3504" s="7" t="s">
        <v>264</v>
      </c>
      <c r="C3504" s="7" t="s">
        <v>118</v>
      </c>
      <c r="D3504" s="5">
        <v>0.61795780534287337</v>
      </c>
      <c r="E3504" s="8">
        <v>0.63998361467169607</v>
      </c>
      <c r="F3504" s="5">
        <v>0.61795780534287337</v>
      </c>
      <c r="G3504" s="5">
        <v>0.69009328295830685</v>
      </c>
      <c r="H3504" s="5">
        <v>0.672036014490205</v>
      </c>
      <c r="I3504" s="5">
        <v>0.61256286709105612</v>
      </c>
      <c r="J3504" s="4">
        <v>0.55714048764305857</v>
      </c>
      <c r="K3504" s="8">
        <v>0.57659287579579788</v>
      </c>
      <c r="L3504" s="5">
        <v>0.51405312105520773</v>
      </c>
      <c r="M3504" s="5">
        <v>0.56312955663755571</v>
      </c>
      <c r="N3504" s="5">
        <v>0.49116363249228151</v>
      </c>
      <c r="O3504" s="5">
        <v>0.48114570361145703</v>
      </c>
      <c r="P3504" s="5">
        <v>0.46001126872092413</v>
      </c>
      <c r="Q3504" s="15">
        <f t="shared" si="815"/>
        <v>0</v>
      </c>
      <c r="R3504" s="15">
        <f t="shared" si="816"/>
        <v>0</v>
      </c>
      <c r="S3504" s="15">
        <f t="shared" si="817"/>
        <v>0</v>
      </c>
      <c r="T3504" s="15">
        <f t="shared" si="818"/>
        <v>0</v>
      </c>
      <c r="U3504" s="15">
        <f t="shared" si="819"/>
        <v>0</v>
      </c>
      <c r="V3504" s="15">
        <f t="shared" si="820"/>
        <v>0</v>
      </c>
      <c r="W3504" s="15">
        <f t="shared" si="821"/>
        <v>0</v>
      </c>
      <c r="X3504" s="15">
        <f t="shared" si="822"/>
        <v>0</v>
      </c>
      <c r="Y3504" s="15">
        <f t="shared" si="823"/>
        <v>0</v>
      </c>
      <c r="Z3504" s="15">
        <f t="shared" si="824"/>
        <v>0</v>
      </c>
      <c r="AA3504" s="15">
        <f t="shared" si="825"/>
        <v>0</v>
      </c>
      <c r="AB3504" s="15">
        <f t="shared" si="826"/>
        <v>0</v>
      </c>
      <c r="AC3504" s="15">
        <f t="shared" si="827"/>
        <v>0</v>
      </c>
      <c r="AD3504" s="15">
        <f t="shared" si="828"/>
        <v>0</v>
      </c>
    </row>
    <row r="3505" spans="1:30" x14ac:dyDescent="0.25">
      <c r="A3505" s="4">
        <f t="shared" si="814"/>
        <v>3504</v>
      </c>
      <c r="B3505" s="7" t="s">
        <v>265</v>
      </c>
      <c r="C3505" s="7" t="s">
        <v>120</v>
      </c>
      <c r="D3505" s="5">
        <v>0.56583302684810588</v>
      </c>
      <c r="E3505" s="8">
        <v>0.57659287579579788</v>
      </c>
      <c r="F3505" s="5">
        <v>0.56583302684810588</v>
      </c>
      <c r="G3505" s="5">
        <v>0.61795780534287337</v>
      </c>
      <c r="H3505" s="5">
        <v>0.61256286709105612</v>
      </c>
      <c r="I3505" s="5">
        <v>0.54827137481095911</v>
      </c>
      <c r="J3505" s="4">
        <v>0.4915823519655001</v>
      </c>
      <c r="K3505" s="8">
        <v>0.52871699465770028</v>
      </c>
      <c r="L3505" s="5">
        <v>0.47963521137645876</v>
      </c>
      <c r="M3505" s="5">
        <v>0.51405312105520773</v>
      </c>
      <c r="N3505" s="5">
        <v>0.53385499840306616</v>
      </c>
      <c r="O3505" s="5">
        <v>0.50485678704856785</v>
      </c>
      <c r="P3505" s="5">
        <v>0.49116014527513197</v>
      </c>
      <c r="Q3505" s="15">
        <f t="shared" si="815"/>
        <v>0</v>
      </c>
      <c r="R3505" s="15">
        <f t="shared" si="816"/>
        <v>0</v>
      </c>
      <c r="S3505" s="15">
        <f t="shared" si="817"/>
        <v>0</v>
      </c>
      <c r="T3505" s="15">
        <f t="shared" si="818"/>
        <v>0</v>
      </c>
      <c r="U3505" s="15">
        <f t="shared" si="819"/>
        <v>0</v>
      </c>
      <c r="V3505" s="15">
        <f t="shared" si="820"/>
        <v>0</v>
      </c>
      <c r="W3505" s="15">
        <f t="shared" si="821"/>
        <v>0</v>
      </c>
      <c r="X3505" s="15">
        <f t="shared" si="822"/>
        <v>0</v>
      </c>
      <c r="Y3505" s="15">
        <f t="shared" si="823"/>
        <v>0</v>
      </c>
      <c r="Z3505" s="15">
        <f t="shared" si="824"/>
        <v>0</v>
      </c>
      <c r="AA3505" s="15">
        <f t="shared" si="825"/>
        <v>0</v>
      </c>
      <c r="AB3505" s="15">
        <f t="shared" si="826"/>
        <v>0</v>
      </c>
      <c r="AC3505" s="15">
        <f t="shared" si="827"/>
        <v>0</v>
      </c>
      <c r="AD3505" s="15">
        <f t="shared" si="828"/>
        <v>0</v>
      </c>
    </row>
    <row r="3506" spans="1:30" x14ac:dyDescent="0.25">
      <c r="A3506" s="4">
        <f t="shared" si="814"/>
        <v>3505</v>
      </c>
      <c r="B3506" s="7" t="s">
        <v>265</v>
      </c>
      <c r="C3506" s="7" t="s">
        <v>96</v>
      </c>
      <c r="D3506" s="5">
        <v>0.53460496840415928</v>
      </c>
      <c r="E3506" s="8">
        <v>0.52871699465770028</v>
      </c>
      <c r="F3506" s="5">
        <v>0.53460496840415928</v>
      </c>
      <c r="G3506" s="5">
        <v>0.56583302684810588</v>
      </c>
      <c r="H3506" s="5">
        <v>0.54827137481095911</v>
      </c>
      <c r="I3506" s="5">
        <v>0.50262019484401932</v>
      </c>
      <c r="J3506" s="4">
        <v>0.4508624979266877</v>
      </c>
      <c r="K3506" s="8">
        <v>0.49867722610046256</v>
      </c>
      <c r="L3506" s="5">
        <v>0.45791792255970321</v>
      </c>
      <c r="M3506" s="5">
        <v>0.47963521137645876</v>
      </c>
      <c r="N3506" s="5">
        <v>0.60483870967741937</v>
      </c>
      <c r="O3506" s="5">
        <v>0.5452552926525529</v>
      </c>
      <c r="P3506" s="5">
        <v>0.53620837996908721</v>
      </c>
      <c r="Q3506" s="15">
        <f t="shared" si="815"/>
        <v>0</v>
      </c>
      <c r="R3506" s="15">
        <f t="shared" si="816"/>
        <v>0</v>
      </c>
      <c r="S3506" s="15">
        <f t="shared" si="817"/>
        <v>0</v>
      </c>
      <c r="T3506" s="15">
        <f t="shared" si="818"/>
        <v>0</v>
      </c>
      <c r="U3506" s="15">
        <f t="shared" si="819"/>
        <v>0</v>
      </c>
      <c r="V3506" s="15">
        <f t="shared" si="820"/>
        <v>0</v>
      </c>
      <c r="W3506" s="15">
        <f t="shared" si="821"/>
        <v>0</v>
      </c>
      <c r="X3506" s="15">
        <f t="shared" si="822"/>
        <v>0</v>
      </c>
      <c r="Y3506" s="15">
        <f t="shared" si="823"/>
        <v>0</v>
      </c>
      <c r="Z3506" s="15">
        <f t="shared" si="824"/>
        <v>0</v>
      </c>
      <c r="AA3506" s="15">
        <f t="shared" si="825"/>
        <v>0</v>
      </c>
      <c r="AB3506" s="15">
        <f t="shared" si="826"/>
        <v>0</v>
      </c>
      <c r="AC3506" s="15">
        <f t="shared" si="827"/>
        <v>0</v>
      </c>
      <c r="AD3506" s="15">
        <f t="shared" si="828"/>
        <v>0</v>
      </c>
    </row>
    <row r="3507" spans="1:30" x14ac:dyDescent="0.25">
      <c r="A3507" s="4">
        <f t="shared" si="814"/>
        <v>3506</v>
      </c>
      <c r="B3507" s="7" t="s">
        <v>265</v>
      </c>
      <c r="C3507" s="7" t="s">
        <v>97</v>
      </c>
      <c r="D3507" s="5">
        <v>0.51715202781771374</v>
      </c>
      <c r="E3507" s="8">
        <v>0.49867722610046256</v>
      </c>
      <c r="F3507" s="5">
        <v>0.51715202781771374</v>
      </c>
      <c r="G3507" s="5">
        <v>0.53460496840415928</v>
      </c>
      <c r="H3507" s="5">
        <v>0.50262019484401932</v>
      </c>
      <c r="I3507" s="5">
        <v>0.47669960960855345</v>
      </c>
      <c r="J3507" s="4">
        <v>0.42689500746392439</v>
      </c>
      <c r="K3507" s="8">
        <v>0.48009011930567169</v>
      </c>
      <c r="L3507" s="5">
        <v>0.44501120643017233</v>
      </c>
      <c r="M3507" s="5">
        <v>0.45791792255970321</v>
      </c>
      <c r="N3507" s="5">
        <v>0.65122963909294151</v>
      </c>
      <c r="O3507" s="5">
        <v>0.5790037359900374</v>
      </c>
      <c r="P3507" s="5">
        <v>0.590458134417567</v>
      </c>
      <c r="Q3507" s="15">
        <f t="shared" si="815"/>
        <v>0</v>
      </c>
      <c r="R3507" s="15">
        <f t="shared" si="816"/>
        <v>0</v>
      </c>
      <c r="S3507" s="15">
        <f t="shared" si="817"/>
        <v>0</v>
      </c>
      <c r="T3507" s="15">
        <f t="shared" si="818"/>
        <v>0</v>
      </c>
      <c r="U3507" s="15">
        <f t="shared" si="819"/>
        <v>0</v>
      </c>
      <c r="V3507" s="15">
        <f t="shared" si="820"/>
        <v>0</v>
      </c>
      <c r="W3507" s="15">
        <f t="shared" si="821"/>
        <v>0</v>
      </c>
      <c r="X3507" s="15">
        <f t="shared" si="822"/>
        <v>0</v>
      </c>
      <c r="Y3507" s="15">
        <f t="shared" si="823"/>
        <v>0</v>
      </c>
      <c r="Z3507" s="15">
        <f t="shared" si="824"/>
        <v>0</v>
      </c>
      <c r="AA3507" s="15">
        <f t="shared" si="825"/>
        <v>0</v>
      </c>
      <c r="AB3507" s="15">
        <f t="shared" si="826"/>
        <v>0</v>
      </c>
      <c r="AC3507" s="15">
        <f t="shared" si="827"/>
        <v>0</v>
      </c>
      <c r="AD3507" s="15">
        <f t="shared" si="828"/>
        <v>0</v>
      </c>
    </row>
    <row r="3508" spans="1:30" x14ac:dyDescent="0.25">
      <c r="A3508" s="4">
        <f t="shared" si="814"/>
        <v>3507</v>
      </c>
      <c r="B3508" s="7" t="s">
        <v>265</v>
      </c>
      <c r="C3508" s="7" t="s">
        <v>98</v>
      </c>
      <c r="D3508" s="5">
        <v>0.50962920859941818</v>
      </c>
      <c r="E3508" s="8">
        <v>0.48009011930567169</v>
      </c>
      <c r="F3508" s="5">
        <v>0.50962920859941818</v>
      </c>
      <c r="G3508" s="5">
        <v>0.51715202781771374</v>
      </c>
      <c r="H3508" s="5">
        <v>0.47669960960855345</v>
      </c>
      <c r="I3508" s="5">
        <v>0.46224457496570887</v>
      </c>
      <c r="J3508" s="4">
        <v>0.41652844584508208</v>
      </c>
      <c r="K3508" s="8">
        <v>0.46872279779480791</v>
      </c>
      <c r="L3508" s="5">
        <v>0.43802972924234229</v>
      </c>
      <c r="M3508" s="5">
        <v>0.44501120643017233</v>
      </c>
      <c r="N3508" s="5">
        <v>0.66488342382625354</v>
      </c>
      <c r="O3508" s="5">
        <v>0.60595267745952675</v>
      </c>
      <c r="P3508" s="5">
        <v>0.63274248688488399</v>
      </c>
      <c r="Q3508" s="15">
        <f t="shared" si="815"/>
        <v>0</v>
      </c>
      <c r="R3508" s="15">
        <f t="shared" si="816"/>
        <v>0</v>
      </c>
      <c r="S3508" s="15">
        <f t="shared" si="817"/>
        <v>0</v>
      </c>
      <c r="T3508" s="15">
        <f t="shared" si="818"/>
        <v>0</v>
      </c>
      <c r="U3508" s="15">
        <f t="shared" si="819"/>
        <v>0</v>
      </c>
      <c r="V3508" s="15">
        <f t="shared" si="820"/>
        <v>0</v>
      </c>
      <c r="W3508" s="15">
        <f t="shared" si="821"/>
        <v>0</v>
      </c>
      <c r="X3508" s="15">
        <f t="shared" si="822"/>
        <v>0</v>
      </c>
      <c r="Y3508" s="15">
        <f t="shared" si="823"/>
        <v>0</v>
      </c>
      <c r="Z3508" s="15">
        <f t="shared" si="824"/>
        <v>0</v>
      </c>
      <c r="AA3508" s="15">
        <f t="shared" si="825"/>
        <v>0</v>
      </c>
      <c r="AB3508" s="15">
        <f t="shared" si="826"/>
        <v>0</v>
      </c>
      <c r="AC3508" s="15">
        <f t="shared" si="827"/>
        <v>0</v>
      </c>
      <c r="AD3508" s="15">
        <f t="shared" si="828"/>
        <v>0</v>
      </c>
    </row>
    <row r="3509" spans="1:30" x14ac:dyDescent="0.25">
      <c r="A3509" s="4">
        <f t="shared" si="814"/>
        <v>3508</v>
      </c>
      <c r="B3509" s="7" t="s">
        <v>265</v>
      </c>
      <c r="C3509" s="7" t="s">
        <v>99</v>
      </c>
      <c r="D3509" s="5">
        <v>0.51036477314520712</v>
      </c>
      <c r="E3509" s="8">
        <v>0.46872279779480791</v>
      </c>
      <c r="F3509" s="5">
        <v>0.51036477314520712</v>
      </c>
      <c r="G3509" s="5">
        <v>0.50962920859941818</v>
      </c>
      <c r="H3509" s="5">
        <v>0.46224457496570887</v>
      </c>
      <c r="I3509" s="5">
        <v>0.45608975486230791</v>
      </c>
      <c r="J3509" s="4">
        <v>0.41399900481008461</v>
      </c>
      <c r="K3509" s="8">
        <v>0.46643567905238187</v>
      </c>
      <c r="L3509" s="5">
        <v>0.44166215833268929</v>
      </c>
      <c r="M3509" s="5">
        <v>0.43802972924234229</v>
      </c>
      <c r="N3509" s="5">
        <v>0.66552219738102847</v>
      </c>
      <c r="O3509" s="5">
        <v>0.628318804483188</v>
      </c>
      <c r="P3509" s="5">
        <v>0.66240663331734384</v>
      </c>
      <c r="Q3509" s="15">
        <f t="shared" si="815"/>
        <v>0</v>
      </c>
      <c r="R3509" s="15">
        <f t="shared" si="816"/>
        <v>0</v>
      </c>
      <c r="S3509" s="15">
        <f t="shared" si="817"/>
        <v>0</v>
      </c>
      <c r="T3509" s="15">
        <f t="shared" si="818"/>
        <v>0</v>
      </c>
      <c r="U3509" s="15">
        <f t="shared" si="819"/>
        <v>0</v>
      </c>
      <c r="V3509" s="15">
        <f t="shared" si="820"/>
        <v>0</v>
      </c>
      <c r="W3509" s="15">
        <f t="shared" si="821"/>
        <v>0</v>
      </c>
      <c r="X3509" s="15">
        <f t="shared" si="822"/>
        <v>0</v>
      </c>
      <c r="Y3509" s="15">
        <f t="shared" si="823"/>
        <v>0</v>
      </c>
      <c r="Z3509" s="15">
        <f t="shared" si="824"/>
        <v>0</v>
      </c>
      <c r="AA3509" s="15">
        <f t="shared" si="825"/>
        <v>0</v>
      </c>
      <c r="AB3509" s="15">
        <f t="shared" si="826"/>
        <v>0</v>
      </c>
      <c r="AC3509" s="15">
        <f t="shared" si="827"/>
        <v>0</v>
      </c>
      <c r="AD3509" s="15">
        <f t="shared" si="828"/>
        <v>0</v>
      </c>
    </row>
    <row r="3510" spans="1:30" x14ac:dyDescent="0.25">
      <c r="A3510" s="4">
        <f t="shared" si="814"/>
        <v>3509</v>
      </c>
      <c r="B3510" s="7" t="s">
        <v>265</v>
      </c>
      <c r="C3510" s="7" t="s">
        <v>100</v>
      </c>
      <c r="D3510" s="5">
        <v>0.54343174295362595</v>
      </c>
      <c r="E3510" s="8">
        <v>0.46643567905238187</v>
      </c>
      <c r="F3510" s="5">
        <v>0.54343174295362595</v>
      </c>
      <c r="G3510" s="5">
        <v>0.51036477314520712</v>
      </c>
      <c r="H3510" s="5">
        <v>0.45608975486230791</v>
      </c>
      <c r="I3510" s="5">
        <v>0.46006401012907538</v>
      </c>
      <c r="J3510" s="4">
        <v>0.42428263393597609</v>
      </c>
      <c r="K3510" s="8">
        <v>0.48899964157094333</v>
      </c>
      <c r="L3510" s="5">
        <v>0.46170492310070332</v>
      </c>
      <c r="M3510" s="5">
        <v>0.44166215833268929</v>
      </c>
      <c r="N3510" s="5">
        <v>0.67010007452358133</v>
      </c>
      <c r="O3510" s="5">
        <v>0.65093399750934</v>
      </c>
      <c r="P3510" s="5">
        <v>0.68257612097124198</v>
      </c>
      <c r="Q3510" s="15">
        <f t="shared" si="815"/>
        <v>0</v>
      </c>
      <c r="R3510" s="15">
        <f t="shared" si="816"/>
        <v>0</v>
      </c>
      <c r="S3510" s="15">
        <f t="shared" si="817"/>
        <v>0</v>
      </c>
      <c r="T3510" s="15">
        <f t="shared" si="818"/>
        <v>0</v>
      </c>
      <c r="U3510" s="15">
        <f t="shared" si="819"/>
        <v>0</v>
      </c>
      <c r="V3510" s="15">
        <f t="shared" si="820"/>
        <v>0</v>
      </c>
      <c r="W3510" s="15">
        <f t="shared" si="821"/>
        <v>0</v>
      </c>
      <c r="X3510" s="15">
        <f t="shared" si="822"/>
        <v>0</v>
      </c>
      <c r="Y3510" s="15">
        <f t="shared" si="823"/>
        <v>0</v>
      </c>
      <c r="Z3510" s="15">
        <f t="shared" si="824"/>
        <v>0</v>
      </c>
      <c r="AA3510" s="15">
        <f t="shared" si="825"/>
        <v>0</v>
      </c>
      <c r="AB3510" s="15">
        <f t="shared" si="826"/>
        <v>0</v>
      </c>
      <c r="AC3510" s="15">
        <f t="shared" si="827"/>
        <v>0</v>
      </c>
      <c r="AD3510" s="15">
        <f t="shared" si="828"/>
        <v>0</v>
      </c>
    </row>
    <row r="3511" spans="1:30" x14ac:dyDescent="0.25">
      <c r="A3511" s="4">
        <f t="shared" si="814"/>
        <v>3510</v>
      </c>
      <c r="B3511" s="7" t="s">
        <v>265</v>
      </c>
      <c r="C3511" s="7" t="s">
        <v>101</v>
      </c>
      <c r="D3511" s="5">
        <v>0.60150790731886727</v>
      </c>
      <c r="E3511" s="8">
        <v>0.48899964157094333</v>
      </c>
      <c r="F3511" s="5">
        <v>0.60150790731886727</v>
      </c>
      <c r="G3511" s="5">
        <v>0.54343174295362595</v>
      </c>
      <c r="H3511" s="5">
        <v>0.46006401012907538</v>
      </c>
      <c r="I3511" s="5">
        <v>0.48528118735272396</v>
      </c>
      <c r="J3511" s="4">
        <v>0.46384143307347819</v>
      </c>
      <c r="K3511" s="8">
        <v>0.53836044308658626</v>
      </c>
      <c r="L3511" s="5">
        <v>0.49635468995543192</v>
      </c>
      <c r="M3511" s="5">
        <v>0.46170492310070332</v>
      </c>
      <c r="N3511" s="5">
        <v>0.66791759821143404</v>
      </c>
      <c r="O3511" s="5">
        <v>0.66804483188044828</v>
      </c>
      <c r="P3511" s="5">
        <v>0.69727114217623376</v>
      </c>
      <c r="Q3511" s="15">
        <f t="shared" si="815"/>
        <v>0</v>
      </c>
      <c r="R3511" s="15">
        <f t="shared" si="816"/>
        <v>0</v>
      </c>
      <c r="S3511" s="15">
        <f t="shared" si="817"/>
        <v>0</v>
      </c>
      <c r="T3511" s="15">
        <f t="shared" si="818"/>
        <v>0</v>
      </c>
      <c r="U3511" s="15">
        <f t="shared" si="819"/>
        <v>0</v>
      </c>
      <c r="V3511" s="15">
        <f t="shared" si="820"/>
        <v>0</v>
      </c>
      <c r="W3511" s="15">
        <f t="shared" si="821"/>
        <v>0</v>
      </c>
      <c r="X3511" s="15">
        <f t="shared" si="822"/>
        <v>0</v>
      </c>
      <c r="Y3511" s="15">
        <f t="shared" si="823"/>
        <v>0</v>
      </c>
      <c r="Z3511" s="15">
        <f t="shared" si="824"/>
        <v>0</v>
      </c>
      <c r="AA3511" s="15">
        <f t="shared" si="825"/>
        <v>0</v>
      </c>
      <c r="AB3511" s="15">
        <f t="shared" si="826"/>
        <v>0</v>
      </c>
      <c r="AC3511" s="15">
        <f t="shared" si="827"/>
        <v>0</v>
      </c>
      <c r="AD3511" s="15">
        <f t="shared" si="828"/>
        <v>0</v>
      </c>
    </row>
    <row r="3512" spans="1:30" x14ac:dyDescent="0.25">
      <c r="A3512" s="4">
        <f t="shared" si="814"/>
        <v>3511</v>
      </c>
      <c r="B3512" s="7" t="s">
        <v>265</v>
      </c>
      <c r="C3512" s="7" t="s">
        <v>102</v>
      </c>
      <c r="D3512" s="5">
        <v>0.65346551205322811</v>
      </c>
      <c r="E3512" s="8">
        <v>0.53836044308658626</v>
      </c>
      <c r="F3512" s="5">
        <v>0.65346551205322811</v>
      </c>
      <c r="G3512" s="5">
        <v>0.60150790731886727</v>
      </c>
      <c r="H3512" s="5">
        <v>0.48528118735272396</v>
      </c>
      <c r="I3512" s="5">
        <v>0.54915063482573068</v>
      </c>
      <c r="J3512" s="4">
        <v>0.5477276496931498</v>
      </c>
      <c r="K3512" s="8">
        <v>0.56461110447353602</v>
      </c>
      <c r="L3512" s="5">
        <v>0.52847978978282706</v>
      </c>
      <c r="M3512" s="5">
        <v>0.49635468995543192</v>
      </c>
      <c r="N3512" s="5">
        <v>0.66653358884275526</v>
      </c>
      <c r="O3512" s="5">
        <v>0.68214196762141965</v>
      </c>
      <c r="P3512" s="5">
        <v>0.6987444512970451</v>
      </c>
      <c r="Q3512" s="15">
        <f t="shared" si="815"/>
        <v>0</v>
      </c>
      <c r="R3512" s="15">
        <f t="shared" si="816"/>
        <v>0</v>
      </c>
      <c r="S3512" s="15">
        <f t="shared" si="817"/>
        <v>0</v>
      </c>
      <c r="T3512" s="15">
        <f t="shared" si="818"/>
        <v>0</v>
      </c>
      <c r="U3512" s="15">
        <f t="shared" si="819"/>
        <v>0</v>
      </c>
      <c r="V3512" s="15">
        <f t="shared" si="820"/>
        <v>0</v>
      </c>
      <c r="W3512" s="15">
        <f t="shared" si="821"/>
        <v>0</v>
      </c>
      <c r="X3512" s="15">
        <f t="shared" si="822"/>
        <v>0</v>
      </c>
      <c r="Y3512" s="15">
        <f t="shared" si="823"/>
        <v>0</v>
      </c>
      <c r="Z3512" s="15">
        <f t="shared" si="824"/>
        <v>0</v>
      </c>
      <c r="AA3512" s="15">
        <f t="shared" si="825"/>
        <v>0</v>
      </c>
      <c r="AB3512" s="15">
        <f t="shared" si="826"/>
        <v>0</v>
      </c>
      <c r="AC3512" s="15">
        <f t="shared" si="827"/>
        <v>0</v>
      </c>
      <c r="AD3512" s="15">
        <f t="shared" si="828"/>
        <v>0</v>
      </c>
    </row>
    <row r="3513" spans="1:30" x14ac:dyDescent="0.25">
      <c r="A3513" s="4">
        <f t="shared" si="814"/>
        <v>3512</v>
      </c>
      <c r="B3513" s="7" t="s">
        <v>265</v>
      </c>
      <c r="C3513" s="7" t="s">
        <v>103</v>
      </c>
      <c r="D3513" s="5">
        <v>0.6800962920859942</v>
      </c>
      <c r="E3513" s="8">
        <v>0.56461110447353602</v>
      </c>
      <c r="F3513" s="5">
        <v>0.6800962920859942</v>
      </c>
      <c r="G3513" s="5">
        <v>0.65346551205322811</v>
      </c>
      <c r="H3513" s="5">
        <v>0.54915063482573068</v>
      </c>
      <c r="I3513" s="5">
        <v>0.61421587591882676</v>
      </c>
      <c r="J3513" s="4">
        <v>0.6213717034334052</v>
      </c>
      <c r="K3513" s="8">
        <v>0.58983768284148896</v>
      </c>
      <c r="L3513" s="5">
        <v>0.55455084112631059</v>
      </c>
      <c r="M3513" s="5">
        <v>0.52847978978282706</v>
      </c>
      <c r="N3513" s="5">
        <v>0.66962099435750022</v>
      </c>
      <c r="O3513" s="5">
        <v>0.69589041095890414</v>
      </c>
      <c r="P3513" s="5">
        <v>0.70827718007872875</v>
      </c>
      <c r="Q3513" s="15">
        <f t="shared" si="815"/>
        <v>0</v>
      </c>
      <c r="R3513" s="15">
        <f t="shared" si="816"/>
        <v>0</v>
      </c>
      <c r="S3513" s="15">
        <f t="shared" si="817"/>
        <v>0</v>
      </c>
      <c r="T3513" s="15">
        <f t="shared" si="818"/>
        <v>0</v>
      </c>
      <c r="U3513" s="15">
        <f t="shared" si="819"/>
        <v>0</v>
      </c>
      <c r="V3513" s="15">
        <f t="shared" si="820"/>
        <v>0</v>
      </c>
      <c r="W3513" s="15">
        <f t="shared" si="821"/>
        <v>0</v>
      </c>
      <c r="X3513" s="15">
        <f t="shared" si="822"/>
        <v>0</v>
      </c>
      <c r="Y3513" s="15">
        <f t="shared" si="823"/>
        <v>0</v>
      </c>
      <c r="Z3513" s="15">
        <f t="shared" si="824"/>
        <v>0</v>
      </c>
      <c r="AA3513" s="15">
        <f t="shared" si="825"/>
        <v>0</v>
      </c>
      <c r="AB3513" s="15">
        <f t="shared" si="826"/>
        <v>0</v>
      </c>
      <c r="AC3513" s="15">
        <f t="shared" si="827"/>
        <v>0</v>
      </c>
      <c r="AD3513" s="15">
        <f t="shared" si="828"/>
        <v>0</v>
      </c>
    </row>
    <row r="3514" spans="1:30" x14ac:dyDescent="0.25">
      <c r="A3514" s="4">
        <f t="shared" si="814"/>
        <v>3513</v>
      </c>
      <c r="B3514" s="7" t="s">
        <v>265</v>
      </c>
      <c r="C3514" s="7" t="s">
        <v>104</v>
      </c>
      <c r="D3514" s="5">
        <v>0.69866929686716372</v>
      </c>
      <c r="E3514" s="8">
        <v>0.58983768284148896</v>
      </c>
      <c r="F3514" s="5">
        <v>0.69866929686716372</v>
      </c>
      <c r="G3514" s="5">
        <v>0.6800962920859942</v>
      </c>
      <c r="H3514" s="5">
        <v>0.61421587591882676</v>
      </c>
      <c r="I3514" s="5">
        <v>0.65135581894277772</v>
      </c>
      <c r="J3514" s="4">
        <v>0.64732957372698618</v>
      </c>
      <c r="K3514" s="8">
        <v>0.62038949290822509</v>
      </c>
      <c r="L3514" s="5">
        <v>0.57696370147100495</v>
      </c>
      <c r="M3514" s="5">
        <v>0.55455084112631059</v>
      </c>
      <c r="N3514" s="5">
        <v>0.66733205578622379</v>
      </c>
      <c r="O3514" s="5">
        <v>0.70679950186799501</v>
      </c>
      <c r="P3514" s="5">
        <v>0.71220981140120465</v>
      </c>
      <c r="Q3514" s="15">
        <f t="shared" si="815"/>
        <v>0</v>
      </c>
      <c r="R3514" s="15">
        <f t="shared" si="816"/>
        <v>0</v>
      </c>
      <c r="S3514" s="15">
        <f t="shared" si="817"/>
        <v>0</v>
      </c>
      <c r="T3514" s="15">
        <f t="shared" si="818"/>
        <v>0</v>
      </c>
      <c r="U3514" s="15">
        <f t="shared" si="819"/>
        <v>0</v>
      </c>
      <c r="V3514" s="15">
        <f t="shared" si="820"/>
        <v>0</v>
      </c>
      <c r="W3514" s="15">
        <f t="shared" si="821"/>
        <v>0</v>
      </c>
      <c r="X3514" s="15">
        <f t="shared" si="822"/>
        <v>0</v>
      </c>
      <c r="Y3514" s="15">
        <f t="shared" si="823"/>
        <v>0</v>
      </c>
      <c r="Z3514" s="15">
        <f t="shared" si="824"/>
        <v>0</v>
      </c>
      <c r="AA3514" s="15">
        <f t="shared" si="825"/>
        <v>0</v>
      </c>
      <c r="AB3514" s="15">
        <f t="shared" si="826"/>
        <v>0</v>
      </c>
      <c r="AC3514" s="15">
        <f t="shared" si="827"/>
        <v>0</v>
      </c>
      <c r="AD3514" s="15">
        <f t="shared" si="828"/>
        <v>0</v>
      </c>
    </row>
    <row r="3515" spans="1:30" x14ac:dyDescent="0.25">
      <c r="A3515" s="4">
        <f t="shared" si="814"/>
        <v>3514</v>
      </c>
      <c r="B3515" s="7" t="s">
        <v>265</v>
      </c>
      <c r="C3515" s="7" t="s">
        <v>105</v>
      </c>
      <c r="D3515" s="5">
        <v>0.71911464776488687</v>
      </c>
      <c r="E3515" s="8">
        <v>0.62038949290822509</v>
      </c>
      <c r="F3515" s="5">
        <v>0.71911464776488687</v>
      </c>
      <c r="G3515" s="5">
        <v>0.69866929686716372</v>
      </c>
      <c r="H3515" s="5">
        <v>0.65135581894277772</v>
      </c>
      <c r="I3515" s="5">
        <v>0.67407589772447507</v>
      </c>
      <c r="J3515" s="4">
        <v>0.65989384640902304</v>
      </c>
      <c r="K3515" s="8">
        <v>0.66058475140384709</v>
      </c>
      <c r="L3515" s="5">
        <v>0.60298322899760415</v>
      </c>
      <c r="M3515" s="5">
        <v>0.57696370147100495</v>
      </c>
      <c r="N3515" s="5">
        <v>0.66230171404237193</v>
      </c>
      <c r="O3515" s="5">
        <v>0.7113823163138232</v>
      </c>
      <c r="P3515" s="5">
        <v>0.71033676724761496</v>
      </c>
      <c r="Q3515" s="15">
        <f t="shared" si="815"/>
        <v>0</v>
      </c>
      <c r="R3515" s="15">
        <f t="shared" si="816"/>
        <v>0</v>
      </c>
      <c r="S3515" s="15">
        <f t="shared" si="817"/>
        <v>0</v>
      </c>
      <c r="T3515" s="15">
        <f t="shared" si="818"/>
        <v>0</v>
      </c>
      <c r="U3515" s="15">
        <f t="shared" si="819"/>
        <v>0</v>
      </c>
      <c r="V3515" s="15">
        <f t="shared" si="820"/>
        <v>0</v>
      </c>
      <c r="W3515" s="15">
        <f t="shared" si="821"/>
        <v>0</v>
      </c>
      <c r="X3515" s="15">
        <f t="shared" si="822"/>
        <v>0</v>
      </c>
      <c r="Y3515" s="15">
        <f t="shared" si="823"/>
        <v>0</v>
      </c>
      <c r="Z3515" s="15">
        <f t="shared" si="824"/>
        <v>0</v>
      </c>
      <c r="AA3515" s="15">
        <f t="shared" si="825"/>
        <v>0</v>
      </c>
      <c r="AB3515" s="15">
        <f t="shared" si="826"/>
        <v>0</v>
      </c>
      <c r="AC3515" s="15">
        <f t="shared" si="827"/>
        <v>0</v>
      </c>
      <c r="AD3515" s="15">
        <f t="shared" si="828"/>
        <v>0</v>
      </c>
    </row>
    <row r="3516" spans="1:30" x14ac:dyDescent="0.25">
      <c r="A3516" s="4">
        <f t="shared" si="814"/>
        <v>3515</v>
      </c>
      <c r="B3516" s="7" t="s">
        <v>265</v>
      </c>
      <c r="C3516" s="7" t="s">
        <v>106</v>
      </c>
      <c r="D3516" s="5">
        <v>0.73171954929954197</v>
      </c>
      <c r="E3516" s="8">
        <v>0.66058475140384709</v>
      </c>
      <c r="F3516" s="5">
        <v>0.73171954929954197</v>
      </c>
      <c r="G3516" s="5">
        <v>0.71911464776488687</v>
      </c>
      <c r="H3516" s="5">
        <v>0.67407589772447507</v>
      </c>
      <c r="I3516" s="5">
        <v>0.68856610276791053</v>
      </c>
      <c r="J3516" s="4">
        <v>0.66768950074639244</v>
      </c>
      <c r="K3516" s="8">
        <v>0.69412347027599042</v>
      </c>
      <c r="L3516" s="5">
        <v>0.62369580338511477</v>
      </c>
      <c r="M3516" s="5">
        <v>0.60298322899760415</v>
      </c>
      <c r="N3516" s="5">
        <v>0.66224848291280736</v>
      </c>
      <c r="O3516" s="5">
        <v>0.71287671232876715</v>
      </c>
      <c r="P3516" s="5">
        <v>0.705874962881747</v>
      </c>
      <c r="Q3516" s="15">
        <f t="shared" si="815"/>
        <v>0</v>
      </c>
      <c r="R3516" s="15">
        <f t="shared" si="816"/>
        <v>0</v>
      </c>
      <c r="S3516" s="15">
        <f t="shared" si="817"/>
        <v>0</v>
      </c>
      <c r="T3516" s="15">
        <f t="shared" si="818"/>
        <v>0</v>
      </c>
      <c r="U3516" s="15">
        <f t="shared" si="819"/>
        <v>0</v>
      </c>
      <c r="V3516" s="15">
        <f t="shared" si="820"/>
        <v>0</v>
      </c>
      <c r="W3516" s="15">
        <f t="shared" si="821"/>
        <v>0</v>
      </c>
      <c r="X3516" s="15">
        <f t="shared" si="822"/>
        <v>0</v>
      </c>
      <c r="Y3516" s="15">
        <f t="shared" si="823"/>
        <v>0</v>
      </c>
      <c r="Z3516" s="15">
        <f t="shared" si="824"/>
        <v>0</v>
      </c>
      <c r="AA3516" s="15">
        <f t="shared" si="825"/>
        <v>0</v>
      </c>
      <c r="AB3516" s="15">
        <f t="shared" si="826"/>
        <v>0</v>
      </c>
      <c r="AC3516" s="15">
        <f t="shared" si="827"/>
        <v>0</v>
      </c>
      <c r="AD3516" s="15">
        <f t="shared" si="828"/>
        <v>0</v>
      </c>
    </row>
    <row r="3517" spans="1:30" x14ac:dyDescent="0.25">
      <c r="A3517" s="4">
        <f t="shared" si="814"/>
        <v>3516</v>
      </c>
      <c r="B3517" s="7" t="s">
        <v>265</v>
      </c>
      <c r="C3517" s="7" t="s">
        <v>107</v>
      </c>
      <c r="D3517" s="5">
        <v>0.73253870072553418</v>
      </c>
      <c r="E3517" s="8">
        <v>0.69412347027599042</v>
      </c>
      <c r="F3517" s="5">
        <v>0.73253870072553418</v>
      </c>
      <c r="G3517" s="5">
        <v>0.73171954929954197</v>
      </c>
      <c r="H3517" s="5">
        <v>0.68856610276791053</v>
      </c>
      <c r="I3517" s="5">
        <v>0.69148524601695216</v>
      </c>
      <c r="J3517" s="4">
        <v>0.67096533421794657</v>
      </c>
      <c r="K3517" s="8">
        <v>0.72102271757497138</v>
      </c>
      <c r="L3517" s="5">
        <v>0.64147152021021714</v>
      </c>
      <c r="M3517" s="5">
        <v>0.62369580338511477</v>
      </c>
      <c r="N3517" s="5">
        <v>0.66240817630150117</v>
      </c>
      <c r="O3517" s="5">
        <v>0.70308841843088421</v>
      </c>
      <c r="P3517" s="5">
        <v>0.68959242254657849</v>
      </c>
      <c r="Q3517" s="15">
        <f t="shared" si="815"/>
        <v>0</v>
      </c>
      <c r="R3517" s="15">
        <f t="shared" si="816"/>
        <v>0</v>
      </c>
      <c r="S3517" s="15">
        <f t="shared" si="817"/>
        <v>0</v>
      </c>
      <c r="T3517" s="15">
        <f t="shared" si="818"/>
        <v>0</v>
      </c>
      <c r="U3517" s="15">
        <f t="shared" si="819"/>
        <v>0</v>
      </c>
      <c r="V3517" s="15">
        <f t="shared" si="820"/>
        <v>0</v>
      </c>
      <c r="W3517" s="15">
        <f t="shared" si="821"/>
        <v>0</v>
      </c>
      <c r="X3517" s="15">
        <f t="shared" si="822"/>
        <v>0</v>
      </c>
      <c r="Y3517" s="15">
        <f t="shared" si="823"/>
        <v>0</v>
      </c>
      <c r="Z3517" s="15">
        <f t="shared" si="824"/>
        <v>0</v>
      </c>
      <c r="AA3517" s="15">
        <f t="shared" si="825"/>
        <v>0</v>
      </c>
      <c r="AB3517" s="15">
        <f t="shared" si="826"/>
        <v>0</v>
      </c>
      <c r="AC3517" s="15">
        <f t="shared" si="827"/>
        <v>0</v>
      </c>
      <c r="AD3517" s="15">
        <f t="shared" si="828"/>
        <v>0</v>
      </c>
    </row>
    <row r="3518" spans="1:30" x14ac:dyDescent="0.25">
      <c r="A3518" s="4">
        <f t="shared" si="814"/>
        <v>3517</v>
      </c>
      <c r="B3518" s="7" t="s">
        <v>265</v>
      </c>
      <c r="C3518" s="7" t="s">
        <v>108</v>
      </c>
      <c r="D3518" s="5">
        <v>0.74243538734160286</v>
      </c>
      <c r="E3518" s="8">
        <v>0.72102271757497138</v>
      </c>
      <c r="F3518" s="5">
        <v>0.74243538734160286</v>
      </c>
      <c r="G3518" s="5">
        <v>0.73253870072553418</v>
      </c>
      <c r="H3518" s="5">
        <v>0.69148524601695216</v>
      </c>
      <c r="I3518" s="5">
        <v>0.68937502198150036</v>
      </c>
      <c r="J3518" s="4">
        <v>0.6678138994858186</v>
      </c>
      <c r="K3518" s="8">
        <v>0.75101128198125933</v>
      </c>
      <c r="L3518" s="5">
        <v>0.66040652291521751</v>
      </c>
      <c r="M3518" s="5">
        <v>0.64147152021021714</v>
      </c>
      <c r="N3518" s="5">
        <v>0.66099755136804006</v>
      </c>
      <c r="O3518" s="5">
        <v>0.69133250311332506</v>
      </c>
      <c r="P3518" s="5">
        <v>0.66718441870912226</v>
      </c>
      <c r="Q3518" s="15">
        <f t="shared" si="815"/>
        <v>0</v>
      </c>
      <c r="R3518" s="15">
        <f t="shared" si="816"/>
        <v>0</v>
      </c>
      <c r="S3518" s="15">
        <f t="shared" si="817"/>
        <v>0</v>
      </c>
      <c r="T3518" s="15">
        <f t="shared" si="818"/>
        <v>0</v>
      </c>
      <c r="U3518" s="15">
        <f t="shared" si="819"/>
        <v>0</v>
      </c>
      <c r="V3518" s="15">
        <f t="shared" si="820"/>
        <v>0</v>
      </c>
      <c r="W3518" s="15">
        <f t="shared" si="821"/>
        <v>0</v>
      </c>
      <c r="X3518" s="15">
        <f t="shared" si="822"/>
        <v>0</v>
      </c>
      <c r="Y3518" s="15">
        <f t="shared" si="823"/>
        <v>0</v>
      </c>
      <c r="Z3518" s="15">
        <f t="shared" si="824"/>
        <v>0</v>
      </c>
      <c r="AA3518" s="15">
        <f t="shared" si="825"/>
        <v>0</v>
      </c>
      <c r="AB3518" s="15">
        <f t="shared" si="826"/>
        <v>0</v>
      </c>
      <c r="AC3518" s="15">
        <f t="shared" si="827"/>
        <v>0</v>
      </c>
      <c r="AD3518" s="15">
        <f t="shared" si="828"/>
        <v>0</v>
      </c>
    </row>
    <row r="3519" spans="1:30" x14ac:dyDescent="0.25">
      <c r="A3519" s="4">
        <f t="shared" si="814"/>
        <v>3518</v>
      </c>
      <c r="B3519" s="7" t="s">
        <v>265</v>
      </c>
      <c r="C3519" s="7" t="s">
        <v>109</v>
      </c>
      <c r="D3519" s="5">
        <v>0.74375606004881478</v>
      </c>
      <c r="E3519" s="8">
        <v>0.75101128198125933</v>
      </c>
      <c r="F3519" s="5">
        <v>0.74375606004881478</v>
      </c>
      <c r="G3519" s="5">
        <v>0.74243538734160286</v>
      </c>
      <c r="H3519" s="5">
        <v>0.68937502198150036</v>
      </c>
      <c r="I3519" s="5">
        <v>0.68926951077972776</v>
      </c>
      <c r="J3519" s="4">
        <v>0.66735777077458946</v>
      </c>
      <c r="K3519" s="8">
        <v>0.7768523101606104</v>
      </c>
      <c r="L3519" s="5">
        <v>0.67617281088183012</v>
      </c>
      <c r="M3519" s="5">
        <v>0.66040652291521751</v>
      </c>
      <c r="N3519" s="5">
        <v>0.65703183221547956</v>
      </c>
      <c r="O3519" s="5">
        <v>0.68520547945205479</v>
      </c>
      <c r="P3519" s="5">
        <v>0.65595376778820902</v>
      </c>
      <c r="Q3519" s="15">
        <f t="shared" si="815"/>
        <v>0</v>
      </c>
      <c r="R3519" s="15">
        <f t="shared" si="816"/>
        <v>0</v>
      </c>
      <c r="S3519" s="15">
        <f t="shared" si="817"/>
        <v>0</v>
      </c>
      <c r="T3519" s="15">
        <f t="shared" si="818"/>
        <v>0</v>
      </c>
      <c r="U3519" s="15">
        <f t="shared" si="819"/>
        <v>0</v>
      </c>
      <c r="V3519" s="15">
        <f t="shared" si="820"/>
        <v>0</v>
      </c>
      <c r="W3519" s="15">
        <f t="shared" si="821"/>
        <v>0</v>
      </c>
      <c r="X3519" s="15">
        <f t="shared" si="822"/>
        <v>0</v>
      </c>
      <c r="Y3519" s="15">
        <f t="shared" si="823"/>
        <v>0</v>
      </c>
      <c r="Z3519" s="15">
        <f t="shared" si="824"/>
        <v>0</v>
      </c>
      <c r="AA3519" s="15">
        <f t="shared" si="825"/>
        <v>0</v>
      </c>
      <c r="AB3519" s="15">
        <f t="shared" si="826"/>
        <v>0</v>
      </c>
      <c r="AC3519" s="15">
        <f t="shared" si="827"/>
        <v>0</v>
      </c>
      <c r="AD3519" s="15">
        <f t="shared" si="828"/>
        <v>0</v>
      </c>
    </row>
    <row r="3520" spans="1:30" x14ac:dyDescent="0.25">
      <c r="A3520" s="4">
        <f t="shared" si="814"/>
        <v>3519</v>
      </c>
      <c r="B3520" s="7" t="s">
        <v>265</v>
      </c>
      <c r="C3520" s="7" t="s">
        <v>110</v>
      </c>
      <c r="D3520" s="5">
        <v>0.74927279414223147</v>
      </c>
      <c r="E3520" s="8">
        <v>0.7768523101606104</v>
      </c>
      <c r="F3520" s="5">
        <v>0.74927279414223147</v>
      </c>
      <c r="G3520" s="5">
        <v>0.74375606004881478</v>
      </c>
      <c r="H3520" s="5">
        <v>0.68926951077972776</v>
      </c>
      <c r="I3520" s="5">
        <v>0.68765167235254809</v>
      </c>
      <c r="J3520" s="4">
        <v>0.66022557638082602</v>
      </c>
      <c r="K3520" s="8">
        <v>0.79704381368516275</v>
      </c>
      <c r="L3520" s="5">
        <v>0.68374681196383025</v>
      </c>
      <c r="M3520" s="5">
        <v>0.67617281088183012</v>
      </c>
      <c r="N3520" s="5">
        <v>0.66054508676674117</v>
      </c>
      <c r="O3520" s="5">
        <v>0.68809464508094642</v>
      </c>
      <c r="P3520" s="5">
        <v>0.67922215369621675</v>
      </c>
      <c r="Q3520" s="15">
        <f t="shared" si="815"/>
        <v>0</v>
      </c>
      <c r="R3520" s="15">
        <f t="shared" si="816"/>
        <v>0</v>
      </c>
      <c r="S3520" s="15">
        <f t="shared" si="817"/>
        <v>0</v>
      </c>
      <c r="T3520" s="15">
        <f t="shared" si="818"/>
        <v>0</v>
      </c>
      <c r="U3520" s="15">
        <f t="shared" si="819"/>
        <v>0</v>
      </c>
      <c r="V3520" s="15">
        <f t="shared" si="820"/>
        <v>0</v>
      </c>
      <c r="W3520" s="15">
        <f t="shared" si="821"/>
        <v>0</v>
      </c>
      <c r="X3520" s="15">
        <f t="shared" si="822"/>
        <v>0</v>
      </c>
      <c r="Y3520" s="15">
        <f t="shared" si="823"/>
        <v>0</v>
      </c>
      <c r="Z3520" s="15">
        <f t="shared" si="824"/>
        <v>0</v>
      </c>
      <c r="AA3520" s="15">
        <f t="shared" si="825"/>
        <v>0</v>
      </c>
      <c r="AB3520" s="15">
        <f t="shared" si="826"/>
        <v>0</v>
      </c>
      <c r="AC3520" s="15">
        <f t="shared" si="827"/>
        <v>0</v>
      </c>
      <c r="AD3520" s="15">
        <f t="shared" si="828"/>
        <v>0</v>
      </c>
    </row>
    <row r="3521" spans="1:30" x14ac:dyDescent="0.25">
      <c r="A3521" s="4">
        <f t="shared" si="814"/>
        <v>3520</v>
      </c>
      <c r="B3521" s="7" t="s">
        <v>265</v>
      </c>
      <c r="C3521" s="7" t="s">
        <v>111</v>
      </c>
      <c r="D3521" s="5">
        <v>0.75507372362833924</v>
      </c>
      <c r="E3521" s="8">
        <v>0.79704381368516275</v>
      </c>
      <c r="F3521" s="5">
        <v>0.75507372362833924</v>
      </c>
      <c r="G3521" s="5">
        <v>0.74927279414223147</v>
      </c>
      <c r="H3521" s="5">
        <v>0.68765167235254809</v>
      </c>
      <c r="I3521" s="5">
        <v>0.68814405796082012</v>
      </c>
      <c r="J3521" s="4">
        <v>0.65632774921214132</v>
      </c>
      <c r="K3521" s="8">
        <v>0.80672139821468192</v>
      </c>
      <c r="L3521" s="5">
        <v>0.68830666975809573</v>
      </c>
      <c r="M3521" s="5">
        <v>0.68374681196383025</v>
      </c>
      <c r="N3521" s="5">
        <v>0.64718407324603433</v>
      </c>
      <c r="O3521" s="5">
        <v>0.65389788293897888</v>
      </c>
      <c r="P3521" s="5">
        <v>0.66139397123430566</v>
      </c>
      <c r="Q3521" s="15">
        <f t="shared" si="815"/>
        <v>0</v>
      </c>
      <c r="R3521" s="15">
        <f t="shared" si="816"/>
        <v>0</v>
      </c>
      <c r="S3521" s="15">
        <f t="shared" si="817"/>
        <v>0</v>
      </c>
      <c r="T3521" s="15">
        <f t="shared" si="818"/>
        <v>0</v>
      </c>
      <c r="U3521" s="15">
        <f t="shared" si="819"/>
        <v>0</v>
      </c>
      <c r="V3521" s="15">
        <f t="shared" si="820"/>
        <v>0</v>
      </c>
      <c r="W3521" s="15">
        <f t="shared" si="821"/>
        <v>0</v>
      </c>
      <c r="X3521" s="15">
        <f t="shared" si="822"/>
        <v>0</v>
      </c>
      <c r="Y3521" s="15">
        <f t="shared" si="823"/>
        <v>0</v>
      </c>
      <c r="Z3521" s="15">
        <f t="shared" si="824"/>
        <v>0</v>
      </c>
      <c r="AA3521" s="15">
        <f t="shared" si="825"/>
        <v>0</v>
      </c>
      <c r="AB3521" s="15">
        <f t="shared" si="826"/>
        <v>0</v>
      </c>
      <c r="AC3521" s="15">
        <f t="shared" si="827"/>
        <v>0</v>
      </c>
      <c r="AD3521" s="15">
        <f t="shared" si="828"/>
        <v>0</v>
      </c>
    </row>
    <row r="3522" spans="1:30" x14ac:dyDescent="0.25">
      <c r="A3522" s="4">
        <f t="shared" si="814"/>
        <v>3521</v>
      </c>
      <c r="B3522" s="7" t="s">
        <v>265</v>
      </c>
      <c r="C3522" s="7" t="s">
        <v>112</v>
      </c>
      <c r="D3522" s="5">
        <v>0.74741716540171854</v>
      </c>
      <c r="E3522" s="8">
        <v>0.80672139821468192</v>
      </c>
      <c r="F3522" s="5">
        <v>0.74741716540171854</v>
      </c>
      <c r="G3522" s="5">
        <v>0.75507372362833924</v>
      </c>
      <c r="H3522" s="5">
        <v>0.68814405796082012</v>
      </c>
      <c r="I3522" s="5">
        <v>0.6880737171596385</v>
      </c>
      <c r="J3522" s="4">
        <v>0.65918892021894182</v>
      </c>
      <c r="K3522" s="8">
        <v>0.80038915154721879</v>
      </c>
      <c r="L3522" s="5">
        <v>0.68470000257619079</v>
      </c>
      <c r="M3522" s="5">
        <v>0.68830666975809573</v>
      </c>
      <c r="N3522" s="5">
        <v>0.59983498349834985</v>
      </c>
      <c r="O3522" s="5">
        <v>0.59105853051058532</v>
      </c>
      <c r="P3522" s="5">
        <v>0.6102583430411842</v>
      </c>
      <c r="Q3522" s="15">
        <f t="shared" si="815"/>
        <v>0</v>
      </c>
      <c r="R3522" s="15">
        <f t="shared" si="816"/>
        <v>0</v>
      </c>
      <c r="S3522" s="15">
        <f t="shared" si="817"/>
        <v>0</v>
      </c>
      <c r="T3522" s="15">
        <f t="shared" si="818"/>
        <v>0</v>
      </c>
      <c r="U3522" s="15">
        <f t="shared" si="819"/>
        <v>0</v>
      </c>
      <c r="V3522" s="15">
        <f t="shared" si="820"/>
        <v>0</v>
      </c>
      <c r="W3522" s="15">
        <f t="shared" si="821"/>
        <v>0</v>
      </c>
      <c r="X3522" s="15">
        <f t="shared" si="822"/>
        <v>0</v>
      </c>
      <c r="Y3522" s="15">
        <f t="shared" si="823"/>
        <v>0</v>
      </c>
      <c r="Z3522" s="15">
        <f t="shared" si="824"/>
        <v>0</v>
      </c>
      <c r="AA3522" s="15">
        <f t="shared" si="825"/>
        <v>0</v>
      </c>
      <c r="AB3522" s="15">
        <f t="shared" si="826"/>
        <v>0</v>
      </c>
      <c r="AC3522" s="15">
        <f t="shared" si="827"/>
        <v>0</v>
      </c>
      <c r="AD3522" s="15">
        <f t="shared" si="828"/>
        <v>0</v>
      </c>
    </row>
    <row r="3523" spans="1:30" x14ac:dyDescent="0.25">
      <c r="A3523" s="4">
        <f t="shared" si="814"/>
        <v>3522</v>
      </c>
      <c r="B3523" s="7" t="s">
        <v>265</v>
      </c>
      <c r="C3523" s="7" t="s">
        <v>113</v>
      </c>
      <c r="D3523" s="5">
        <v>0.73218763582868029</v>
      </c>
      <c r="E3523" s="8">
        <v>0.80038915154721879</v>
      </c>
      <c r="F3523" s="5">
        <v>0.73218763582868029</v>
      </c>
      <c r="G3523" s="5">
        <v>0.74741716540171854</v>
      </c>
      <c r="H3523" s="5">
        <v>0.6880737171596385</v>
      </c>
      <c r="I3523" s="5">
        <v>0.68128582984560193</v>
      </c>
      <c r="J3523" s="4">
        <v>0.65906452147951566</v>
      </c>
      <c r="K3523" s="8">
        <v>0.77606717984604623</v>
      </c>
      <c r="L3523" s="5">
        <v>0.67485895355127912</v>
      </c>
      <c r="M3523" s="5">
        <v>0.68470000257619079</v>
      </c>
      <c r="N3523" s="5">
        <v>0.53989673160864471</v>
      </c>
      <c r="O3523" s="5">
        <v>0.5380074719800747</v>
      </c>
      <c r="P3523" s="5">
        <v>0.55204930826804333</v>
      </c>
      <c r="Q3523" s="15">
        <f t="shared" si="815"/>
        <v>0</v>
      </c>
      <c r="R3523" s="15">
        <f t="shared" si="816"/>
        <v>0</v>
      </c>
      <c r="S3523" s="15">
        <f t="shared" si="817"/>
        <v>0</v>
      </c>
      <c r="T3523" s="15">
        <f t="shared" si="818"/>
        <v>0</v>
      </c>
      <c r="U3523" s="15">
        <f t="shared" si="819"/>
        <v>0</v>
      </c>
      <c r="V3523" s="15">
        <f t="shared" si="820"/>
        <v>0</v>
      </c>
      <c r="W3523" s="15">
        <f t="shared" si="821"/>
        <v>0</v>
      </c>
      <c r="X3523" s="15">
        <f t="shared" si="822"/>
        <v>0</v>
      </c>
      <c r="Y3523" s="15">
        <f t="shared" si="823"/>
        <v>0</v>
      </c>
      <c r="Z3523" s="15">
        <f t="shared" si="824"/>
        <v>0</v>
      </c>
      <c r="AA3523" s="15">
        <f t="shared" si="825"/>
        <v>0</v>
      </c>
      <c r="AB3523" s="15">
        <f t="shared" si="826"/>
        <v>0</v>
      </c>
      <c r="AC3523" s="15">
        <f t="shared" si="827"/>
        <v>0</v>
      </c>
      <c r="AD3523" s="15">
        <f t="shared" si="828"/>
        <v>0</v>
      </c>
    </row>
    <row r="3524" spans="1:30" x14ac:dyDescent="0.25">
      <c r="A3524" s="4">
        <f t="shared" ref="A3524:A3587" si="829">A3523+1</f>
        <v>3523</v>
      </c>
      <c r="B3524" s="7" t="s">
        <v>265</v>
      </c>
      <c r="C3524" s="7" t="s">
        <v>114</v>
      </c>
      <c r="D3524" s="5">
        <v>0.7236784914239861</v>
      </c>
      <c r="E3524" s="8">
        <v>0.77606717984604623</v>
      </c>
      <c r="F3524" s="5">
        <v>0.7236784914239861</v>
      </c>
      <c r="G3524" s="5">
        <v>0.73218763582868029</v>
      </c>
      <c r="H3524" s="5">
        <v>0.68128582984560193</v>
      </c>
      <c r="I3524" s="5">
        <v>0.66669011360039387</v>
      </c>
      <c r="J3524" s="4">
        <v>0.65354951069829159</v>
      </c>
      <c r="K3524" s="8">
        <v>0.74246018877263653</v>
      </c>
      <c r="L3524" s="5">
        <v>0.6582682845145168</v>
      </c>
      <c r="M3524" s="5">
        <v>0.67485895355127912</v>
      </c>
      <c r="N3524" s="5">
        <v>0.51213669754072177</v>
      </c>
      <c r="O3524" s="5">
        <v>0.50772104607721047</v>
      </c>
      <c r="P3524" s="5">
        <v>0.50802896365837502</v>
      </c>
      <c r="Q3524" s="15">
        <f t="shared" si="815"/>
        <v>0</v>
      </c>
      <c r="R3524" s="15">
        <f t="shared" si="816"/>
        <v>0</v>
      </c>
      <c r="S3524" s="15">
        <f t="shared" si="817"/>
        <v>0</v>
      </c>
      <c r="T3524" s="15">
        <f t="shared" si="818"/>
        <v>0</v>
      </c>
      <c r="U3524" s="15">
        <f t="shared" si="819"/>
        <v>0</v>
      </c>
      <c r="V3524" s="15">
        <f t="shared" si="820"/>
        <v>0</v>
      </c>
      <c r="W3524" s="15">
        <f t="shared" si="821"/>
        <v>0</v>
      </c>
      <c r="X3524" s="15">
        <f t="shared" si="822"/>
        <v>0</v>
      </c>
      <c r="Y3524" s="15">
        <f t="shared" si="823"/>
        <v>0</v>
      </c>
      <c r="Z3524" s="15">
        <f t="shared" si="824"/>
        <v>0</v>
      </c>
      <c r="AA3524" s="15">
        <f t="shared" si="825"/>
        <v>0</v>
      </c>
      <c r="AB3524" s="15">
        <f t="shared" si="826"/>
        <v>0</v>
      </c>
      <c r="AC3524" s="15">
        <f t="shared" si="827"/>
        <v>0</v>
      </c>
      <c r="AD3524" s="15">
        <f t="shared" si="828"/>
        <v>0</v>
      </c>
    </row>
    <row r="3525" spans="1:30" x14ac:dyDescent="0.25">
      <c r="A3525" s="4">
        <f t="shared" si="829"/>
        <v>3524</v>
      </c>
      <c r="B3525" s="7" t="s">
        <v>265</v>
      </c>
      <c r="C3525" s="7" t="s">
        <v>115</v>
      </c>
      <c r="D3525" s="5">
        <v>0.72757364004145908</v>
      </c>
      <c r="E3525" s="8">
        <v>0.74246018877263653</v>
      </c>
      <c r="F3525" s="5">
        <v>0.72757364004145908</v>
      </c>
      <c r="G3525" s="5">
        <v>0.7236784914239861</v>
      </c>
      <c r="H3525" s="5">
        <v>0.66669011360039387</v>
      </c>
      <c r="I3525" s="5">
        <v>0.66067597509935638</v>
      </c>
      <c r="J3525" s="4">
        <v>0.65483496433902799</v>
      </c>
      <c r="K3525" s="8">
        <v>0.72709894348768545</v>
      </c>
      <c r="L3525" s="5">
        <v>0.6497668547285983</v>
      </c>
      <c r="M3525" s="5">
        <v>0.6582682845145168</v>
      </c>
      <c r="N3525" s="5">
        <v>0.4913499414457575</v>
      </c>
      <c r="O3525" s="5">
        <v>0.48560398505603986</v>
      </c>
      <c r="P3525" s="5">
        <v>0.48790516000822315</v>
      </c>
      <c r="Q3525" s="15">
        <f t="shared" ref="Q3525:Q3588" si="830">IF(D3525&gt;0.95,1,0)</f>
        <v>0</v>
      </c>
      <c r="R3525" s="15">
        <f t="shared" ref="R3525:R3588" si="831">IF(E3525&gt;0.95,1,0)</f>
        <v>0</v>
      </c>
      <c r="S3525" s="15">
        <f t="shared" ref="S3525:S3588" si="832">IF(F3525&gt;0.95,1,0)</f>
        <v>0</v>
      </c>
      <c r="T3525" s="15">
        <f t="shared" ref="T3525:T3588" si="833">IF(G3525&gt;0.95,1,0)</f>
        <v>0</v>
      </c>
      <c r="U3525" s="15">
        <f t="shared" ref="U3525:U3588" si="834">IF(H3525&gt;0.95,1,0)</f>
        <v>0</v>
      </c>
      <c r="V3525" s="15">
        <f t="shared" ref="V3525:V3588" si="835">IF(I3525&gt;0.95,1,0)</f>
        <v>0</v>
      </c>
      <c r="W3525" s="15">
        <f t="shared" ref="W3525:W3588" si="836">IF(J3525&gt;0.95,1,0)</f>
        <v>0</v>
      </c>
      <c r="X3525" s="15">
        <f t="shared" ref="X3525:X3588" si="837">IF(K3525&gt;0.95,1,0)</f>
        <v>0</v>
      </c>
      <c r="Y3525" s="15">
        <f t="shared" ref="Y3525:Y3588" si="838">IF(L3525&gt;0.95,1,0)</f>
        <v>0</v>
      </c>
      <c r="Z3525" s="15">
        <f t="shared" ref="Z3525:Z3588" si="839">IF(M3525&gt;0.95,1,0)</f>
        <v>0</v>
      </c>
      <c r="AA3525" s="15">
        <f t="shared" ref="AA3525:AA3588" si="840">IF(N3525&gt;0.95,1,0)</f>
        <v>0</v>
      </c>
      <c r="AB3525" s="15">
        <f t="shared" ref="AB3525:AB3588" si="841">IF(O3525&gt;0.95,1,0)</f>
        <v>0</v>
      </c>
      <c r="AC3525" s="15">
        <f t="shared" ref="AC3525:AC3588" si="842">IF(P3525&gt;0.95,1,0)</f>
        <v>0</v>
      </c>
      <c r="AD3525" s="15">
        <f t="shared" ref="AD3525:AD3588" si="843">SUM(Q3525:AC3525)</f>
        <v>0</v>
      </c>
    </row>
    <row r="3526" spans="1:30" x14ac:dyDescent="0.25">
      <c r="A3526" s="4">
        <f t="shared" si="829"/>
        <v>3525</v>
      </c>
      <c r="B3526" s="7" t="s">
        <v>265</v>
      </c>
      <c r="C3526" s="7" t="s">
        <v>116</v>
      </c>
      <c r="D3526" s="5">
        <v>0.70799759269785012</v>
      </c>
      <c r="E3526" s="8">
        <v>0.72709894348768545</v>
      </c>
      <c r="F3526" s="5">
        <v>0.70799759269785012</v>
      </c>
      <c r="G3526" s="5">
        <v>0.72757364004145908</v>
      </c>
      <c r="H3526" s="5">
        <v>0.66067597509935638</v>
      </c>
      <c r="I3526" s="5">
        <v>0.66612738719094011</v>
      </c>
      <c r="J3526" s="4">
        <v>0.66200862497926682</v>
      </c>
      <c r="K3526" s="8">
        <v>0.71405895304579359</v>
      </c>
      <c r="L3526" s="5">
        <v>0.64646933044799959</v>
      </c>
      <c r="M3526" s="5">
        <v>0.6497668547285983</v>
      </c>
      <c r="N3526" s="5">
        <v>0.48150218247631216</v>
      </c>
      <c r="O3526" s="5">
        <v>0.47564134495641347</v>
      </c>
      <c r="P3526" s="5">
        <v>0.47625573905297064</v>
      </c>
      <c r="Q3526" s="15">
        <f t="shared" si="830"/>
        <v>0</v>
      </c>
      <c r="R3526" s="15">
        <f t="shared" si="831"/>
        <v>0</v>
      </c>
      <c r="S3526" s="15">
        <f t="shared" si="832"/>
        <v>0</v>
      </c>
      <c r="T3526" s="15">
        <f t="shared" si="833"/>
        <v>0</v>
      </c>
      <c r="U3526" s="15">
        <f t="shared" si="834"/>
        <v>0</v>
      </c>
      <c r="V3526" s="15">
        <f t="shared" si="835"/>
        <v>0</v>
      </c>
      <c r="W3526" s="15">
        <f t="shared" si="836"/>
        <v>0</v>
      </c>
      <c r="X3526" s="15">
        <f t="shared" si="837"/>
        <v>0</v>
      </c>
      <c r="Y3526" s="15">
        <f t="shared" si="838"/>
        <v>0</v>
      </c>
      <c r="Z3526" s="15">
        <f t="shared" si="839"/>
        <v>0</v>
      </c>
      <c r="AA3526" s="15">
        <f t="shared" si="840"/>
        <v>0</v>
      </c>
      <c r="AB3526" s="15">
        <f t="shared" si="841"/>
        <v>0</v>
      </c>
      <c r="AC3526" s="15">
        <f t="shared" si="842"/>
        <v>0</v>
      </c>
      <c r="AD3526" s="15">
        <f t="shared" si="843"/>
        <v>0</v>
      </c>
    </row>
    <row r="3527" spans="1:30" x14ac:dyDescent="0.25">
      <c r="A3527" s="4">
        <f t="shared" si="829"/>
        <v>3526</v>
      </c>
      <c r="B3527" s="7" t="s">
        <v>265</v>
      </c>
      <c r="C3527" s="7" t="s">
        <v>117</v>
      </c>
      <c r="D3527" s="5">
        <v>0.65436825035942359</v>
      </c>
      <c r="E3527" s="8">
        <v>0.71405895304579359</v>
      </c>
      <c r="F3527" s="5">
        <v>0.65436825035942359</v>
      </c>
      <c r="G3527" s="5">
        <v>0.70799759269785012</v>
      </c>
      <c r="H3527" s="5">
        <v>0.66612738719094011</v>
      </c>
      <c r="I3527" s="5">
        <v>0.64397003481869663</v>
      </c>
      <c r="J3527" s="4">
        <v>0.62539392934151605</v>
      </c>
      <c r="K3527" s="8">
        <v>0.66466401542951747</v>
      </c>
      <c r="L3527" s="5">
        <v>0.60445165777880827</v>
      </c>
      <c r="M3527" s="5">
        <v>0.64646933044799959</v>
      </c>
      <c r="N3527" s="5">
        <v>0.48081017779197277</v>
      </c>
      <c r="O3527" s="5">
        <v>0.47153175591531754</v>
      </c>
      <c r="P3527" s="5">
        <v>0.46817728439053735</v>
      </c>
      <c r="Q3527" s="15">
        <f t="shared" si="830"/>
        <v>0</v>
      </c>
      <c r="R3527" s="15">
        <f t="shared" si="831"/>
        <v>0</v>
      </c>
      <c r="S3527" s="15">
        <f t="shared" si="832"/>
        <v>0</v>
      </c>
      <c r="T3527" s="15">
        <f t="shared" si="833"/>
        <v>0</v>
      </c>
      <c r="U3527" s="15">
        <f t="shared" si="834"/>
        <v>0</v>
      </c>
      <c r="V3527" s="15">
        <f t="shared" si="835"/>
        <v>0</v>
      </c>
      <c r="W3527" s="15">
        <f t="shared" si="836"/>
        <v>0</v>
      </c>
      <c r="X3527" s="15">
        <f t="shared" si="837"/>
        <v>0</v>
      </c>
      <c r="Y3527" s="15">
        <f t="shared" si="838"/>
        <v>0</v>
      </c>
      <c r="Z3527" s="15">
        <f t="shared" si="839"/>
        <v>0</v>
      </c>
      <c r="AA3527" s="15">
        <f t="shared" si="840"/>
        <v>0</v>
      </c>
      <c r="AB3527" s="15">
        <f t="shared" si="841"/>
        <v>0</v>
      </c>
      <c r="AC3527" s="15">
        <f t="shared" si="842"/>
        <v>0</v>
      </c>
      <c r="AD3527" s="15">
        <f t="shared" si="843"/>
        <v>0</v>
      </c>
    </row>
    <row r="3528" spans="1:30" x14ac:dyDescent="0.25">
      <c r="A3528" s="4">
        <f t="shared" si="829"/>
        <v>3527</v>
      </c>
      <c r="B3528" s="7" t="s">
        <v>265</v>
      </c>
      <c r="C3528" s="7" t="s">
        <v>118</v>
      </c>
      <c r="D3528" s="5">
        <v>0.58967200508208228</v>
      </c>
      <c r="E3528" s="8">
        <v>0.66466401542951747</v>
      </c>
      <c r="F3528" s="5">
        <v>0.58967200508208228</v>
      </c>
      <c r="G3528" s="5">
        <v>0.65436825035942359</v>
      </c>
      <c r="H3528" s="5">
        <v>0.64397003481869663</v>
      </c>
      <c r="I3528" s="5">
        <v>0.58811943868040661</v>
      </c>
      <c r="J3528" s="4">
        <v>0.55747221761486154</v>
      </c>
      <c r="K3528" s="8">
        <v>0.59419003567222517</v>
      </c>
      <c r="L3528" s="5">
        <v>0.55254141226782083</v>
      </c>
      <c r="M3528" s="5">
        <v>0.60445165777880827</v>
      </c>
      <c r="N3528" s="5">
        <v>0.49550196955179387</v>
      </c>
      <c r="O3528" s="5">
        <v>0.48343711083437113</v>
      </c>
      <c r="P3528" s="5">
        <v>0.47588646002268981</v>
      </c>
      <c r="Q3528" s="15">
        <f t="shared" si="830"/>
        <v>0</v>
      </c>
      <c r="R3528" s="15">
        <f t="shared" si="831"/>
        <v>0</v>
      </c>
      <c r="S3528" s="15">
        <f t="shared" si="832"/>
        <v>0</v>
      </c>
      <c r="T3528" s="15">
        <f t="shared" si="833"/>
        <v>0</v>
      </c>
      <c r="U3528" s="15">
        <f t="shared" si="834"/>
        <v>0</v>
      </c>
      <c r="V3528" s="15">
        <f t="shared" si="835"/>
        <v>0</v>
      </c>
      <c r="W3528" s="15">
        <f t="shared" si="836"/>
        <v>0</v>
      </c>
      <c r="X3528" s="15">
        <f t="shared" si="837"/>
        <v>0</v>
      </c>
      <c r="Y3528" s="15">
        <f t="shared" si="838"/>
        <v>0</v>
      </c>
      <c r="Z3528" s="15">
        <f t="shared" si="839"/>
        <v>0</v>
      </c>
      <c r="AA3528" s="15">
        <f t="shared" si="840"/>
        <v>0</v>
      </c>
      <c r="AB3528" s="15">
        <f t="shared" si="841"/>
        <v>0</v>
      </c>
      <c r="AC3528" s="15">
        <f t="shared" si="842"/>
        <v>0</v>
      </c>
      <c r="AD3528" s="15">
        <f t="shared" si="843"/>
        <v>0</v>
      </c>
    </row>
    <row r="3529" spans="1:30" x14ac:dyDescent="0.25">
      <c r="A3529" s="4">
        <f t="shared" si="829"/>
        <v>3528</v>
      </c>
      <c r="B3529" s="7" t="s">
        <v>266</v>
      </c>
      <c r="C3529" s="7" t="s">
        <v>120</v>
      </c>
      <c r="D3529" s="5">
        <v>0.5413922230766659</v>
      </c>
      <c r="E3529" s="8">
        <v>0.59419003567222517</v>
      </c>
      <c r="F3529" s="5">
        <v>0.5413922230766659</v>
      </c>
      <c r="G3529" s="5">
        <v>0.58967200508208228</v>
      </c>
      <c r="H3529" s="5">
        <v>0.58811943868040661</v>
      </c>
      <c r="I3529" s="5">
        <v>0.53040481131080086</v>
      </c>
      <c r="J3529" s="4">
        <v>0.49332393431746557</v>
      </c>
      <c r="K3529" s="8">
        <v>0.54042567717489631</v>
      </c>
      <c r="L3529" s="5">
        <v>0.5161398356390241</v>
      </c>
      <c r="M3529" s="5">
        <v>0.55254141226782083</v>
      </c>
      <c r="N3529" s="5">
        <v>0.54191951453209841</v>
      </c>
      <c r="O3529" s="5">
        <v>0.50465753424657533</v>
      </c>
      <c r="P3529" s="5">
        <v>0.50448464636774104</v>
      </c>
      <c r="Q3529" s="15">
        <f t="shared" si="830"/>
        <v>0</v>
      </c>
      <c r="R3529" s="15">
        <f t="shared" si="831"/>
        <v>0</v>
      </c>
      <c r="S3529" s="15">
        <f t="shared" si="832"/>
        <v>0</v>
      </c>
      <c r="T3529" s="15">
        <f t="shared" si="833"/>
        <v>0</v>
      </c>
      <c r="U3529" s="15">
        <f t="shared" si="834"/>
        <v>0</v>
      </c>
      <c r="V3529" s="15">
        <f t="shared" si="835"/>
        <v>0</v>
      </c>
      <c r="W3529" s="15">
        <f t="shared" si="836"/>
        <v>0</v>
      </c>
      <c r="X3529" s="15">
        <f t="shared" si="837"/>
        <v>0</v>
      </c>
      <c r="Y3529" s="15">
        <f t="shared" si="838"/>
        <v>0</v>
      </c>
      <c r="Z3529" s="15">
        <f t="shared" si="839"/>
        <v>0</v>
      </c>
      <c r="AA3529" s="15">
        <f t="shared" si="840"/>
        <v>0</v>
      </c>
      <c r="AB3529" s="15">
        <f t="shared" si="841"/>
        <v>0</v>
      </c>
      <c r="AC3529" s="15">
        <f t="shared" si="842"/>
        <v>0</v>
      </c>
      <c r="AD3529" s="15">
        <f t="shared" si="843"/>
        <v>0</v>
      </c>
    </row>
    <row r="3530" spans="1:30" x14ac:dyDescent="0.25">
      <c r="A3530" s="4">
        <f t="shared" si="829"/>
        <v>3529</v>
      </c>
      <c r="B3530" s="7" t="s">
        <v>266</v>
      </c>
      <c r="C3530" s="7" t="s">
        <v>96</v>
      </c>
      <c r="D3530" s="5">
        <v>0.51247116252632985</v>
      </c>
      <c r="E3530" s="8">
        <v>0.54042567717489631</v>
      </c>
      <c r="F3530" s="5">
        <v>0.51247116252632985</v>
      </c>
      <c r="G3530" s="5">
        <v>0.5413922230766659</v>
      </c>
      <c r="H3530" s="5">
        <v>0.53040481131080086</v>
      </c>
      <c r="I3530" s="5">
        <v>0.49006436183308127</v>
      </c>
      <c r="J3530" s="4">
        <v>0.45256261403217779</v>
      </c>
      <c r="K3530" s="8">
        <v>0.50995920735974332</v>
      </c>
      <c r="L3530" s="5">
        <v>0.49125383208388079</v>
      </c>
      <c r="M3530" s="5">
        <v>0.5161398356390241</v>
      </c>
      <c r="N3530" s="5">
        <v>0.61356861492600878</v>
      </c>
      <c r="O3530" s="5">
        <v>0.54386052303860521</v>
      </c>
      <c r="P3530" s="5">
        <v>0.54753420589780488</v>
      </c>
      <c r="Q3530" s="15">
        <f t="shared" si="830"/>
        <v>0</v>
      </c>
      <c r="R3530" s="15">
        <f t="shared" si="831"/>
        <v>0</v>
      </c>
      <c r="S3530" s="15">
        <f t="shared" si="832"/>
        <v>0</v>
      </c>
      <c r="T3530" s="15">
        <f t="shared" si="833"/>
        <v>0</v>
      </c>
      <c r="U3530" s="15">
        <f t="shared" si="834"/>
        <v>0</v>
      </c>
      <c r="V3530" s="15">
        <f t="shared" si="835"/>
        <v>0</v>
      </c>
      <c r="W3530" s="15">
        <f t="shared" si="836"/>
        <v>0</v>
      </c>
      <c r="X3530" s="15">
        <f t="shared" si="837"/>
        <v>0</v>
      </c>
      <c r="Y3530" s="15">
        <f t="shared" si="838"/>
        <v>0</v>
      </c>
      <c r="Z3530" s="15">
        <f t="shared" si="839"/>
        <v>0</v>
      </c>
      <c r="AA3530" s="15">
        <f t="shared" si="840"/>
        <v>0</v>
      </c>
      <c r="AB3530" s="15">
        <f t="shared" si="841"/>
        <v>0</v>
      </c>
      <c r="AC3530" s="15">
        <f t="shared" si="842"/>
        <v>0</v>
      </c>
      <c r="AD3530" s="15">
        <f t="shared" si="843"/>
        <v>0</v>
      </c>
    </row>
    <row r="3531" spans="1:30" x14ac:dyDescent="0.25">
      <c r="A3531" s="4">
        <f t="shared" si="829"/>
        <v>3530</v>
      </c>
      <c r="B3531" s="7" t="s">
        <v>266</v>
      </c>
      <c r="C3531" s="7" t="s">
        <v>97</v>
      </c>
      <c r="D3531" s="5">
        <v>0.49558661272526666</v>
      </c>
      <c r="E3531" s="8">
        <v>0.50995920735974332</v>
      </c>
      <c r="F3531" s="5">
        <v>0.49558661272526666</v>
      </c>
      <c r="G3531" s="5">
        <v>0.51247116252632985</v>
      </c>
      <c r="H3531" s="5">
        <v>0.49006436183308127</v>
      </c>
      <c r="I3531" s="5">
        <v>0.46470650300706923</v>
      </c>
      <c r="J3531" s="4">
        <v>0.431912423287444</v>
      </c>
      <c r="K3531" s="8">
        <v>0.4903309494956391</v>
      </c>
      <c r="L3531" s="5">
        <v>0.47389030579385322</v>
      </c>
      <c r="M3531" s="5">
        <v>0.49125383208388079</v>
      </c>
      <c r="N3531" s="5">
        <v>0.66182263387629081</v>
      </c>
      <c r="O3531" s="5">
        <v>0.57810709838107099</v>
      </c>
      <c r="P3531" s="5">
        <v>0.60521026062724137</v>
      </c>
      <c r="Q3531" s="15">
        <f t="shared" si="830"/>
        <v>0</v>
      </c>
      <c r="R3531" s="15">
        <f t="shared" si="831"/>
        <v>0</v>
      </c>
      <c r="S3531" s="15">
        <f t="shared" si="832"/>
        <v>0</v>
      </c>
      <c r="T3531" s="15">
        <f t="shared" si="833"/>
        <v>0</v>
      </c>
      <c r="U3531" s="15">
        <f t="shared" si="834"/>
        <v>0</v>
      </c>
      <c r="V3531" s="15">
        <f t="shared" si="835"/>
        <v>0</v>
      </c>
      <c r="W3531" s="15">
        <f t="shared" si="836"/>
        <v>0</v>
      </c>
      <c r="X3531" s="15">
        <f t="shared" si="837"/>
        <v>0</v>
      </c>
      <c r="Y3531" s="15">
        <f t="shared" si="838"/>
        <v>0</v>
      </c>
      <c r="Z3531" s="15">
        <f t="shared" si="839"/>
        <v>0</v>
      </c>
      <c r="AA3531" s="15">
        <f t="shared" si="840"/>
        <v>0</v>
      </c>
      <c r="AB3531" s="15">
        <f t="shared" si="841"/>
        <v>0</v>
      </c>
      <c r="AC3531" s="15">
        <f t="shared" si="842"/>
        <v>0</v>
      </c>
      <c r="AD3531" s="15">
        <f t="shared" si="843"/>
        <v>0</v>
      </c>
    </row>
    <row r="3532" spans="1:30" x14ac:dyDescent="0.25">
      <c r="A3532" s="4">
        <f t="shared" si="829"/>
        <v>3531</v>
      </c>
      <c r="B3532" s="7" t="s">
        <v>266</v>
      </c>
      <c r="C3532" s="7" t="s">
        <v>98</v>
      </c>
      <c r="D3532" s="5">
        <v>0.48574007823731985</v>
      </c>
      <c r="E3532" s="8">
        <v>0.4903309494956391</v>
      </c>
      <c r="F3532" s="5">
        <v>0.48574007823731985</v>
      </c>
      <c r="G3532" s="5">
        <v>0.49558661272526666</v>
      </c>
      <c r="H3532" s="5">
        <v>0.46470650300706923</v>
      </c>
      <c r="I3532" s="5">
        <v>0.45060317237013331</v>
      </c>
      <c r="J3532" s="4">
        <v>0.41976281307016089</v>
      </c>
      <c r="K3532" s="8">
        <v>0.47732509515438054</v>
      </c>
      <c r="L3532" s="5">
        <v>0.46492516165597547</v>
      </c>
      <c r="M3532" s="5">
        <v>0.47389030579385322</v>
      </c>
      <c r="N3532" s="5">
        <v>0.67270839987224529</v>
      </c>
      <c r="O3532" s="5">
        <v>0.60971357409713578</v>
      </c>
      <c r="P3532" s="5">
        <v>0.64259500369279032</v>
      </c>
      <c r="Q3532" s="15">
        <f t="shared" si="830"/>
        <v>0</v>
      </c>
      <c r="R3532" s="15">
        <f t="shared" si="831"/>
        <v>0</v>
      </c>
      <c r="S3532" s="15">
        <f t="shared" si="832"/>
        <v>0</v>
      </c>
      <c r="T3532" s="15">
        <f t="shared" si="833"/>
        <v>0</v>
      </c>
      <c r="U3532" s="15">
        <f t="shared" si="834"/>
        <v>0</v>
      </c>
      <c r="V3532" s="15">
        <f t="shared" si="835"/>
        <v>0</v>
      </c>
      <c r="W3532" s="15">
        <f t="shared" si="836"/>
        <v>0</v>
      </c>
      <c r="X3532" s="15">
        <f t="shared" si="837"/>
        <v>0</v>
      </c>
      <c r="Y3532" s="15">
        <f t="shared" si="838"/>
        <v>0</v>
      </c>
      <c r="Z3532" s="15">
        <f t="shared" si="839"/>
        <v>0</v>
      </c>
      <c r="AA3532" s="15">
        <f t="shared" si="840"/>
        <v>0</v>
      </c>
      <c r="AB3532" s="15">
        <f t="shared" si="841"/>
        <v>0</v>
      </c>
      <c r="AC3532" s="15">
        <f t="shared" si="842"/>
        <v>0</v>
      </c>
      <c r="AD3532" s="15">
        <f t="shared" si="843"/>
        <v>0</v>
      </c>
    </row>
    <row r="3533" spans="1:30" x14ac:dyDescent="0.25">
      <c r="A3533" s="4">
        <f t="shared" si="829"/>
        <v>3532</v>
      </c>
      <c r="B3533" s="7" t="s">
        <v>266</v>
      </c>
      <c r="C3533" s="7" t="s">
        <v>99</v>
      </c>
      <c r="D3533" s="5">
        <v>0.49195894212444413</v>
      </c>
      <c r="E3533" s="8">
        <v>0.47732509515438054</v>
      </c>
      <c r="F3533" s="5">
        <v>0.49195894212444413</v>
      </c>
      <c r="G3533" s="5">
        <v>0.48574007823731985</v>
      </c>
      <c r="H3533" s="5">
        <v>0.45060317237013331</v>
      </c>
      <c r="I3533" s="5">
        <v>0.44402630745964194</v>
      </c>
      <c r="J3533" s="4">
        <v>0.41615524962680378</v>
      </c>
      <c r="K3533" s="8">
        <v>0.47613033163221763</v>
      </c>
      <c r="L3533" s="5">
        <v>0.46453873302934279</v>
      </c>
      <c r="M3533" s="5">
        <v>0.46492516165597547</v>
      </c>
      <c r="N3533" s="5">
        <v>0.67712658362610456</v>
      </c>
      <c r="O3533" s="5">
        <v>0.63571606475716069</v>
      </c>
      <c r="P3533" s="5">
        <v>0.67220965912119202</v>
      </c>
      <c r="Q3533" s="15">
        <f t="shared" si="830"/>
        <v>0</v>
      </c>
      <c r="R3533" s="15">
        <f t="shared" si="831"/>
        <v>0</v>
      </c>
      <c r="S3533" s="15">
        <f t="shared" si="832"/>
        <v>0</v>
      </c>
      <c r="T3533" s="15">
        <f t="shared" si="833"/>
        <v>0</v>
      </c>
      <c r="U3533" s="15">
        <f t="shared" si="834"/>
        <v>0</v>
      </c>
      <c r="V3533" s="15">
        <f t="shared" si="835"/>
        <v>0</v>
      </c>
      <c r="W3533" s="15">
        <f t="shared" si="836"/>
        <v>0</v>
      </c>
      <c r="X3533" s="15">
        <f t="shared" si="837"/>
        <v>0</v>
      </c>
      <c r="Y3533" s="15">
        <f t="shared" si="838"/>
        <v>0</v>
      </c>
      <c r="Z3533" s="15">
        <f t="shared" si="839"/>
        <v>0</v>
      </c>
      <c r="AA3533" s="15">
        <f t="shared" si="840"/>
        <v>0</v>
      </c>
      <c r="AB3533" s="15">
        <f t="shared" si="841"/>
        <v>0</v>
      </c>
      <c r="AC3533" s="15">
        <f t="shared" si="842"/>
        <v>0</v>
      </c>
      <c r="AD3533" s="15">
        <f t="shared" si="843"/>
        <v>0</v>
      </c>
    </row>
    <row r="3534" spans="1:30" x14ac:dyDescent="0.25">
      <c r="A3534" s="4">
        <f t="shared" si="829"/>
        <v>3533</v>
      </c>
      <c r="B3534" s="7" t="s">
        <v>266</v>
      </c>
      <c r="C3534" s="7" t="s">
        <v>100</v>
      </c>
      <c r="D3534" s="5">
        <v>0.52236784914239864</v>
      </c>
      <c r="E3534" s="8">
        <v>0.47613033163221763</v>
      </c>
      <c r="F3534" s="5">
        <v>0.52236784914239864</v>
      </c>
      <c r="G3534" s="5">
        <v>0.49195894212444413</v>
      </c>
      <c r="H3534" s="5">
        <v>0.44402630745964194</v>
      </c>
      <c r="I3534" s="5">
        <v>0.44722681391341046</v>
      </c>
      <c r="J3534" s="4">
        <v>0.42581688505556475</v>
      </c>
      <c r="K3534" s="8">
        <v>0.50024748672959085</v>
      </c>
      <c r="L3534" s="5">
        <v>0.48159311641806424</v>
      </c>
      <c r="M3534" s="5">
        <v>0.46453873302934279</v>
      </c>
      <c r="N3534" s="5">
        <v>0.6826093899712552</v>
      </c>
      <c r="O3534" s="5">
        <v>0.66042341220423417</v>
      </c>
      <c r="P3534" s="5">
        <v>0.70311108065510874</v>
      </c>
      <c r="Q3534" s="15">
        <f t="shared" si="830"/>
        <v>0</v>
      </c>
      <c r="R3534" s="15">
        <f t="shared" si="831"/>
        <v>0</v>
      </c>
      <c r="S3534" s="15">
        <f t="shared" si="832"/>
        <v>0</v>
      </c>
      <c r="T3534" s="15">
        <f t="shared" si="833"/>
        <v>0</v>
      </c>
      <c r="U3534" s="15">
        <f t="shared" si="834"/>
        <v>0</v>
      </c>
      <c r="V3534" s="15">
        <f t="shared" si="835"/>
        <v>0</v>
      </c>
      <c r="W3534" s="15">
        <f t="shared" si="836"/>
        <v>0</v>
      </c>
      <c r="X3534" s="15">
        <f t="shared" si="837"/>
        <v>0</v>
      </c>
      <c r="Y3534" s="15">
        <f t="shared" si="838"/>
        <v>0</v>
      </c>
      <c r="Z3534" s="15">
        <f t="shared" si="839"/>
        <v>0</v>
      </c>
      <c r="AA3534" s="15">
        <f t="shared" si="840"/>
        <v>0</v>
      </c>
      <c r="AB3534" s="15">
        <f t="shared" si="841"/>
        <v>0</v>
      </c>
      <c r="AC3534" s="15">
        <f t="shared" si="842"/>
        <v>0</v>
      </c>
      <c r="AD3534" s="15">
        <f t="shared" si="843"/>
        <v>0</v>
      </c>
    </row>
    <row r="3535" spans="1:30" x14ac:dyDescent="0.25">
      <c r="A3535" s="4">
        <f t="shared" si="829"/>
        <v>3534</v>
      </c>
      <c r="B3535" s="7" t="s">
        <v>266</v>
      </c>
      <c r="C3535" s="7" t="s">
        <v>101</v>
      </c>
      <c r="D3535" s="5">
        <v>0.58253368551272189</v>
      </c>
      <c r="E3535" s="8">
        <v>0.50024748672959085</v>
      </c>
      <c r="F3535" s="5">
        <v>0.58253368551272189</v>
      </c>
      <c r="G3535" s="5">
        <v>0.52236784914239864</v>
      </c>
      <c r="H3535" s="5">
        <v>0.44722681391341046</v>
      </c>
      <c r="I3535" s="5">
        <v>0.47152956072169661</v>
      </c>
      <c r="J3535" s="4">
        <v>0.46234864820036492</v>
      </c>
      <c r="K3535" s="8">
        <v>0.54587038522589559</v>
      </c>
      <c r="L3535" s="5">
        <v>0.51312569235128935</v>
      </c>
      <c r="M3535" s="5">
        <v>0.48159311641806424</v>
      </c>
      <c r="N3535" s="5">
        <v>0.68005429575215581</v>
      </c>
      <c r="O3535" s="5">
        <v>0.68286425902864256</v>
      </c>
      <c r="P3535" s="5">
        <v>0.71571605868871691</v>
      </c>
      <c r="Q3535" s="15">
        <f t="shared" si="830"/>
        <v>0</v>
      </c>
      <c r="R3535" s="15">
        <f t="shared" si="831"/>
        <v>0</v>
      </c>
      <c r="S3535" s="15">
        <f t="shared" si="832"/>
        <v>0</v>
      </c>
      <c r="T3535" s="15">
        <f t="shared" si="833"/>
        <v>0</v>
      </c>
      <c r="U3535" s="15">
        <f t="shared" si="834"/>
        <v>0</v>
      </c>
      <c r="V3535" s="15">
        <f t="shared" si="835"/>
        <v>0</v>
      </c>
      <c r="W3535" s="15">
        <f t="shared" si="836"/>
        <v>0</v>
      </c>
      <c r="X3535" s="15">
        <f t="shared" si="837"/>
        <v>0</v>
      </c>
      <c r="Y3535" s="15">
        <f t="shared" si="838"/>
        <v>0</v>
      </c>
      <c r="Z3535" s="15">
        <f t="shared" si="839"/>
        <v>0</v>
      </c>
      <c r="AA3535" s="15">
        <f t="shared" si="840"/>
        <v>0</v>
      </c>
      <c r="AB3535" s="15">
        <f t="shared" si="841"/>
        <v>0</v>
      </c>
      <c r="AC3535" s="15">
        <f t="shared" si="842"/>
        <v>0</v>
      </c>
      <c r="AD3535" s="15">
        <f t="shared" si="843"/>
        <v>0</v>
      </c>
    </row>
    <row r="3536" spans="1:30" x14ac:dyDescent="0.25">
      <c r="A3536" s="4">
        <f t="shared" si="829"/>
        <v>3535</v>
      </c>
      <c r="B3536" s="7" t="s">
        <v>266</v>
      </c>
      <c r="C3536" s="7" t="s">
        <v>102</v>
      </c>
      <c r="D3536" s="5">
        <v>0.63442442074292016</v>
      </c>
      <c r="E3536" s="8">
        <v>0.54587038522589559</v>
      </c>
      <c r="F3536" s="5">
        <v>0.63442442074292016</v>
      </c>
      <c r="G3536" s="5">
        <v>0.58253368551272189</v>
      </c>
      <c r="H3536" s="5">
        <v>0.47152956072169661</v>
      </c>
      <c r="I3536" s="5">
        <v>0.53240952414447995</v>
      </c>
      <c r="J3536" s="4">
        <v>0.54304196384143311</v>
      </c>
      <c r="K3536" s="8">
        <v>0.57297444912867601</v>
      </c>
      <c r="L3536" s="5">
        <v>0.54679650668521529</v>
      </c>
      <c r="M3536" s="5">
        <v>0.51312569235128935</v>
      </c>
      <c r="N3536" s="5">
        <v>0.68101245608431815</v>
      </c>
      <c r="O3536" s="5">
        <v>0.70186799501867991</v>
      </c>
      <c r="P3536" s="5">
        <v>0.71764620784698918</v>
      </c>
      <c r="Q3536" s="15">
        <f t="shared" si="830"/>
        <v>0</v>
      </c>
      <c r="R3536" s="15">
        <f t="shared" si="831"/>
        <v>0</v>
      </c>
      <c r="S3536" s="15">
        <f t="shared" si="832"/>
        <v>0</v>
      </c>
      <c r="T3536" s="15">
        <f t="shared" si="833"/>
        <v>0</v>
      </c>
      <c r="U3536" s="15">
        <f t="shared" si="834"/>
        <v>0</v>
      </c>
      <c r="V3536" s="15">
        <f t="shared" si="835"/>
        <v>0</v>
      </c>
      <c r="W3536" s="15">
        <f t="shared" si="836"/>
        <v>0</v>
      </c>
      <c r="X3536" s="15">
        <f t="shared" si="837"/>
        <v>0</v>
      </c>
      <c r="Y3536" s="15">
        <f t="shared" si="838"/>
        <v>0</v>
      </c>
      <c r="Z3536" s="15">
        <f t="shared" si="839"/>
        <v>0</v>
      </c>
      <c r="AA3536" s="15">
        <f t="shared" si="840"/>
        <v>0</v>
      </c>
      <c r="AB3536" s="15">
        <f t="shared" si="841"/>
        <v>0</v>
      </c>
      <c r="AC3536" s="15">
        <f t="shared" si="842"/>
        <v>0</v>
      </c>
      <c r="AD3536" s="15">
        <f t="shared" si="843"/>
        <v>0</v>
      </c>
    </row>
    <row r="3537" spans="1:30" x14ac:dyDescent="0.25">
      <c r="A3537" s="4">
        <f t="shared" si="829"/>
        <v>3536</v>
      </c>
      <c r="B3537" s="7" t="s">
        <v>266</v>
      </c>
      <c r="C3537" s="7" t="s">
        <v>103</v>
      </c>
      <c r="D3537" s="5">
        <v>0.66142298304858071</v>
      </c>
      <c r="E3537" s="8">
        <v>0.57297444912867601</v>
      </c>
      <c r="F3537" s="5">
        <v>0.66142298304858071</v>
      </c>
      <c r="G3537" s="5">
        <v>0.63442442074292016</v>
      </c>
      <c r="H3537" s="5">
        <v>0.53240952414447995</v>
      </c>
      <c r="I3537" s="5">
        <v>0.60060493089016287</v>
      </c>
      <c r="J3537" s="4">
        <v>0.61506883396914913</v>
      </c>
      <c r="K3537" s="8">
        <v>0.60144395705678544</v>
      </c>
      <c r="L3537" s="5">
        <v>0.58000360666718187</v>
      </c>
      <c r="M3537" s="5">
        <v>0.54679650668521529</v>
      </c>
      <c r="N3537" s="5">
        <v>0.67898967316086445</v>
      </c>
      <c r="O3537" s="5">
        <v>0.71855541718555416</v>
      </c>
      <c r="P3537" s="5">
        <v>0.72374502234709204</v>
      </c>
      <c r="Q3537" s="15">
        <f t="shared" si="830"/>
        <v>0</v>
      </c>
      <c r="R3537" s="15">
        <f t="shared" si="831"/>
        <v>0</v>
      </c>
      <c r="S3537" s="15">
        <f t="shared" si="832"/>
        <v>0</v>
      </c>
      <c r="T3537" s="15">
        <f t="shared" si="833"/>
        <v>0</v>
      </c>
      <c r="U3537" s="15">
        <f t="shared" si="834"/>
        <v>0</v>
      </c>
      <c r="V3537" s="15">
        <f t="shared" si="835"/>
        <v>0</v>
      </c>
      <c r="W3537" s="15">
        <f t="shared" si="836"/>
        <v>0</v>
      </c>
      <c r="X3537" s="15">
        <f t="shared" si="837"/>
        <v>0</v>
      </c>
      <c r="Y3537" s="15">
        <f t="shared" si="838"/>
        <v>0</v>
      </c>
      <c r="Z3537" s="15">
        <f t="shared" si="839"/>
        <v>0</v>
      </c>
      <c r="AA3537" s="15">
        <f t="shared" si="840"/>
        <v>0</v>
      </c>
      <c r="AB3537" s="15">
        <f t="shared" si="841"/>
        <v>0</v>
      </c>
      <c r="AC3537" s="15">
        <f t="shared" si="842"/>
        <v>0</v>
      </c>
      <c r="AD3537" s="15">
        <f t="shared" si="843"/>
        <v>0</v>
      </c>
    </row>
    <row r="3538" spans="1:30" x14ac:dyDescent="0.25">
      <c r="A3538" s="4">
        <f t="shared" si="829"/>
        <v>3537</v>
      </c>
      <c r="B3538" s="7" t="s">
        <v>266</v>
      </c>
      <c r="C3538" s="7" t="s">
        <v>104</v>
      </c>
      <c r="D3538" s="5">
        <v>0.68360694105453212</v>
      </c>
      <c r="E3538" s="8">
        <v>0.60144395705678544</v>
      </c>
      <c r="F3538" s="5">
        <v>0.68360694105453212</v>
      </c>
      <c r="G3538" s="5">
        <v>0.66142298304858071</v>
      </c>
      <c r="H3538" s="5">
        <v>0.60060493089016287</v>
      </c>
      <c r="I3538" s="5">
        <v>0.64003094995251997</v>
      </c>
      <c r="J3538" s="4">
        <v>0.63969978437551833</v>
      </c>
      <c r="K3538" s="8">
        <v>0.63737220297325436</v>
      </c>
      <c r="L3538" s="5">
        <v>0.61163923023417577</v>
      </c>
      <c r="M3538" s="5">
        <v>0.58000360666718187</v>
      </c>
      <c r="N3538" s="5">
        <v>0.67481102949004579</v>
      </c>
      <c r="O3538" s="5">
        <v>0.73332503113325032</v>
      </c>
      <c r="P3538" s="5">
        <v>0.72614723954407367</v>
      </c>
      <c r="Q3538" s="15">
        <f t="shared" si="830"/>
        <v>0</v>
      </c>
      <c r="R3538" s="15">
        <f t="shared" si="831"/>
        <v>0</v>
      </c>
      <c r="S3538" s="15">
        <f t="shared" si="832"/>
        <v>0</v>
      </c>
      <c r="T3538" s="15">
        <f t="shared" si="833"/>
        <v>0</v>
      </c>
      <c r="U3538" s="15">
        <f t="shared" si="834"/>
        <v>0</v>
      </c>
      <c r="V3538" s="15">
        <f t="shared" si="835"/>
        <v>0</v>
      </c>
      <c r="W3538" s="15">
        <f t="shared" si="836"/>
        <v>0</v>
      </c>
      <c r="X3538" s="15">
        <f t="shared" si="837"/>
        <v>0</v>
      </c>
      <c r="Y3538" s="15">
        <f t="shared" si="838"/>
        <v>0</v>
      </c>
      <c r="Z3538" s="15">
        <f t="shared" si="839"/>
        <v>0</v>
      </c>
      <c r="AA3538" s="15">
        <f t="shared" si="840"/>
        <v>0</v>
      </c>
      <c r="AB3538" s="15">
        <f t="shared" si="841"/>
        <v>0</v>
      </c>
      <c r="AC3538" s="15">
        <f t="shared" si="842"/>
        <v>0</v>
      </c>
      <c r="AD3538" s="15">
        <f t="shared" si="843"/>
        <v>0</v>
      </c>
    </row>
    <row r="3539" spans="1:30" x14ac:dyDescent="0.25">
      <c r="A3539" s="4">
        <f t="shared" si="829"/>
        <v>3538</v>
      </c>
      <c r="B3539" s="7" t="s">
        <v>266</v>
      </c>
      <c r="C3539" s="7" t="s">
        <v>105</v>
      </c>
      <c r="D3539" s="5">
        <v>0.7061419639573373</v>
      </c>
      <c r="E3539" s="8">
        <v>0.63737220297325436</v>
      </c>
      <c r="F3539" s="5">
        <v>0.7061419639573373</v>
      </c>
      <c r="G3539" s="5">
        <v>0.68360694105453212</v>
      </c>
      <c r="H3539" s="5">
        <v>0.64003094995251997</v>
      </c>
      <c r="I3539" s="5">
        <v>0.66897618963880001</v>
      </c>
      <c r="J3539" s="4">
        <v>0.65466909935312656</v>
      </c>
      <c r="K3539" s="8">
        <v>0.67746505316697669</v>
      </c>
      <c r="L3539" s="5">
        <v>0.64435685395574105</v>
      </c>
      <c r="M3539" s="5">
        <v>0.61163923023417577</v>
      </c>
      <c r="N3539" s="5">
        <v>0.67036623017140429</v>
      </c>
      <c r="O3539" s="5">
        <v>0.74054794520547951</v>
      </c>
      <c r="P3539" s="5">
        <v>0.72180725918819522</v>
      </c>
      <c r="Q3539" s="15">
        <f t="shared" si="830"/>
        <v>0</v>
      </c>
      <c r="R3539" s="15">
        <f t="shared" si="831"/>
        <v>0</v>
      </c>
      <c r="S3539" s="15">
        <f t="shared" si="832"/>
        <v>0</v>
      </c>
      <c r="T3539" s="15">
        <f t="shared" si="833"/>
        <v>0</v>
      </c>
      <c r="U3539" s="15">
        <f t="shared" si="834"/>
        <v>0</v>
      </c>
      <c r="V3539" s="15">
        <f t="shared" si="835"/>
        <v>0</v>
      </c>
      <c r="W3539" s="15">
        <f t="shared" si="836"/>
        <v>0</v>
      </c>
      <c r="X3539" s="15">
        <f t="shared" si="837"/>
        <v>0</v>
      </c>
      <c r="Y3539" s="15">
        <f t="shared" si="838"/>
        <v>0</v>
      </c>
      <c r="Z3539" s="15">
        <f t="shared" si="839"/>
        <v>0</v>
      </c>
      <c r="AA3539" s="15">
        <f t="shared" si="840"/>
        <v>0</v>
      </c>
      <c r="AB3539" s="15">
        <f t="shared" si="841"/>
        <v>0</v>
      </c>
      <c r="AC3539" s="15">
        <f t="shared" si="842"/>
        <v>0</v>
      </c>
      <c r="AD3539" s="15">
        <f t="shared" si="843"/>
        <v>0</v>
      </c>
    </row>
    <row r="3540" spans="1:30" x14ac:dyDescent="0.25">
      <c r="A3540" s="4">
        <f t="shared" si="829"/>
        <v>3539</v>
      </c>
      <c r="B3540" s="7" t="s">
        <v>266</v>
      </c>
      <c r="C3540" s="7" t="s">
        <v>106</v>
      </c>
      <c r="D3540" s="5">
        <v>0.72262529673342468</v>
      </c>
      <c r="E3540" s="8">
        <v>0.67746505316697669</v>
      </c>
      <c r="F3540" s="5">
        <v>0.72262529673342468</v>
      </c>
      <c r="G3540" s="5">
        <v>0.7061419639573373</v>
      </c>
      <c r="H3540" s="5">
        <v>0.66897618963880001</v>
      </c>
      <c r="I3540" s="5">
        <v>0.68659656033482219</v>
      </c>
      <c r="J3540" s="4">
        <v>0.66536739094377173</v>
      </c>
      <c r="K3540" s="8">
        <v>0.70931403505777535</v>
      </c>
      <c r="L3540" s="5">
        <v>0.67125228636937428</v>
      </c>
      <c r="M3540" s="5">
        <v>0.64435685395574105</v>
      </c>
      <c r="N3540" s="5">
        <v>0.6720163951879059</v>
      </c>
      <c r="O3540" s="5">
        <v>0.74463262764632632</v>
      </c>
      <c r="P3540" s="5">
        <v>0.71674014177269163</v>
      </c>
      <c r="Q3540" s="15">
        <f t="shared" si="830"/>
        <v>0</v>
      </c>
      <c r="R3540" s="15">
        <f t="shared" si="831"/>
        <v>0</v>
      </c>
      <c r="S3540" s="15">
        <f t="shared" si="832"/>
        <v>0</v>
      </c>
      <c r="T3540" s="15">
        <f t="shared" si="833"/>
        <v>0</v>
      </c>
      <c r="U3540" s="15">
        <f t="shared" si="834"/>
        <v>0</v>
      </c>
      <c r="V3540" s="15">
        <f t="shared" si="835"/>
        <v>0</v>
      </c>
      <c r="W3540" s="15">
        <f t="shared" si="836"/>
        <v>0</v>
      </c>
      <c r="X3540" s="15">
        <f t="shared" si="837"/>
        <v>0</v>
      </c>
      <c r="Y3540" s="15">
        <f t="shared" si="838"/>
        <v>0</v>
      </c>
      <c r="Z3540" s="15">
        <f t="shared" si="839"/>
        <v>0</v>
      </c>
      <c r="AA3540" s="15">
        <f t="shared" si="840"/>
        <v>0</v>
      </c>
      <c r="AB3540" s="15">
        <f t="shared" si="841"/>
        <v>0</v>
      </c>
      <c r="AC3540" s="15">
        <f t="shared" si="842"/>
        <v>0</v>
      </c>
      <c r="AD3540" s="15">
        <f t="shared" si="843"/>
        <v>0</v>
      </c>
    </row>
    <row r="3541" spans="1:30" x14ac:dyDescent="0.25">
      <c r="A3541" s="4">
        <f t="shared" si="829"/>
        <v>3540</v>
      </c>
      <c r="B3541" s="7" t="s">
        <v>266</v>
      </c>
      <c r="C3541" s="7" t="s">
        <v>107</v>
      </c>
      <c r="D3541" s="5">
        <v>0.73563141529305565</v>
      </c>
      <c r="E3541" s="8">
        <v>0.70931403505777535</v>
      </c>
      <c r="F3541" s="5">
        <v>0.73563141529305565</v>
      </c>
      <c r="G3541" s="5">
        <v>0.72262529673342468</v>
      </c>
      <c r="H3541" s="5">
        <v>0.68659656033482219</v>
      </c>
      <c r="I3541" s="5">
        <v>0.69908205254457845</v>
      </c>
      <c r="J3541" s="4">
        <v>0.67001161054901315</v>
      </c>
      <c r="K3541" s="8">
        <v>0.73663998361467165</v>
      </c>
      <c r="L3541" s="5">
        <v>0.69103743205296653</v>
      </c>
      <c r="M3541" s="5">
        <v>0.67125228636937428</v>
      </c>
      <c r="N3541" s="5">
        <v>0.6718567017992122</v>
      </c>
      <c r="O3541" s="5">
        <v>0.73574097135740968</v>
      </c>
      <c r="P3541" s="5">
        <v>0.70017207641411039</v>
      </c>
      <c r="Q3541" s="15">
        <f t="shared" si="830"/>
        <v>0</v>
      </c>
      <c r="R3541" s="15">
        <f t="shared" si="831"/>
        <v>0</v>
      </c>
      <c r="S3541" s="15">
        <f t="shared" si="832"/>
        <v>0</v>
      </c>
      <c r="T3541" s="15">
        <f t="shared" si="833"/>
        <v>0</v>
      </c>
      <c r="U3541" s="15">
        <f t="shared" si="834"/>
        <v>0</v>
      </c>
      <c r="V3541" s="15">
        <f t="shared" si="835"/>
        <v>0</v>
      </c>
      <c r="W3541" s="15">
        <f t="shared" si="836"/>
        <v>0</v>
      </c>
      <c r="X3541" s="15">
        <f t="shared" si="837"/>
        <v>0</v>
      </c>
      <c r="Y3541" s="15">
        <f t="shared" si="838"/>
        <v>0</v>
      </c>
      <c r="Z3541" s="15">
        <f t="shared" si="839"/>
        <v>0</v>
      </c>
      <c r="AA3541" s="15">
        <f t="shared" si="840"/>
        <v>0</v>
      </c>
      <c r="AB3541" s="15">
        <f t="shared" si="841"/>
        <v>0</v>
      </c>
      <c r="AC3541" s="15">
        <f t="shared" si="842"/>
        <v>0</v>
      </c>
      <c r="AD3541" s="15">
        <f t="shared" si="843"/>
        <v>0</v>
      </c>
    </row>
    <row r="3542" spans="1:30" x14ac:dyDescent="0.25">
      <c r="A3542" s="4">
        <f t="shared" si="829"/>
        <v>3541</v>
      </c>
      <c r="B3542" s="7" t="s">
        <v>266</v>
      </c>
      <c r="C3542" s="7" t="s">
        <v>108</v>
      </c>
      <c r="D3542" s="5">
        <v>0.75204787856498045</v>
      </c>
      <c r="E3542" s="8">
        <v>0.73663998361467165</v>
      </c>
      <c r="F3542" s="5">
        <v>0.75204787856498045</v>
      </c>
      <c r="G3542" s="5">
        <v>0.73563141529305565</v>
      </c>
      <c r="H3542" s="5">
        <v>0.69908205254457845</v>
      </c>
      <c r="I3542" s="5">
        <v>0.70492033904266171</v>
      </c>
      <c r="J3542" s="4">
        <v>0.67108973295737273</v>
      </c>
      <c r="K3542" s="8">
        <v>0.75754834525252179</v>
      </c>
      <c r="L3542" s="5">
        <v>0.71087410155344311</v>
      </c>
      <c r="M3542" s="5">
        <v>0.69103743205296653</v>
      </c>
      <c r="N3542" s="5">
        <v>0.67044607686575108</v>
      </c>
      <c r="O3542" s="5">
        <v>0.72112079701120801</v>
      </c>
      <c r="P3542" s="5">
        <v>0.67385428325605135</v>
      </c>
      <c r="Q3542" s="15">
        <f t="shared" si="830"/>
        <v>0</v>
      </c>
      <c r="R3542" s="15">
        <f t="shared" si="831"/>
        <v>0</v>
      </c>
      <c r="S3542" s="15">
        <f t="shared" si="832"/>
        <v>0</v>
      </c>
      <c r="T3542" s="15">
        <f t="shared" si="833"/>
        <v>0</v>
      </c>
      <c r="U3542" s="15">
        <f t="shared" si="834"/>
        <v>0</v>
      </c>
      <c r="V3542" s="15">
        <f t="shared" si="835"/>
        <v>0</v>
      </c>
      <c r="W3542" s="15">
        <f t="shared" si="836"/>
        <v>0</v>
      </c>
      <c r="X3542" s="15">
        <f t="shared" si="837"/>
        <v>0</v>
      </c>
      <c r="Y3542" s="15">
        <f t="shared" si="838"/>
        <v>0</v>
      </c>
      <c r="Z3542" s="15">
        <f t="shared" si="839"/>
        <v>0</v>
      </c>
      <c r="AA3542" s="15">
        <f t="shared" si="840"/>
        <v>0</v>
      </c>
      <c r="AB3542" s="15">
        <f t="shared" si="841"/>
        <v>0</v>
      </c>
      <c r="AC3542" s="15">
        <f t="shared" si="842"/>
        <v>0</v>
      </c>
      <c r="AD3542" s="15">
        <f t="shared" si="843"/>
        <v>0</v>
      </c>
    </row>
    <row r="3543" spans="1:30" x14ac:dyDescent="0.25">
      <c r="A3543" s="4">
        <f t="shared" si="829"/>
        <v>3542</v>
      </c>
      <c r="B3543" s="7" t="s">
        <v>266</v>
      </c>
      <c r="C3543" s="7" t="s">
        <v>109</v>
      </c>
      <c r="D3543" s="5">
        <v>0.75761476478651912</v>
      </c>
      <c r="E3543" s="8">
        <v>0.75754834525252179</v>
      </c>
      <c r="F3543" s="5">
        <v>0.75761476478651912</v>
      </c>
      <c r="G3543" s="5">
        <v>0.75204787856498045</v>
      </c>
      <c r="H3543" s="5">
        <v>0.70492033904266171</v>
      </c>
      <c r="I3543" s="5">
        <v>0.71163788555551644</v>
      </c>
      <c r="J3543" s="4">
        <v>0.67851219107646377</v>
      </c>
      <c r="K3543" s="8">
        <v>0.78513031456416738</v>
      </c>
      <c r="L3543" s="5">
        <v>0.72063786485302828</v>
      </c>
      <c r="M3543" s="5">
        <v>0.71087410155344311</v>
      </c>
      <c r="N3543" s="5">
        <v>0.67374640689875442</v>
      </c>
      <c r="O3543" s="5">
        <v>0.7115566625155666</v>
      </c>
      <c r="P3543" s="5">
        <v>0.66335457639507522</v>
      </c>
      <c r="Q3543" s="15">
        <f t="shared" si="830"/>
        <v>0</v>
      </c>
      <c r="R3543" s="15">
        <f t="shared" si="831"/>
        <v>0</v>
      </c>
      <c r="S3543" s="15">
        <f t="shared" si="832"/>
        <v>0</v>
      </c>
      <c r="T3543" s="15">
        <f t="shared" si="833"/>
        <v>0</v>
      </c>
      <c r="U3543" s="15">
        <f t="shared" si="834"/>
        <v>0</v>
      </c>
      <c r="V3543" s="15">
        <f t="shared" si="835"/>
        <v>0</v>
      </c>
      <c r="W3543" s="15">
        <f t="shared" si="836"/>
        <v>0</v>
      </c>
      <c r="X3543" s="15">
        <f t="shared" si="837"/>
        <v>0</v>
      </c>
      <c r="Y3543" s="15">
        <f t="shared" si="838"/>
        <v>0</v>
      </c>
      <c r="Z3543" s="15">
        <f t="shared" si="839"/>
        <v>0</v>
      </c>
      <c r="AA3543" s="15">
        <f t="shared" si="840"/>
        <v>0</v>
      </c>
      <c r="AB3543" s="15">
        <f t="shared" si="841"/>
        <v>0</v>
      </c>
      <c r="AC3543" s="15">
        <f t="shared" si="842"/>
        <v>0</v>
      </c>
      <c r="AD3543" s="15">
        <f t="shared" si="843"/>
        <v>0</v>
      </c>
    </row>
    <row r="3544" spans="1:30" x14ac:dyDescent="0.25">
      <c r="A3544" s="4">
        <f t="shared" si="829"/>
        <v>3543</v>
      </c>
      <c r="B3544" s="7" t="s">
        <v>266</v>
      </c>
      <c r="C3544" s="7" t="s">
        <v>110</v>
      </c>
      <c r="D3544" s="5">
        <v>0.7636998896653181</v>
      </c>
      <c r="E3544" s="8">
        <v>0.78513031456416738</v>
      </c>
      <c r="F3544" s="5">
        <v>0.7636998896653181</v>
      </c>
      <c r="G3544" s="5">
        <v>0.75761476478651912</v>
      </c>
      <c r="H3544" s="5">
        <v>0.71163788555551644</v>
      </c>
      <c r="I3544" s="5">
        <v>0.71867196567368907</v>
      </c>
      <c r="J3544" s="4">
        <v>0.67747553491457957</v>
      </c>
      <c r="K3544" s="8">
        <v>0.80771134513304543</v>
      </c>
      <c r="L3544" s="5">
        <v>0.7253265321895046</v>
      </c>
      <c r="M3544" s="5">
        <v>0.72063786485302828</v>
      </c>
      <c r="N3544" s="5">
        <v>0.67446502714787604</v>
      </c>
      <c r="O3544" s="5">
        <v>0.71165628891656285</v>
      </c>
      <c r="P3544" s="5">
        <v>0.68346315204397834</v>
      </c>
      <c r="Q3544" s="15">
        <f t="shared" si="830"/>
        <v>0</v>
      </c>
      <c r="R3544" s="15">
        <f t="shared" si="831"/>
        <v>0</v>
      </c>
      <c r="S3544" s="15">
        <f t="shared" si="832"/>
        <v>0</v>
      </c>
      <c r="T3544" s="15">
        <f t="shared" si="833"/>
        <v>0</v>
      </c>
      <c r="U3544" s="15">
        <f t="shared" si="834"/>
        <v>0</v>
      </c>
      <c r="V3544" s="15">
        <f t="shared" si="835"/>
        <v>0</v>
      </c>
      <c r="W3544" s="15">
        <f t="shared" si="836"/>
        <v>0</v>
      </c>
      <c r="X3544" s="15">
        <f t="shared" si="837"/>
        <v>0</v>
      </c>
      <c r="Y3544" s="15">
        <f t="shared" si="838"/>
        <v>0</v>
      </c>
      <c r="Z3544" s="15">
        <f t="shared" si="839"/>
        <v>0</v>
      </c>
      <c r="AA3544" s="15">
        <f t="shared" si="840"/>
        <v>0</v>
      </c>
      <c r="AB3544" s="15">
        <f t="shared" si="841"/>
        <v>0</v>
      </c>
      <c r="AC3544" s="15">
        <f t="shared" si="842"/>
        <v>0</v>
      </c>
      <c r="AD3544" s="15">
        <f t="shared" si="843"/>
        <v>0</v>
      </c>
    </row>
    <row r="3545" spans="1:30" x14ac:dyDescent="0.25">
      <c r="A3545" s="4">
        <f t="shared" si="829"/>
        <v>3544</v>
      </c>
      <c r="B3545" s="7" t="s">
        <v>266</v>
      </c>
      <c r="C3545" s="7" t="s">
        <v>111</v>
      </c>
      <c r="D3545" s="5">
        <v>0.76876525460563705</v>
      </c>
      <c r="E3545" s="8">
        <v>0.80771134513304543</v>
      </c>
      <c r="F3545" s="5">
        <v>0.76876525460563705</v>
      </c>
      <c r="G3545" s="5">
        <v>0.7636998896653181</v>
      </c>
      <c r="H3545" s="5">
        <v>0.71867196567368907</v>
      </c>
      <c r="I3545" s="5">
        <v>0.72050082650441394</v>
      </c>
      <c r="J3545" s="4">
        <v>0.67370210648532092</v>
      </c>
      <c r="K3545" s="8">
        <v>0.81517008312140504</v>
      </c>
      <c r="L3545" s="5">
        <v>0.72646005616096043</v>
      </c>
      <c r="M3545" s="5">
        <v>0.7253265321895046</v>
      </c>
      <c r="N3545" s="5">
        <v>0.65721814116895561</v>
      </c>
      <c r="O3545" s="5">
        <v>0.67474470734744707</v>
      </c>
      <c r="P3545" s="5">
        <v>0.66472890350777003</v>
      </c>
      <c r="Q3545" s="15">
        <f t="shared" si="830"/>
        <v>0</v>
      </c>
      <c r="R3545" s="15">
        <f t="shared" si="831"/>
        <v>0</v>
      </c>
      <c r="S3545" s="15">
        <f t="shared" si="832"/>
        <v>0</v>
      </c>
      <c r="T3545" s="15">
        <f t="shared" si="833"/>
        <v>0</v>
      </c>
      <c r="U3545" s="15">
        <f t="shared" si="834"/>
        <v>0</v>
      </c>
      <c r="V3545" s="15">
        <f t="shared" si="835"/>
        <v>0</v>
      </c>
      <c r="W3545" s="15">
        <f t="shared" si="836"/>
        <v>0</v>
      </c>
      <c r="X3545" s="15">
        <f t="shared" si="837"/>
        <v>0</v>
      </c>
      <c r="Y3545" s="15">
        <f t="shared" si="838"/>
        <v>0</v>
      </c>
      <c r="Z3545" s="15">
        <f t="shared" si="839"/>
        <v>0</v>
      </c>
      <c r="AA3545" s="15">
        <f t="shared" si="840"/>
        <v>0</v>
      </c>
      <c r="AB3545" s="15">
        <f t="shared" si="841"/>
        <v>0</v>
      </c>
      <c r="AC3545" s="15">
        <f t="shared" si="842"/>
        <v>0</v>
      </c>
      <c r="AD3545" s="15">
        <f t="shared" si="843"/>
        <v>0</v>
      </c>
    </row>
    <row r="3546" spans="1:30" x14ac:dyDescent="0.25">
      <c r="A3546" s="4">
        <f t="shared" si="829"/>
        <v>3545</v>
      </c>
      <c r="B3546" s="7" t="s">
        <v>266</v>
      </c>
      <c r="C3546" s="7" t="s">
        <v>112</v>
      </c>
      <c r="D3546" s="5">
        <v>0.76632451770370125</v>
      </c>
      <c r="E3546" s="8">
        <v>0.81517008312140504</v>
      </c>
      <c r="F3546" s="5">
        <v>0.76632451770370125</v>
      </c>
      <c r="G3546" s="5">
        <v>0.76876525460563705</v>
      </c>
      <c r="H3546" s="5">
        <v>0.72050082650441394</v>
      </c>
      <c r="I3546" s="5">
        <v>0.71993810009496007</v>
      </c>
      <c r="J3546" s="4">
        <v>0.67034334052081601</v>
      </c>
      <c r="K3546" s="8">
        <v>0.79620747921964874</v>
      </c>
      <c r="L3546" s="5">
        <v>0.70842672025143627</v>
      </c>
      <c r="M3546" s="5">
        <v>0.72646005616096043</v>
      </c>
      <c r="N3546" s="5">
        <v>0.60425316725220912</v>
      </c>
      <c r="O3546" s="5">
        <v>0.61295143212951431</v>
      </c>
      <c r="P3546" s="5">
        <v>0.60181060934847008</v>
      </c>
      <c r="Q3546" s="15">
        <f t="shared" si="830"/>
        <v>0</v>
      </c>
      <c r="R3546" s="15">
        <f t="shared" si="831"/>
        <v>0</v>
      </c>
      <c r="S3546" s="15">
        <f t="shared" si="832"/>
        <v>0</v>
      </c>
      <c r="T3546" s="15">
        <f t="shared" si="833"/>
        <v>0</v>
      </c>
      <c r="U3546" s="15">
        <f t="shared" si="834"/>
        <v>0</v>
      </c>
      <c r="V3546" s="15">
        <f t="shared" si="835"/>
        <v>0</v>
      </c>
      <c r="W3546" s="15">
        <f t="shared" si="836"/>
        <v>0</v>
      </c>
      <c r="X3546" s="15">
        <f t="shared" si="837"/>
        <v>0</v>
      </c>
      <c r="Y3546" s="15">
        <f t="shared" si="838"/>
        <v>0</v>
      </c>
      <c r="Z3546" s="15">
        <f t="shared" si="839"/>
        <v>0</v>
      </c>
      <c r="AA3546" s="15">
        <f t="shared" si="840"/>
        <v>0</v>
      </c>
      <c r="AB3546" s="15">
        <f t="shared" si="841"/>
        <v>0</v>
      </c>
      <c r="AC3546" s="15">
        <f t="shared" si="842"/>
        <v>0</v>
      </c>
      <c r="AD3546" s="15">
        <f t="shared" si="843"/>
        <v>0</v>
      </c>
    </row>
    <row r="3547" spans="1:30" x14ac:dyDescent="0.25">
      <c r="A3547" s="4">
        <f t="shared" si="829"/>
        <v>3546</v>
      </c>
      <c r="B3547" s="7" t="s">
        <v>266</v>
      </c>
      <c r="C3547" s="7" t="s">
        <v>113</v>
      </c>
      <c r="D3547" s="5">
        <v>0.74965729379116652</v>
      </c>
      <c r="E3547" s="8">
        <v>0.79620747921964874</v>
      </c>
      <c r="F3547" s="5">
        <v>0.74965729379116652</v>
      </c>
      <c r="G3547" s="5">
        <v>0.76632451770370125</v>
      </c>
      <c r="H3547" s="5">
        <v>0.71993810009496007</v>
      </c>
      <c r="I3547" s="5">
        <v>0.70973868392360984</v>
      </c>
      <c r="J3547" s="4">
        <v>0.66196715873279155</v>
      </c>
      <c r="K3547" s="8">
        <v>0.75763368550410481</v>
      </c>
      <c r="L3547" s="5">
        <v>0.68531828837880315</v>
      </c>
      <c r="M3547" s="5">
        <v>0.70842672025143627</v>
      </c>
      <c r="N3547" s="5">
        <v>0.54223890130948582</v>
      </c>
      <c r="O3547" s="5">
        <v>0.56064757160647571</v>
      </c>
      <c r="P3547" s="5">
        <v>0.5408567273502517</v>
      </c>
      <c r="Q3547" s="15">
        <f t="shared" si="830"/>
        <v>0</v>
      </c>
      <c r="R3547" s="15">
        <f t="shared" si="831"/>
        <v>0</v>
      </c>
      <c r="S3547" s="15">
        <f t="shared" si="832"/>
        <v>0</v>
      </c>
      <c r="T3547" s="15">
        <f t="shared" si="833"/>
        <v>0</v>
      </c>
      <c r="U3547" s="15">
        <f t="shared" si="834"/>
        <v>0</v>
      </c>
      <c r="V3547" s="15">
        <f t="shared" si="835"/>
        <v>0</v>
      </c>
      <c r="W3547" s="15">
        <f t="shared" si="836"/>
        <v>0</v>
      </c>
      <c r="X3547" s="15">
        <f t="shared" si="837"/>
        <v>0</v>
      </c>
      <c r="Y3547" s="15">
        <f t="shared" si="838"/>
        <v>0</v>
      </c>
      <c r="Z3547" s="15">
        <f t="shared" si="839"/>
        <v>0</v>
      </c>
      <c r="AA3547" s="15">
        <f t="shared" si="840"/>
        <v>0</v>
      </c>
      <c r="AB3547" s="15">
        <f t="shared" si="841"/>
        <v>0</v>
      </c>
      <c r="AC3547" s="15">
        <f t="shared" si="842"/>
        <v>0</v>
      </c>
      <c r="AD3547" s="15">
        <f t="shared" si="843"/>
        <v>0</v>
      </c>
    </row>
    <row r="3548" spans="1:30" x14ac:dyDescent="0.25">
      <c r="A3548" s="4">
        <f t="shared" si="829"/>
        <v>3547</v>
      </c>
      <c r="B3548" s="7" t="s">
        <v>266</v>
      </c>
      <c r="C3548" s="7" t="s">
        <v>114</v>
      </c>
      <c r="D3548" s="5">
        <v>0.72842622621953257</v>
      </c>
      <c r="E3548" s="8">
        <v>0.75763368550410481</v>
      </c>
      <c r="F3548" s="5">
        <v>0.72842622621953257</v>
      </c>
      <c r="G3548" s="5">
        <v>0.74965729379116652</v>
      </c>
      <c r="H3548" s="5">
        <v>0.70973868392360984</v>
      </c>
      <c r="I3548" s="5">
        <v>0.68902331797559169</v>
      </c>
      <c r="J3548" s="4">
        <v>0.64716370874108475</v>
      </c>
      <c r="K3548" s="8">
        <v>0.72165423543668605</v>
      </c>
      <c r="L3548" s="5">
        <v>0.66352371383672104</v>
      </c>
      <c r="M3548" s="5">
        <v>0.68531828837880315</v>
      </c>
      <c r="N3548" s="5">
        <v>0.51205685084637498</v>
      </c>
      <c r="O3548" s="5">
        <v>0.52336239103362392</v>
      </c>
      <c r="P3548" s="5">
        <v>0.49948986195816869</v>
      </c>
      <c r="Q3548" s="15">
        <f t="shared" si="830"/>
        <v>0</v>
      </c>
      <c r="R3548" s="15">
        <f t="shared" si="831"/>
        <v>0</v>
      </c>
      <c r="S3548" s="15">
        <f t="shared" si="832"/>
        <v>0</v>
      </c>
      <c r="T3548" s="15">
        <f t="shared" si="833"/>
        <v>0</v>
      </c>
      <c r="U3548" s="15">
        <f t="shared" si="834"/>
        <v>0</v>
      </c>
      <c r="V3548" s="15">
        <f t="shared" si="835"/>
        <v>0</v>
      </c>
      <c r="W3548" s="15">
        <f t="shared" si="836"/>
        <v>0</v>
      </c>
      <c r="X3548" s="15">
        <f t="shared" si="837"/>
        <v>0</v>
      </c>
      <c r="Y3548" s="15">
        <f t="shared" si="838"/>
        <v>0</v>
      </c>
      <c r="Z3548" s="15">
        <f t="shared" si="839"/>
        <v>0</v>
      </c>
      <c r="AA3548" s="15">
        <f t="shared" si="840"/>
        <v>0</v>
      </c>
      <c r="AB3548" s="15">
        <f t="shared" si="841"/>
        <v>0</v>
      </c>
      <c r="AC3548" s="15">
        <f t="shared" si="842"/>
        <v>0</v>
      </c>
      <c r="AD3548" s="15">
        <f t="shared" si="843"/>
        <v>0</v>
      </c>
    </row>
    <row r="3549" spans="1:30" x14ac:dyDescent="0.25">
      <c r="A3549" s="4">
        <f t="shared" si="829"/>
        <v>3548</v>
      </c>
      <c r="B3549" s="7" t="s">
        <v>266</v>
      </c>
      <c r="C3549" s="7" t="s">
        <v>115</v>
      </c>
      <c r="D3549" s="5">
        <v>0.73588217593366545</v>
      </c>
      <c r="E3549" s="8">
        <v>0.72165423543668605</v>
      </c>
      <c r="F3549" s="5">
        <v>0.73588217593366545</v>
      </c>
      <c r="G3549" s="5">
        <v>0.72842622621953257</v>
      </c>
      <c r="H3549" s="5">
        <v>0.68902331797559169</v>
      </c>
      <c r="I3549" s="5">
        <v>0.67513100974220097</v>
      </c>
      <c r="J3549" s="4">
        <v>0.63924365566428931</v>
      </c>
      <c r="K3549" s="8">
        <v>0.70008021983648805</v>
      </c>
      <c r="L3549" s="5">
        <v>0.65564056985341479</v>
      </c>
      <c r="M3549" s="5">
        <v>0.66352371383672104</v>
      </c>
      <c r="N3549" s="5">
        <v>0.49544873842222931</v>
      </c>
      <c r="O3549" s="5">
        <v>0.50032378580323789</v>
      </c>
      <c r="P3549" s="5">
        <v>0.47993710835484288</v>
      </c>
      <c r="Q3549" s="15">
        <f t="shared" si="830"/>
        <v>0</v>
      </c>
      <c r="R3549" s="15">
        <f t="shared" si="831"/>
        <v>0</v>
      </c>
      <c r="S3549" s="15">
        <f t="shared" si="832"/>
        <v>0</v>
      </c>
      <c r="T3549" s="15">
        <f t="shared" si="833"/>
        <v>0</v>
      </c>
      <c r="U3549" s="15">
        <f t="shared" si="834"/>
        <v>0</v>
      </c>
      <c r="V3549" s="15">
        <f t="shared" si="835"/>
        <v>0</v>
      </c>
      <c r="W3549" s="15">
        <f t="shared" si="836"/>
        <v>0</v>
      </c>
      <c r="X3549" s="15">
        <f t="shared" si="837"/>
        <v>0</v>
      </c>
      <c r="Y3549" s="15">
        <f t="shared" si="838"/>
        <v>0</v>
      </c>
      <c r="Z3549" s="15">
        <f t="shared" si="839"/>
        <v>0</v>
      </c>
      <c r="AA3549" s="15">
        <f t="shared" si="840"/>
        <v>0</v>
      </c>
      <c r="AB3549" s="15">
        <f t="shared" si="841"/>
        <v>0</v>
      </c>
      <c r="AC3549" s="15">
        <f t="shared" si="842"/>
        <v>0</v>
      </c>
      <c r="AD3549" s="15">
        <f t="shared" si="843"/>
        <v>0</v>
      </c>
    </row>
    <row r="3550" spans="1:30" x14ac:dyDescent="0.25">
      <c r="A3550" s="4">
        <f t="shared" si="829"/>
        <v>3549</v>
      </c>
      <c r="B3550" s="7" t="s">
        <v>266</v>
      </c>
      <c r="C3550" s="7" t="s">
        <v>116</v>
      </c>
      <c r="D3550" s="5">
        <v>0.72728944464876788</v>
      </c>
      <c r="E3550" s="8">
        <v>0.70008021983648805</v>
      </c>
      <c r="F3550" s="5">
        <v>0.72728944464876788</v>
      </c>
      <c r="G3550" s="5">
        <v>0.73588217593366545</v>
      </c>
      <c r="H3550" s="5">
        <v>0.67513100974220097</v>
      </c>
      <c r="I3550" s="5">
        <v>0.67991418422255834</v>
      </c>
      <c r="J3550" s="4">
        <v>0.66188422623984078</v>
      </c>
      <c r="K3550" s="8">
        <v>0.67893290549420537</v>
      </c>
      <c r="L3550" s="5">
        <v>0.64559342556096555</v>
      </c>
      <c r="M3550" s="5">
        <v>0.65564056985341479</v>
      </c>
      <c r="N3550" s="5">
        <v>0.48682529543276909</v>
      </c>
      <c r="O3550" s="5">
        <v>0.48560398505603986</v>
      </c>
      <c r="P3550" s="5">
        <v>0.46345279700312941</v>
      </c>
      <c r="Q3550" s="15">
        <f t="shared" si="830"/>
        <v>0</v>
      </c>
      <c r="R3550" s="15">
        <f t="shared" si="831"/>
        <v>0</v>
      </c>
      <c r="S3550" s="15">
        <f t="shared" si="832"/>
        <v>0</v>
      </c>
      <c r="T3550" s="15">
        <f t="shared" si="833"/>
        <v>0</v>
      </c>
      <c r="U3550" s="15">
        <f t="shared" si="834"/>
        <v>0</v>
      </c>
      <c r="V3550" s="15">
        <f t="shared" si="835"/>
        <v>0</v>
      </c>
      <c r="W3550" s="15">
        <f t="shared" si="836"/>
        <v>0</v>
      </c>
      <c r="X3550" s="15">
        <f t="shared" si="837"/>
        <v>0</v>
      </c>
      <c r="Y3550" s="15">
        <f t="shared" si="838"/>
        <v>0</v>
      </c>
      <c r="Z3550" s="15">
        <f t="shared" si="839"/>
        <v>0</v>
      </c>
      <c r="AA3550" s="15">
        <f t="shared" si="840"/>
        <v>0</v>
      </c>
      <c r="AB3550" s="15">
        <f t="shared" si="841"/>
        <v>0</v>
      </c>
      <c r="AC3550" s="15">
        <f t="shared" si="842"/>
        <v>0</v>
      </c>
      <c r="AD3550" s="15">
        <f t="shared" si="843"/>
        <v>0</v>
      </c>
    </row>
    <row r="3551" spans="1:30" x14ac:dyDescent="0.25">
      <c r="A3551" s="4">
        <f t="shared" si="829"/>
        <v>3550</v>
      </c>
      <c r="B3551" s="7" t="s">
        <v>266</v>
      </c>
      <c r="C3551" s="7" t="s">
        <v>117</v>
      </c>
      <c r="D3551" s="5">
        <v>0.67004914908555957</v>
      </c>
      <c r="E3551" s="8">
        <v>0.67893290549420537</v>
      </c>
      <c r="F3551" s="5">
        <v>0.67004914908555957</v>
      </c>
      <c r="G3551" s="5">
        <v>0.72728944464876788</v>
      </c>
      <c r="H3551" s="5">
        <v>0.67991418422255834</v>
      </c>
      <c r="I3551" s="5">
        <v>0.66753420321457457</v>
      </c>
      <c r="J3551" s="4">
        <v>0.64193896168518827</v>
      </c>
      <c r="K3551" s="8">
        <v>0.62631210636808954</v>
      </c>
      <c r="L3551" s="5">
        <v>0.60290594327227764</v>
      </c>
      <c r="M3551" s="5">
        <v>0.64559342556096555</v>
      </c>
      <c r="N3551" s="5">
        <v>0.48445651016714575</v>
      </c>
      <c r="O3551" s="5">
        <v>0.48009962640099624</v>
      </c>
      <c r="P3551" s="5">
        <v>0.45911281664725101</v>
      </c>
      <c r="Q3551" s="15">
        <f t="shared" si="830"/>
        <v>0</v>
      </c>
      <c r="R3551" s="15">
        <f t="shared" si="831"/>
        <v>0</v>
      </c>
      <c r="S3551" s="15">
        <f t="shared" si="832"/>
        <v>0</v>
      </c>
      <c r="T3551" s="15">
        <f t="shared" si="833"/>
        <v>0</v>
      </c>
      <c r="U3551" s="15">
        <f t="shared" si="834"/>
        <v>0</v>
      </c>
      <c r="V3551" s="15">
        <f t="shared" si="835"/>
        <v>0</v>
      </c>
      <c r="W3551" s="15">
        <f t="shared" si="836"/>
        <v>0</v>
      </c>
      <c r="X3551" s="15">
        <f t="shared" si="837"/>
        <v>0</v>
      </c>
      <c r="Y3551" s="15">
        <f t="shared" si="838"/>
        <v>0</v>
      </c>
      <c r="Z3551" s="15">
        <f t="shared" si="839"/>
        <v>0</v>
      </c>
      <c r="AA3551" s="15">
        <f t="shared" si="840"/>
        <v>0</v>
      </c>
      <c r="AB3551" s="15">
        <f t="shared" si="841"/>
        <v>0</v>
      </c>
      <c r="AC3551" s="15">
        <f t="shared" si="842"/>
        <v>0</v>
      </c>
      <c r="AD3551" s="15">
        <f t="shared" si="843"/>
        <v>0</v>
      </c>
    </row>
    <row r="3552" spans="1:30" x14ac:dyDescent="0.25">
      <c r="A3552" s="4">
        <f t="shared" si="829"/>
        <v>3551</v>
      </c>
      <c r="B3552" s="7" t="s">
        <v>266</v>
      </c>
      <c r="C3552" s="7" t="s">
        <v>118</v>
      </c>
      <c r="D3552" s="5">
        <v>0.60572068608111274</v>
      </c>
      <c r="E3552" s="8">
        <v>0.62631210636808954</v>
      </c>
      <c r="F3552" s="5">
        <v>0.60572068608111274</v>
      </c>
      <c r="G3552" s="5">
        <v>0.67004914908555957</v>
      </c>
      <c r="H3552" s="5">
        <v>0.66753420321457457</v>
      </c>
      <c r="I3552" s="5">
        <v>0.61657229275841452</v>
      </c>
      <c r="J3552" s="4">
        <v>0.57343672250787858</v>
      </c>
      <c r="K3552" s="8">
        <v>0.56582293604601541</v>
      </c>
      <c r="L3552" s="5">
        <v>0.54782698302290234</v>
      </c>
      <c r="M3552" s="5">
        <v>0.60290594327227764</v>
      </c>
      <c r="N3552" s="5">
        <v>0.50050569573086345</v>
      </c>
      <c r="O3552" s="5">
        <v>0.48739726027397262</v>
      </c>
      <c r="P3552" s="5">
        <v>0.46696285129095388</v>
      </c>
      <c r="Q3552" s="15">
        <f t="shared" si="830"/>
        <v>0</v>
      </c>
      <c r="R3552" s="15">
        <f t="shared" si="831"/>
        <v>0</v>
      </c>
      <c r="S3552" s="15">
        <f t="shared" si="832"/>
        <v>0</v>
      </c>
      <c r="T3552" s="15">
        <f t="shared" si="833"/>
        <v>0</v>
      </c>
      <c r="U3552" s="15">
        <f t="shared" si="834"/>
        <v>0</v>
      </c>
      <c r="V3552" s="15">
        <f t="shared" si="835"/>
        <v>0</v>
      </c>
      <c r="W3552" s="15">
        <f t="shared" si="836"/>
        <v>0</v>
      </c>
      <c r="X3552" s="15">
        <f t="shared" si="837"/>
        <v>0</v>
      </c>
      <c r="Y3552" s="15">
        <f t="shared" si="838"/>
        <v>0</v>
      </c>
      <c r="Z3552" s="15">
        <f t="shared" si="839"/>
        <v>0</v>
      </c>
      <c r="AA3552" s="15">
        <f t="shared" si="840"/>
        <v>0</v>
      </c>
      <c r="AB3552" s="15">
        <f t="shared" si="841"/>
        <v>0</v>
      </c>
      <c r="AC3552" s="15">
        <f t="shared" si="842"/>
        <v>0</v>
      </c>
      <c r="AD3552" s="15">
        <f t="shared" si="843"/>
        <v>0</v>
      </c>
    </row>
    <row r="3553" spans="1:30" x14ac:dyDescent="0.25">
      <c r="A3553" s="4">
        <f t="shared" si="829"/>
        <v>3552</v>
      </c>
      <c r="B3553" s="7" t="s">
        <v>267</v>
      </c>
      <c r="C3553" s="7" t="s">
        <v>120</v>
      </c>
      <c r="D3553" s="5">
        <v>0.55414758099568695</v>
      </c>
      <c r="E3553" s="8">
        <v>0.56582293604601541</v>
      </c>
      <c r="F3553" s="5">
        <v>0.55414758099568695</v>
      </c>
      <c r="G3553" s="5">
        <v>0.60572068608111274</v>
      </c>
      <c r="H3553" s="5">
        <v>0.61657229275841452</v>
      </c>
      <c r="I3553" s="5">
        <v>0.55393380930608804</v>
      </c>
      <c r="J3553" s="4">
        <v>0.50281970476032511</v>
      </c>
      <c r="K3553" s="8">
        <v>0.51895406987659798</v>
      </c>
      <c r="L3553" s="5">
        <v>0.50459850065692868</v>
      </c>
      <c r="M3553" s="5">
        <v>0.54782698302290234</v>
      </c>
      <c r="N3553" s="5">
        <v>0.5447939955285851</v>
      </c>
      <c r="O3553" s="5">
        <v>0.50413449564134494</v>
      </c>
      <c r="P3553" s="5">
        <v>0.50309509125379748</v>
      </c>
      <c r="Q3553" s="15">
        <f t="shared" si="830"/>
        <v>0</v>
      </c>
      <c r="R3553" s="15">
        <f t="shared" si="831"/>
        <v>0</v>
      </c>
      <c r="S3553" s="15">
        <f t="shared" si="832"/>
        <v>0</v>
      </c>
      <c r="T3553" s="15">
        <f t="shared" si="833"/>
        <v>0</v>
      </c>
      <c r="U3553" s="15">
        <f t="shared" si="834"/>
        <v>0</v>
      </c>
      <c r="V3553" s="15">
        <f t="shared" si="835"/>
        <v>0</v>
      </c>
      <c r="W3553" s="15">
        <f t="shared" si="836"/>
        <v>0</v>
      </c>
      <c r="X3553" s="15">
        <f t="shared" si="837"/>
        <v>0</v>
      </c>
      <c r="Y3553" s="15">
        <f t="shared" si="838"/>
        <v>0</v>
      </c>
      <c r="Z3553" s="15">
        <f t="shared" si="839"/>
        <v>0</v>
      </c>
      <c r="AA3553" s="15">
        <f t="shared" si="840"/>
        <v>0</v>
      </c>
      <c r="AB3553" s="15">
        <f t="shared" si="841"/>
        <v>0</v>
      </c>
      <c r="AC3553" s="15">
        <f t="shared" si="842"/>
        <v>0</v>
      </c>
      <c r="AD3553" s="15">
        <f t="shared" si="843"/>
        <v>0</v>
      </c>
    </row>
    <row r="3554" spans="1:30" x14ac:dyDescent="0.25">
      <c r="A3554" s="4">
        <f t="shared" si="829"/>
        <v>3553</v>
      </c>
      <c r="B3554" s="7" t="s">
        <v>267</v>
      </c>
      <c r="C3554" s="7" t="s">
        <v>96</v>
      </c>
      <c r="D3554" s="5">
        <v>0.52661406265672539</v>
      </c>
      <c r="E3554" s="8">
        <v>0.51895406987659798</v>
      </c>
      <c r="F3554" s="5">
        <v>0.52661406265672539</v>
      </c>
      <c r="G3554" s="5">
        <v>0.55414758099568695</v>
      </c>
      <c r="H3554" s="5">
        <v>0.55393380930608804</v>
      </c>
      <c r="I3554" s="5">
        <v>0.50560967889424258</v>
      </c>
      <c r="J3554" s="4">
        <v>0.45869961851053243</v>
      </c>
      <c r="K3554" s="8">
        <v>0.48693440748263328</v>
      </c>
      <c r="L3554" s="5">
        <v>0.47788340160239068</v>
      </c>
      <c r="M3554" s="5">
        <v>0.50459850065692868</v>
      </c>
      <c r="N3554" s="5">
        <v>0.61104013627169174</v>
      </c>
      <c r="O3554" s="5">
        <v>0.54201743462017438</v>
      </c>
      <c r="P3554" s="5">
        <v>0.55546418754806337</v>
      </c>
      <c r="Q3554" s="15">
        <f t="shared" si="830"/>
        <v>0</v>
      </c>
      <c r="R3554" s="15">
        <f t="shared" si="831"/>
        <v>0</v>
      </c>
      <c r="S3554" s="15">
        <f t="shared" si="832"/>
        <v>0</v>
      </c>
      <c r="T3554" s="15">
        <f t="shared" si="833"/>
        <v>0</v>
      </c>
      <c r="U3554" s="15">
        <f t="shared" si="834"/>
        <v>0</v>
      </c>
      <c r="V3554" s="15">
        <f t="shared" si="835"/>
        <v>0</v>
      </c>
      <c r="W3554" s="15">
        <f t="shared" si="836"/>
        <v>0</v>
      </c>
      <c r="X3554" s="15">
        <f t="shared" si="837"/>
        <v>0</v>
      </c>
      <c r="Y3554" s="15">
        <f t="shared" si="838"/>
        <v>0</v>
      </c>
      <c r="Z3554" s="15">
        <f t="shared" si="839"/>
        <v>0</v>
      </c>
      <c r="AA3554" s="15">
        <f t="shared" si="840"/>
        <v>0</v>
      </c>
      <c r="AB3554" s="15">
        <f t="shared" si="841"/>
        <v>0</v>
      </c>
      <c r="AC3554" s="15">
        <f t="shared" si="842"/>
        <v>0</v>
      </c>
      <c r="AD3554" s="15">
        <f t="shared" si="843"/>
        <v>0</v>
      </c>
    </row>
    <row r="3555" spans="1:30" x14ac:dyDescent="0.25">
      <c r="A3555" s="4">
        <f t="shared" si="829"/>
        <v>3554</v>
      </c>
      <c r="B3555" s="7" t="s">
        <v>267</v>
      </c>
      <c r="C3555" s="7" t="s">
        <v>97</v>
      </c>
      <c r="D3555" s="5">
        <v>0.5098632518639874</v>
      </c>
      <c r="E3555" s="8">
        <v>0.48693440748263328</v>
      </c>
      <c r="F3555" s="5">
        <v>0.5098632518639874</v>
      </c>
      <c r="G3555" s="5">
        <v>0.52661406265672539</v>
      </c>
      <c r="H3555" s="5">
        <v>0.50560967889424258</v>
      </c>
      <c r="I3555" s="5">
        <v>0.47926704885168642</v>
      </c>
      <c r="J3555" s="4">
        <v>0.43282468070990215</v>
      </c>
      <c r="K3555" s="8">
        <v>0.46942258785778901</v>
      </c>
      <c r="L3555" s="5">
        <v>0.4590772084396012</v>
      </c>
      <c r="M3555" s="5">
        <v>0.47788340160239068</v>
      </c>
      <c r="N3555" s="5">
        <v>0.65918769296284463</v>
      </c>
      <c r="O3555" s="5">
        <v>0.58268991282689908</v>
      </c>
      <c r="P3555" s="5">
        <v>0.60285753443431778</v>
      </c>
      <c r="Q3555" s="15">
        <f t="shared" si="830"/>
        <v>0</v>
      </c>
      <c r="R3555" s="15">
        <f t="shared" si="831"/>
        <v>0</v>
      </c>
      <c r="S3555" s="15">
        <f t="shared" si="832"/>
        <v>0</v>
      </c>
      <c r="T3555" s="15">
        <f t="shared" si="833"/>
        <v>0</v>
      </c>
      <c r="U3555" s="15">
        <f t="shared" si="834"/>
        <v>0</v>
      </c>
      <c r="V3555" s="15">
        <f t="shared" si="835"/>
        <v>0</v>
      </c>
      <c r="W3555" s="15">
        <f t="shared" si="836"/>
        <v>0</v>
      </c>
      <c r="X3555" s="15">
        <f t="shared" si="837"/>
        <v>0</v>
      </c>
      <c r="Y3555" s="15">
        <f t="shared" si="838"/>
        <v>0</v>
      </c>
      <c r="Z3555" s="15">
        <f t="shared" si="839"/>
        <v>0</v>
      </c>
      <c r="AA3555" s="15">
        <f t="shared" si="840"/>
        <v>0</v>
      </c>
      <c r="AB3555" s="15">
        <f t="shared" si="841"/>
        <v>0</v>
      </c>
      <c r="AC3555" s="15">
        <f t="shared" si="842"/>
        <v>0</v>
      </c>
      <c r="AD3555" s="15">
        <f t="shared" si="843"/>
        <v>0</v>
      </c>
    </row>
    <row r="3556" spans="1:30" x14ac:dyDescent="0.25">
      <c r="A3556" s="4">
        <f t="shared" si="829"/>
        <v>3555</v>
      </c>
      <c r="B3556" s="7" t="s">
        <v>267</v>
      </c>
      <c r="C3556" s="7" t="s">
        <v>98</v>
      </c>
      <c r="D3556" s="5">
        <v>0.50122036845096796</v>
      </c>
      <c r="E3556" s="8">
        <v>0.46942258785778901</v>
      </c>
      <c r="F3556" s="5">
        <v>0.50122036845096796</v>
      </c>
      <c r="G3556" s="5">
        <v>0.5098632518639874</v>
      </c>
      <c r="H3556" s="5">
        <v>0.47926704885168642</v>
      </c>
      <c r="I3556" s="5">
        <v>0.46224457496570887</v>
      </c>
      <c r="J3556" s="4">
        <v>0.42125559794327416</v>
      </c>
      <c r="K3556" s="8">
        <v>0.4572530679820444</v>
      </c>
      <c r="L3556" s="5">
        <v>0.44805111162634931</v>
      </c>
      <c r="M3556" s="5">
        <v>0.4590772084396012</v>
      </c>
      <c r="N3556" s="5">
        <v>0.66967422548706479</v>
      </c>
      <c r="O3556" s="5">
        <v>0.61935242839352433</v>
      </c>
      <c r="P3556" s="5">
        <v>0.64080952054638052</v>
      </c>
      <c r="Q3556" s="15">
        <f t="shared" si="830"/>
        <v>0</v>
      </c>
      <c r="R3556" s="15">
        <f t="shared" si="831"/>
        <v>0</v>
      </c>
      <c r="S3556" s="15">
        <f t="shared" si="832"/>
        <v>0</v>
      </c>
      <c r="T3556" s="15">
        <f t="shared" si="833"/>
        <v>0</v>
      </c>
      <c r="U3556" s="15">
        <f t="shared" si="834"/>
        <v>0</v>
      </c>
      <c r="V3556" s="15">
        <f t="shared" si="835"/>
        <v>0</v>
      </c>
      <c r="W3556" s="15">
        <f t="shared" si="836"/>
        <v>0</v>
      </c>
      <c r="X3556" s="15">
        <f t="shared" si="837"/>
        <v>0</v>
      </c>
      <c r="Y3556" s="15">
        <f t="shared" si="838"/>
        <v>0</v>
      </c>
      <c r="Z3556" s="15">
        <f t="shared" si="839"/>
        <v>0</v>
      </c>
      <c r="AA3556" s="15">
        <f t="shared" si="840"/>
        <v>0</v>
      </c>
      <c r="AB3556" s="15">
        <f t="shared" si="841"/>
        <v>0</v>
      </c>
      <c r="AC3556" s="15">
        <f t="shared" si="842"/>
        <v>0</v>
      </c>
      <c r="AD3556" s="15">
        <f t="shared" si="843"/>
        <v>0</v>
      </c>
    </row>
    <row r="3557" spans="1:30" x14ac:dyDescent="0.25">
      <c r="A3557" s="4">
        <f t="shared" si="829"/>
        <v>3556</v>
      </c>
      <c r="B3557" s="7" t="s">
        <v>267</v>
      </c>
      <c r="C3557" s="7" t="s">
        <v>99</v>
      </c>
      <c r="D3557" s="5">
        <v>0.50436323514661141</v>
      </c>
      <c r="E3557" s="8">
        <v>0.4572530679820444</v>
      </c>
      <c r="F3557" s="5">
        <v>0.50436323514661141</v>
      </c>
      <c r="G3557" s="5">
        <v>0.50122036845096796</v>
      </c>
      <c r="H3557" s="5">
        <v>0.46224457496570887</v>
      </c>
      <c r="I3557" s="5">
        <v>0.45450708683571905</v>
      </c>
      <c r="J3557" s="4">
        <v>0.41640404710565598</v>
      </c>
      <c r="K3557" s="8">
        <v>0.45691170697571215</v>
      </c>
      <c r="L3557" s="5">
        <v>0.44758739727439006</v>
      </c>
      <c r="M3557" s="5">
        <v>0.44805111162634931</v>
      </c>
      <c r="N3557" s="5">
        <v>0.67145746832747788</v>
      </c>
      <c r="O3557" s="5">
        <v>0.65080946450809463</v>
      </c>
      <c r="P3557" s="5">
        <v>0.66913360286895551</v>
      </c>
      <c r="Q3557" s="15">
        <f t="shared" si="830"/>
        <v>0</v>
      </c>
      <c r="R3557" s="15">
        <f t="shared" si="831"/>
        <v>0</v>
      </c>
      <c r="S3557" s="15">
        <f t="shared" si="832"/>
        <v>0</v>
      </c>
      <c r="T3557" s="15">
        <f t="shared" si="833"/>
        <v>0</v>
      </c>
      <c r="U3557" s="15">
        <f t="shared" si="834"/>
        <v>0</v>
      </c>
      <c r="V3557" s="15">
        <f t="shared" si="835"/>
        <v>0</v>
      </c>
      <c r="W3557" s="15">
        <f t="shared" si="836"/>
        <v>0</v>
      </c>
      <c r="X3557" s="15">
        <f t="shared" si="837"/>
        <v>0</v>
      </c>
      <c r="Y3557" s="15">
        <f t="shared" si="838"/>
        <v>0</v>
      </c>
      <c r="Z3557" s="15">
        <f t="shared" si="839"/>
        <v>0</v>
      </c>
      <c r="AA3557" s="15">
        <f t="shared" si="840"/>
        <v>0</v>
      </c>
      <c r="AB3557" s="15">
        <f t="shared" si="841"/>
        <v>0</v>
      </c>
      <c r="AC3557" s="15">
        <f t="shared" si="842"/>
        <v>0</v>
      </c>
      <c r="AD3557" s="15">
        <f t="shared" si="843"/>
        <v>0</v>
      </c>
    </row>
    <row r="3558" spans="1:30" x14ac:dyDescent="0.25">
      <c r="A3558" s="4">
        <f t="shared" si="829"/>
        <v>3557</v>
      </c>
      <c r="B3558" s="7" t="s">
        <v>267</v>
      </c>
      <c r="C3558" s="7" t="s">
        <v>100</v>
      </c>
      <c r="D3558" s="5">
        <v>0.53577518472700525</v>
      </c>
      <c r="E3558" s="8">
        <v>0.45691170697571215</v>
      </c>
      <c r="F3558" s="5">
        <v>0.53577518472700525</v>
      </c>
      <c r="G3558" s="5">
        <v>0.50436323514661141</v>
      </c>
      <c r="H3558" s="5">
        <v>0.45450708683571905</v>
      </c>
      <c r="I3558" s="5">
        <v>0.45812963809657792</v>
      </c>
      <c r="J3558" s="4">
        <v>0.42366064023884559</v>
      </c>
      <c r="K3558" s="8">
        <v>0.47821263377084433</v>
      </c>
      <c r="L3558" s="5">
        <v>0.46108663729809102</v>
      </c>
      <c r="M3558" s="5">
        <v>0.44758739727439006</v>
      </c>
      <c r="N3558" s="5">
        <v>0.67222931970616417</v>
      </c>
      <c r="O3558" s="5">
        <v>0.67887920298879201</v>
      </c>
      <c r="P3558" s="5">
        <v>0.68449484912857772</v>
      </c>
      <c r="Q3558" s="15">
        <f t="shared" si="830"/>
        <v>0</v>
      </c>
      <c r="R3558" s="15">
        <f t="shared" si="831"/>
        <v>0</v>
      </c>
      <c r="S3558" s="15">
        <f t="shared" si="832"/>
        <v>0</v>
      </c>
      <c r="T3558" s="15">
        <f t="shared" si="833"/>
        <v>0</v>
      </c>
      <c r="U3558" s="15">
        <f t="shared" si="834"/>
        <v>0</v>
      </c>
      <c r="V3558" s="15">
        <f t="shared" si="835"/>
        <v>0</v>
      </c>
      <c r="W3558" s="15">
        <f t="shared" si="836"/>
        <v>0</v>
      </c>
      <c r="X3558" s="15">
        <f t="shared" si="837"/>
        <v>0</v>
      </c>
      <c r="Y3558" s="15">
        <f t="shared" si="838"/>
        <v>0</v>
      </c>
      <c r="Z3558" s="15">
        <f t="shared" si="839"/>
        <v>0</v>
      </c>
      <c r="AA3558" s="15">
        <f t="shared" si="840"/>
        <v>0</v>
      </c>
      <c r="AB3558" s="15">
        <f t="shared" si="841"/>
        <v>0</v>
      </c>
      <c r="AC3558" s="15">
        <f t="shared" si="842"/>
        <v>0</v>
      </c>
      <c r="AD3558" s="15">
        <f t="shared" si="843"/>
        <v>0</v>
      </c>
    </row>
    <row r="3559" spans="1:30" x14ac:dyDescent="0.25">
      <c r="A3559" s="4">
        <f t="shared" si="829"/>
        <v>3558</v>
      </c>
      <c r="B3559" s="7" t="s">
        <v>267</v>
      </c>
      <c r="C3559" s="7" t="s">
        <v>101</v>
      </c>
      <c r="D3559" s="5">
        <v>0.59336654518706744</v>
      </c>
      <c r="E3559" s="8">
        <v>0.47821263377084433</v>
      </c>
      <c r="F3559" s="5">
        <v>0.59336654518706744</v>
      </c>
      <c r="G3559" s="5">
        <v>0.53577518472700525</v>
      </c>
      <c r="H3559" s="5">
        <v>0.45812963809657792</v>
      </c>
      <c r="I3559" s="5">
        <v>0.48313579291668129</v>
      </c>
      <c r="J3559" s="4">
        <v>0.46127052579200528</v>
      </c>
      <c r="K3559" s="8">
        <v>0.51565993616549177</v>
      </c>
      <c r="L3559" s="5">
        <v>0.48684854574026842</v>
      </c>
      <c r="M3559" s="5">
        <v>0.46108663729809102</v>
      </c>
      <c r="N3559" s="5">
        <v>0.66517619503885872</v>
      </c>
      <c r="O3559" s="5">
        <v>0.69992528019925282</v>
      </c>
      <c r="P3559" s="5">
        <v>0.68748715137394634</v>
      </c>
      <c r="Q3559" s="15">
        <f t="shared" si="830"/>
        <v>0</v>
      </c>
      <c r="R3559" s="15">
        <f t="shared" si="831"/>
        <v>0</v>
      </c>
      <c r="S3559" s="15">
        <f t="shared" si="832"/>
        <v>0</v>
      </c>
      <c r="T3559" s="15">
        <f t="shared" si="833"/>
        <v>0</v>
      </c>
      <c r="U3559" s="15">
        <f t="shared" si="834"/>
        <v>0</v>
      </c>
      <c r="V3559" s="15">
        <f t="shared" si="835"/>
        <v>0</v>
      </c>
      <c r="W3559" s="15">
        <f t="shared" si="836"/>
        <v>0</v>
      </c>
      <c r="X3559" s="15">
        <f t="shared" si="837"/>
        <v>0</v>
      </c>
      <c r="Y3559" s="15">
        <f t="shared" si="838"/>
        <v>0</v>
      </c>
      <c r="Z3559" s="15">
        <f t="shared" si="839"/>
        <v>0</v>
      </c>
      <c r="AA3559" s="15">
        <f t="shared" si="840"/>
        <v>0</v>
      </c>
      <c r="AB3559" s="15">
        <f t="shared" si="841"/>
        <v>0</v>
      </c>
      <c r="AC3559" s="15">
        <f t="shared" si="842"/>
        <v>0</v>
      </c>
      <c r="AD3559" s="15">
        <f t="shared" si="843"/>
        <v>0</v>
      </c>
    </row>
    <row r="3560" spans="1:30" x14ac:dyDescent="0.25">
      <c r="A3560" s="4">
        <f t="shared" si="829"/>
        <v>3559</v>
      </c>
      <c r="B3560" s="7" t="s">
        <v>267</v>
      </c>
      <c r="C3560" s="7" t="s">
        <v>102</v>
      </c>
      <c r="D3560" s="5">
        <v>0.64861747300143768</v>
      </c>
      <c r="E3560" s="8">
        <v>0.51565993616549177</v>
      </c>
      <c r="F3560" s="5">
        <v>0.64861747300143768</v>
      </c>
      <c r="G3560" s="5">
        <v>0.59336654518706744</v>
      </c>
      <c r="H3560" s="5">
        <v>0.48313579291668129</v>
      </c>
      <c r="I3560" s="5">
        <v>0.54151865789751341</v>
      </c>
      <c r="J3560" s="4">
        <v>0.5409686515176646</v>
      </c>
      <c r="K3560" s="8">
        <v>0.54539247981703054</v>
      </c>
      <c r="L3560" s="5">
        <v>0.52255455084112634</v>
      </c>
      <c r="M3560" s="5">
        <v>0.48684854574026842</v>
      </c>
      <c r="N3560" s="5">
        <v>0.65639305866070474</v>
      </c>
      <c r="O3560" s="5">
        <v>0.71648816936488169</v>
      </c>
      <c r="P3560" s="5">
        <v>0.6852981261944463</v>
      </c>
      <c r="Q3560" s="15">
        <f t="shared" si="830"/>
        <v>0</v>
      </c>
      <c r="R3560" s="15">
        <f t="shared" si="831"/>
        <v>0</v>
      </c>
      <c r="S3560" s="15">
        <f t="shared" si="832"/>
        <v>0</v>
      </c>
      <c r="T3560" s="15">
        <f t="shared" si="833"/>
        <v>0</v>
      </c>
      <c r="U3560" s="15">
        <f t="shared" si="834"/>
        <v>0</v>
      </c>
      <c r="V3560" s="15">
        <f t="shared" si="835"/>
        <v>0</v>
      </c>
      <c r="W3560" s="15">
        <f t="shared" si="836"/>
        <v>0</v>
      </c>
      <c r="X3560" s="15">
        <f t="shared" si="837"/>
        <v>0</v>
      </c>
      <c r="Y3560" s="15">
        <f t="shared" si="838"/>
        <v>0</v>
      </c>
      <c r="Z3560" s="15">
        <f t="shared" si="839"/>
        <v>0</v>
      </c>
      <c r="AA3560" s="15">
        <f t="shared" si="840"/>
        <v>0</v>
      </c>
      <c r="AB3560" s="15">
        <f t="shared" si="841"/>
        <v>0</v>
      </c>
      <c r="AC3560" s="15">
        <f t="shared" si="842"/>
        <v>0</v>
      </c>
      <c r="AD3560" s="15">
        <f t="shared" si="843"/>
        <v>0</v>
      </c>
    </row>
    <row r="3561" spans="1:30" x14ac:dyDescent="0.25">
      <c r="A3561" s="4">
        <f t="shared" si="829"/>
        <v>3560</v>
      </c>
      <c r="B3561" s="7" t="s">
        <v>267</v>
      </c>
      <c r="C3561" s="7" t="s">
        <v>103</v>
      </c>
      <c r="D3561" s="5">
        <v>0.68109933464843353</v>
      </c>
      <c r="E3561" s="8">
        <v>0.54539247981703054</v>
      </c>
      <c r="F3561" s="5">
        <v>0.68109933464843353</v>
      </c>
      <c r="G3561" s="5">
        <v>0.64861747300143768</v>
      </c>
      <c r="H3561" s="5">
        <v>0.54151865789751341</v>
      </c>
      <c r="I3561" s="5">
        <v>0.54151865789751341</v>
      </c>
      <c r="J3561" s="4">
        <v>0.6159396251451319</v>
      </c>
      <c r="K3561" s="8">
        <v>0.58248135315502914</v>
      </c>
      <c r="L3561" s="5">
        <v>0.5587500322023855</v>
      </c>
      <c r="M3561" s="5">
        <v>0.52255455084112634</v>
      </c>
      <c r="N3561" s="5">
        <v>0.64824869583732569</v>
      </c>
      <c r="O3561" s="5">
        <v>0.72921544209215439</v>
      </c>
      <c r="P3561" s="5">
        <v>0.68665341830558035</v>
      </c>
      <c r="Q3561" s="15">
        <f t="shared" si="830"/>
        <v>0</v>
      </c>
      <c r="R3561" s="15">
        <f t="shared" si="831"/>
        <v>0</v>
      </c>
      <c r="S3561" s="15">
        <f t="shared" si="832"/>
        <v>0</v>
      </c>
      <c r="T3561" s="15">
        <f t="shared" si="833"/>
        <v>0</v>
      </c>
      <c r="U3561" s="15">
        <f t="shared" si="834"/>
        <v>0</v>
      </c>
      <c r="V3561" s="15">
        <f t="shared" si="835"/>
        <v>0</v>
      </c>
      <c r="W3561" s="15">
        <f t="shared" si="836"/>
        <v>0</v>
      </c>
      <c r="X3561" s="15">
        <f t="shared" si="837"/>
        <v>0</v>
      </c>
      <c r="Y3561" s="15">
        <f t="shared" si="838"/>
        <v>0</v>
      </c>
      <c r="Z3561" s="15">
        <f t="shared" si="839"/>
        <v>0</v>
      </c>
      <c r="AA3561" s="15">
        <f t="shared" si="840"/>
        <v>0</v>
      </c>
      <c r="AB3561" s="15">
        <f t="shared" si="841"/>
        <v>0</v>
      </c>
      <c r="AC3561" s="15">
        <f t="shared" si="842"/>
        <v>0</v>
      </c>
      <c r="AD3561" s="15">
        <f t="shared" si="843"/>
        <v>0</v>
      </c>
    </row>
    <row r="3562" spans="1:30" x14ac:dyDescent="0.25">
      <c r="A3562" s="4">
        <f t="shared" si="829"/>
        <v>3561</v>
      </c>
      <c r="B3562" s="7" t="s">
        <v>267</v>
      </c>
      <c r="C3562" s="7" t="s">
        <v>104</v>
      </c>
      <c r="D3562" s="5">
        <v>0.70206292420341698</v>
      </c>
      <c r="E3562" s="8">
        <v>0.58248135315502914</v>
      </c>
      <c r="F3562" s="5">
        <v>0.70206292420341698</v>
      </c>
      <c r="G3562" s="5">
        <v>0.68109933464843353</v>
      </c>
      <c r="H3562" s="5">
        <v>0.54151865789751341</v>
      </c>
      <c r="I3562" s="5">
        <v>0.66018358949108435</v>
      </c>
      <c r="J3562" s="4">
        <v>0.65089567092386802</v>
      </c>
      <c r="K3562" s="8">
        <v>0.62325692536141597</v>
      </c>
      <c r="L3562" s="5">
        <v>0.5940180848597264</v>
      </c>
      <c r="M3562" s="5">
        <v>0.5587500322023855</v>
      </c>
      <c r="N3562" s="5">
        <v>0.63712338975833072</v>
      </c>
      <c r="O3562" s="5">
        <v>0.7386052303860523</v>
      </c>
      <c r="P3562" s="5">
        <v>0.6810571278466846</v>
      </c>
      <c r="Q3562" s="15">
        <f t="shared" si="830"/>
        <v>0</v>
      </c>
      <c r="R3562" s="15">
        <f t="shared" si="831"/>
        <v>0</v>
      </c>
      <c r="S3562" s="15">
        <f t="shared" si="832"/>
        <v>0</v>
      </c>
      <c r="T3562" s="15">
        <f t="shared" si="833"/>
        <v>0</v>
      </c>
      <c r="U3562" s="15">
        <f t="shared" si="834"/>
        <v>0</v>
      </c>
      <c r="V3562" s="15">
        <f t="shared" si="835"/>
        <v>0</v>
      </c>
      <c r="W3562" s="15">
        <f t="shared" si="836"/>
        <v>0</v>
      </c>
      <c r="X3562" s="15">
        <f t="shared" si="837"/>
        <v>0</v>
      </c>
      <c r="Y3562" s="15">
        <f t="shared" si="838"/>
        <v>0</v>
      </c>
      <c r="Z3562" s="15">
        <f t="shared" si="839"/>
        <v>0</v>
      </c>
      <c r="AA3562" s="15">
        <f t="shared" si="840"/>
        <v>0</v>
      </c>
      <c r="AB3562" s="15">
        <f t="shared" si="841"/>
        <v>0</v>
      </c>
      <c r="AC3562" s="15">
        <f t="shared" si="842"/>
        <v>0</v>
      </c>
      <c r="AD3562" s="15">
        <f t="shared" si="843"/>
        <v>0</v>
      </c>
    </row>
    <row r="3563" spans="1:30" x14ac:dyDescent="0.25">
      <c r="A3563" s="4">
        <f t="shared" si="829"/>
        <v>3562</v>
      </c>
      <c r="B3563" s="7" t="s">
        <v>267</v>
      </c>
      <c r="C3563" s="7" t="s">
        <v>105</v>
      </c>
      <c r="D3563" s="5">
        <v>0.71786084456183752</v>
      </c>
      <c r="E3563" s="8">
        <v>0.62325692536141597</v>
      </c>
      <c r="F3563" s="5">
        <v>0.71786084456183752</v>
      </c>
      <c r="G3563" s="5">
        <v>0.70206292420341698</v>
      </c>
      <c r="H3563" s="5">
        <v>0.66018358949108435</v>
      </c>
      <c r="I3563" s="5">
        <v>0.69025428199627192</v>
      </c>
      <c r="J3563" s="4">
        <v>0.67042627301376678</v>
      </c>
      <c r="K3563" s="8">
        <v>0.66473228763078396</v>
      </c>
      <c r="L3563" s="5">
        <v>0.63129556637555706</v>
      </c>
      <c r="M3563" s="5">
        <v>0.5940180848597264</v>
      </c>
      <c r="N3563" s="5">
        <v>0.6290056424997339</v>
      </c>
      <c r="O3563" s="5">
        <v>0.74204234122042345</v>
      </c>
      <c r="P3563" s="5">
        <v>0.6722363081233772</v>
      </c>
      <c r="Q3563" s="15">
        <f t="shared" si="830"/>
        <v>0</v>
      </c>
      <c r="R3563" s="15">
        <f t="shared" si="831"/>
        <v>0</v>
      </c>
      <c r="S3563" s="15">
        <f t="shared" si="832"/>
        <v>0</v>
      </c>
      <c r="T3563" s="15">
        <f t="shared" si="833"/>
        <v>0</v>
      </c>
      <c r="U3563" s="15">
        <f t="shared" si="834"/>
        <v>0</v>
      </c>
      <c r="V3563" s="15">
        <f t="shared" si="835"/>
        <v>0</v>
      </c>
      <c r="W3563" s="15">
        <f t="shared" si="836"/>
        <v>0</v>
      </c>
      <c r="X3563" s="15">
        <f t="shared" si="837"/>
        <v>0</v>
      </c>
      <c r="Y3563" s="15">
        <f t="shared" si="838"/>
        <v>0</v>
      </c>
      <c r="Z3563" s="15">
        <f t="shared" si="839"/>
        <v>0</v>
      </c>
      <c r="AA3563" s="15">
        <f t="shared" si="840"/>
        <v>0</v>
      </c>
      <c r="AB3563" s="15">
        <f t="shared" si="841"/>
        <v>0</v>
      </c>
      <c r="AC3563" s="15">
        <f t="shared" si="842"/>
        <v>0</v>
      </c>
      <c r="AD3563" s="15">
        <f t="shared" si="843"/>
        <v>0</v>
      </c>
    </row>
    <row r="3564" spans="1:30" x14ac:dyDescent="0.25">
      <c r="A3564" s="4">
        <f t="shared" si="829"/>
        <v>3563</v>
      </c>
      <c r="B3564" s="7" t="s">
        <v>267</v>
      </c>
      <c r="C3564" s="7" t="s">
        <v>106</v>
      </c>
      <c r="D3564" s="5">
        <v>0.73197030994015178</v>
      </c>
      <c r="E3564" s="8">
        <v>0.66473228763078396</v>
      </c>
      <c r="F3564" s="5">
        <v>0.73197030994015178</v>
      </c>
      <c r="G3564" s="5">
        <v>0.71786084456183752</v>
      </c>
      <c r="H3564" s="5">
        <v>0.69025428199627192</v>
      </c>
      <c r="I3564" s="5">
        <v>0.70973868392360984</v>
      </c>
      <c r="J3564" s="4">
        <v>0.68278321446342682</v>
      </c>
      <c r="K3564" s="8">
        <v>0.70014849203775453</v>
      </c>
      <c r="L3564" s="5">
        <v>0.66277661849189784</v>
      </c>
      <c r="M3564" s="5">
        <v>0.63129556637555706</v>
      </c>
      <c r="N3564" s="5">
        <v>0.6205951240285319</v>
      </c>
      <c r="O3564" s="5">
        <v>0.73867995018679955</v>
      </c>
      <c r="P3564" s="5">
        <v>0.65910215704637687</v>
      </c>
      <c r="Q3564" s="15">
        <f t="shared" si="830"/>
        <v>0</v>
      </c>
      <c r="R3564" s="15">
        <f t="shared" si="831"/>
        <v>0</v>
      </c>
      <c r="S3564" s="15">
        <f t="shared" si="832"/>
        <v>0</v>
      </c>
      <c r="T3564" s="15">
        <f t="shared" si="833"/>
        <v>0</v>
      </c>
      <c r="U3564" s="15">
        <f t="shared" si="834"/>
        <v>0</v>
      </c>
      <c r="V3564" s="15">
        <f t="shared" si="835"/>
        <v>0</v>
      </c>
      <c r="W3564" s="15">
        <f t="shared" si="836"/>
        <v>0</v>
      </c>
      <c r="X3564" s="15">
        <f t="shared" si="837"/>
        <v>0</v>
      </c>
      <c r="Y3564" s="15">
        <f t="shared" si="838"/>
        <v>0</v>
      </c>
      <c r="Z3564" s="15">
        <f t="shared" si="839"/>
        <v>0</v>
      </c>
      <c r="AA3564" s="15">
        <f t="shared" si="840"/>
        <v>0</v>
      </c>
      <c r="AB3564" s="15">
        <f t="shared" si="841"/>
        <v>0</v>
      </c>
      <c r="AC3564" s="15">
        <f t="shared" si="842"/>
        <v>0</v>
      </c>
      <c r="AD3564" s="15">
        <f t="shared" si="843"/>
        <v>0</v>
      </c>
    </row>
    <row r="3565" spans="1:30" x14ac:dyDescent="0.25">
      <c r="A3565" s="4">
        <f t="shared" si="829"/>
        <v>3564</v>
      </c>
      <c r="B3565" s="7" t="s">
        <v>267</v>
      </c>
      <c r="C3565" s="7" t="s">
        <v>107</v>
      </c>
      <c r="D3565" s="5">
        <v>0.73812230432311343</v>
      </c>
      <c r="E3565" s="8">
        <v>0.70014849203775453</v>
      </c>
      <c r="F3565" s="5">
        <v>0.73812230432311343</v>
      </c>
      <c r="G3565" s="5">
        <v>0.73197030994015178</v>
      </c>
      <c r="H3565" s="5">
        <v>0.70973868392360984</v>
      </c>
      <c r="I3565" s="5">
        <v>0.71835543206837127</v>
      </c>
      <c r="J3565" s="4">
        <v>0.68755183280809418</v>
      </c>
      <c r="K3565" s="8">
        <v>0.72989810373960984</v>
      </c>
      <c r="L3565" s="5">
        <v>0.69062524151789162</v>
      </c>
      <c r="M3565" s="5">
        <v>0.66277661849189784</v>
      </c>
      <c r="N3565" s="5">
        <v>0.61718833173639942</v>
      </c>
      <c r="O3565" s="5">
        <v>0.72413449564134491</v>
      </c>
      <c r="P3565" s="5">
        <v>0.64344015776209285</v>
      </c>
      <c r="Q3565" s="15">
        <f t="shared" si="830"/>
        <v>0</v>
      </c>
      <c r="R3565" s="15">
        <f t="shared" si="831"/>
        <v>0</v>
      </c>
      <c r="S3565" s="15">
        <f t="shared" si="832"/>
        <v>0</v>
      </c>
      <c r="T3565" s="15">
        <f t="shared" si="833"/>
        <v>0</v>
      </c>
      <c r="U3565" s="15">
        <f t="shared" si="834"/>
        <v>0</v>
      </c>
      <c r="V3565" s="15">
        <f t="shared" si="835"/>
        <v>0</v>
      </c>
      <c r="W3565" s="15">
        <f t="shared" si="836"/>
        <v>0</v>
      </c>
      <c r="X3565" s="15">
        <f t="shared" si="837"/>
        <v>0</v>
      </c>
      <c r="Y3565" s="15">
        <f t="shared" si="838"/>
        <v>0</v>
      </c>
      <c r="Z3565" s="15">
        <f t="shared" si="839"/>
        <v>0</v>
      </c>
      <c r="AA3565" s="15">
        <f t="shared" si="840"/>
        <v>0</v>
      </c>
      <c r="AB3565" s="15">
        <f t="shared" si="841"/>
        <v>0</v>
      </c>
      <c r="AC3565" s="15">
        <f t="shared" si="842"/>
        <v>0</v>
      </c>
      <c r="AD3565" s="15">
        <f t="shared" si="843"/>
        <v>0</v>
      </c>
    </row>
    <row r="3566" spans="1:30" x14ac:dyDescent="0.25">
      <c r="A3566" s="4">
        <f t="shared" si="829"/>
        <v>3565</v>
      </c>
      <c r="B3566" s="7" t="s">
        <v>267</v>
      </c>
      <c r="C3566" s="7" t="s">
        <v>108</v>
      </c>
      <c r="D3566" s="5">
        <v>0.74902203350162155</v>
      </c>
      <c r="E3566" s="8">
        <v>0.72989810373960984</v>
      </c>
      <c r="F3566" s="5">
        <v>0.74902203350162155</v>
      </c>
      <c r="G3566" s="5">
        <v>0.73812230432311343</v>
      </c>
      <c r="H3566" s="5">
        <v>0.71835543206837127</v>
      </c>
      <c r="I3566" s="5">
        <v>0.719691907290824</v>
      </c>
      <c r="J3566" s="4">
        <v>0.68245148449162385</v>
      </c>
      <c r="K3566" s="8">
        <v>0.75930635443513284</v>
      </c>
      <c r="L3566" s="5">
        <v>0.71873148362830719</v>
      </c>
      <c r="M3566" s="5">
        <v>0.69062524151789162</v>
      </c>
      <c r="N3566" s="5">
        <v>0.6110933674012563</v>
      </c>
      <c r="O3566" s="5">
        <v>0.70694894146948939</v>
      </c>
      <c r="P3566" s="5">
        <v>0.62571095730829851</v>
      </c>
      <c r="Q3566" s="15">
        <f t="shared" si="830"/>
        <v>0</v>
      </c>
      <c r="R3566" s="15">
        <f t="shared" si="831"/>
        <v>0</v>
      </c>
      <c r="S3566" s="15">
        <f t="shared" si="832"/>
        <v>0</v>
      </c>
      <c r="T3566" s="15">
        <f t="shared" si="833"/>
        <v>0</v>
      </c>
      <c r="U3566" s="15">
        <f t="shared" si="834"/>
        <v>0</v>
      </c>
      <c r="V3566" s="15">
        <f t="shared" si="835"/>
        <v>0</v>
      </c>
      <c r="W3566" s="15">
        <f t="shared" si="836"/>
        <v>0</v>
      </c>
      <c r="X3566" s="15">
        <f t="shared" si="837"/>
        <v>0</v>
      </c>
      <c r="Y3566" s="15">
        <f t="shared" si="838"/>
        <v>0</v>
      </c>
      <c r="Z3566" s="15">
        <f t="shared" si="839"/>
        <v>0</v>
      </c>
      <c r="AA3566" s="15">
        <f t="shared" si="840"/>
        <v>0</v>
      </c>
      <c r="AB3566" s="15">
        <f t="shared" si="841"/>
        <v>0</v>
      </c>
      <c r="AC3566" s="15">
        <f t="shared" si="842"/>
        <v>0</v>
      </c>
      <c r="AD3566" s="15">
        <f t="shared" si="843"/>
        <v>0</v>
      </c>
    </row>
    <row r="3567" spans="1:30" x14ac:dyDescent="0.25">
      <c r="A3567" s="4">
        <f t="shared" si="829"/>
        <v>3566</v>
      </c>
      <c r="B3567" s="7" t="s">
        <v>267</v>
      </c>
      <c r="C3567" s="7" t="s">
        <v>109</v>
      </c>
      <c r="D3567" s="5">
        <v>0.75176368317228925</v>
      </c>
      <c r="E3567" s="8">
        <v>0.75930635443513284</v>
      </c>
      <c r="F3567" s="5">
        <v>0.75176368317228925</v>
      </c>
      <c r="G3567" s="5">
        <v>0.74902203350162155</v>
      </c>
      <c r="H3567" s="5">
        <v>0.719691907290824</v>
      </c>
      <c r="I3567" s="5">
        <v>0.72166144972391233</v>
      </c>
      <c r="J3567" s="4">
        <v>0.67847072482998838</v>
      </c>
      <c r="K3567" s="8">
        <v>0.78427691204833672</v>
      </c>
      <c r="L3567" s="5">
        <v>0.74070639152948448</v>
      </c>
      <c r="M3567" s="5">
        <v>0.71873148362830719</v>
      </c>
      <c r="N3567" s="5">
        <v>0.60739380389651865</v>
      </c>
      <c r="O3567" s="5">
        <v>0.69407222914072231</v>
      </c>
      <c r="P3567" s="5">
        <v>0.62120727593899661</v>
      </c>
      <c r="Q3567" s="15">
        <f t="shared" si="830"/>
        <v>0</v>
      </c>
      <c r="R3567" s="15">
        <f t="shared" si="831"/>
        <v>0</v>
      </c>
      <c r="S3567" s="15">
        <f t="shared" si="832"/>
        <v>0</v>
      </c>
      <c r="T3567" s="15">
        <f t="shared" si="833"/>
        <v>0</v>
      </c>
      <c r="U3567" s="15">
        <f t="shared" si="834"/>
        <v>0</v>
      </c>
      <c r="V3567" s="15">
        <f t="shared" si="835"/>
        <v>0</v>
      </c>
      <c r="W3567" s="15">
        <f t="shared" si="836"/>
        <v>0</v>
      </c>
      <c r="X3567" s="15">
        <f t="shared" si="837"/>
        <v>0</v>
      </c>
      <c r="Y3567" s="15">
        <f t="shared" si="838"/>
        <v>0</v>
      </c>
      <c r="Z3567" s="15">
        <f t="shared" si="839"/>
        <v>0</v>
      </c>
      <c r="AA3567" s="15">
        <f t="shared" si="840"/>
        <v>0</v>
      </c>
      <c r="AB3567" s="15">
        <f t="shared" si="841"/>
        <v>0</v>
      </c>
      <c r="AC3567" s="15">
        <f t="shared" si="842"/>
        <v>0</v>
      </c>
      <c r="AD3567" s="15">
        <f t="shared" si="843"/>
        <v>0</v>
      </c>
    </row>
    <row r="3568" spans="1:30" x14ac:dyDescent="0.25">
      <c r="A3568" s="4">
        <f t="shared" si="829"/>
        <v>3567</v>
      </c>
      <c r="B3568" s="7" t="s">
        <v>267</v>
      </c>
      <c r="C3568" s="7" t="s">
        <v>110</v>
      </c>
      <c r="D3568" s="5">
        <v>0.75091109699421577</v>
      </c>
      <c r="E3568" s="8">
        <v>0.78427691204833672</v>
      </c>
      <c r="F3568" s="5">
        <v>0.75091109699421577</v>
      </c>
      <c r="G3568" s="5">
        <v>0.75176368317228925</v>
      </c>
      <c r="H3568" s="5">
        <v>0.72166144972391233</v>
      </c>
      <c r="I3568" s="5">
        <v>0.7170541272465093</v>
      </c>
      <c r="J3568" s="4">
        <v>0.66818709570409685</v>
      </c>
      <c r="K3568" s="8">
        <v>0.80187407192476401</v>
      </c>
      <c r="L3568" s="5">
        <v>0.75425715537006977</v>
      </c>
      <c r="M3568" s="5">
        <v>0.74070639152948448</v>
      </c>
      <c r="N3568" s="5">
        <v>0.61181198765037792</v>
      </c>
      <c r="O3568" s="5">
        <v>0.69026151930261515</v>
      </c>
      <c r="P3568" s="5">
        <v>0.63891363439091797</v>
      </c>
      <c r="Q3568" s="15">
        <f t="shared" si="830"/>
        <v>0</v>
      </c>
      <c r="R3568" s="15">
        <f t="shared" si="831"/>
        <v>0</v>
      </c>
      <c r="S3568" s="15">
        <f t="shared" si="832"/>
        <v>0</v>
      </c>
      <c r="T3568" s="15">
        <f t="shared" si="833"/>
        <v>0</v>
      </c>
      <c r="U3568" s="15">
        <f t="shared" si="834"/>
        <v>0</v>
      </c>
      <c r="V3568" s="15">
        <f t="shared" si="835"/>
        <v>0</v>
      </c>
      <c r="W3568" s="15">
        <f t="shared" si="836"/>
        <v>0</v>
      </c>
      <c r="X3568" s="15">
        <f t="shared" si="837"/>
        <v>0</v>
      </c>
      <c r="Y3568" s="15">
        <f t="shared" si="838"/>
        <v>0</v>
      </c>
      <c r="Z3568" s="15">
        <f t="shared" si="839"/>
        <v>0</v>
      </c>
      <c r="AA3568" s="15">
        <f t="shared" si="840"/>
        <v>0</v>
      </c>
      <c r="AB3568" s="15">
        <f t="shared" si="841"/>
        <v>0</v>
      </c>
      <c r="AC3568" s="15">
        <f t="shared" si="842"/>
        <v>0</v>
      </c>
      <c r="AD3568" s="15">
        <f t="shared" si="843"/>
        <v>0</v>
      </c>
    </row>
    <row r="3569" spans="1:30" x14ac:dyDescent="0.25">
      <c r="A3569" s="4">
        <f t="shared" si="829"/>
        <v>3568</v>
      </c>
      <c r="B3569" s="7" t="s">
        <v>267</v>
      </c>
      <c r="C3569" s="7" t="s">
        <v>111</v>
      </c>
      <c r="D3569" s="5">
        <v>0.74735029589755597</v>
      </c>
      <c r="E3569" s="8">
        <v>0.80187407192476401</v>
      </c>
      <c r="F3569" s="5">
        <v>0.74735029589755597</v>
      </c>
      <c r="G3569" s="5">
        <v>0.75091109699421577</v>
      </c>
      <c r="H3569" s="5">
        <v>0.7170541272465093</v>
      </c>
      <c r="I3569" s="5">
        <v>0.70984419512538244</v>
      </c>
      <c r="J3569" s="4">
        <v>0.65840106153590972</v>
      </c>
      <c r="K3569" s="8">
        <v>0.81040809708307016</v>
      </c>
      <c r="L3569" s="5">
        <v>0.75995053713579097</v>
      </c>
      <c r="M3569" s="5">
        <v>0.75425715537006977</v>
      </c>
      <c r="N3569" s="5">
        <v>0.61146598530820828</v>
      </c>
      <c r="O3569" s="5">
        <v>0.65803237858032382</v>
      </c>
      <c r="P3569" s="5">
        <v>0.62962455362921343</v>
      </c>
      <c r="Q3569" s="15">
        <f t="shared" si="830"/>
        <v>0</v>
      </c>
      <c r="R3569" s="15">
        <f t="shared" si="831"/>
        <v>0</v>
      </c>
      <c r="S3569" s="15">
        <f t="shared" si="832"/>
        <v>0</v>
      </c>
      <c r="T3569" s="15">
        <f t="shared" si="833"/>
        <v>0</v>
      </c>
      <c r="U3569" s="15">
        <f t="shared" si="834"/>
        <v>0</v>
      </c>
      <c r="V3569" s="15">
        <f t="shared" si="835"/>
        <v>0</v>
      </c>
      <c r="W3569" s="15">
        <f t="shared" si="836"/>
        <v>0</v>
      </c>
      <c r="X3569" s="15">
        <f t="shared" si="837"/>
        <v>0</v>
      </c>
      <c r="Y3569" s="15">
        <f t="shared" si="838"/>
        <v>0</v>
      </c>
      <c r="Z3569" s="15">
        <f t="shared" si="839"/>
        <v>0</v>
      </c>
      <c r="AA3569" s="15">
        <f t="shared" si="840"/>
        <v>0</v>
      </c>
      <c r="AB3569" s="15">
        <f t="shared" si="841"/>
        <v>0</v>
      </c>
      <c r="AC3569" s="15">
        <f t="shared" si="842"/>
        <v>0</v>
      </c>
      <c r="AD3569" s="15">
        <f t="shared" si="843"/>
        <v>0</v>
      </c>
    </row>
    <row r="3570" spans="1:30" x14ac:dyDescent="0.25">
      <c r="A3570" s="4">
        <f t="shared" si="829"/>
        <v>3569</v>
      </c>
      <c r="B3570" s="7" t="s">
        <v>267</v>
      </c>
      <c r="C3570" s="7" t="s">
        <v>112</v>
      </c>
      <c r="D3570" s="5">
        <v>0.73539737202848643</v>
      </c>
      <c r="E3570" s="8">
        <v>0.81040809708307016</v>
      </c>
      <c r="F3570" s="5">
        <v>0.73539737202848643</v>
      </c>
      <c r="G3570" s="5">
        <v>0.74735029589755597</v>
      </c>
      <c r="H3570" s="5">
        <v>0.70984419512538244</v>
      </c>
      <c r="I3570" s="5">
        <v>0.70013716456230435</v>
      </c>
      <c r="J3570" s="4">
        <v>0.65450323436722513</v>
      </c>
      <c r="K3570" s="8">
        <v>0.80559490689378555</v>
      </c>
      <c r="L3570" s="5">
        <v>0.75144910734987247</v>
      </c>
      <c r="M3570" s="5">
        <v>0.75995053713579097</v>
      </c>
      <c r="N3570" s="5">
        <v>0.57612051527733421</v>
      </c>
      <c r="O3570" s="5">
        <v>0.60565379825653798</v>
      </c>
      <c r="P3570" s="5">
        <v>0.58373497186626777</v>
      </c>
      <c r="Q3570" s="15">
        <f t="shared" si="830"/>
        <v>0</v>
      </c>
      <c r="R3570" s="15">
        <f t="shared" si="831"/>
        <v>0</v>
      </c>
      <c r="S3570" s="15">
        <f t="shared" si="832"/>
        <v>0</v>
      </c>
      <c r="T3570" s="15">
        <f t="shared" si="833"/>
        <v>0</v>
      </c>
      <c r="U3570" s="15">
        <f t="shared" si="834"/>
        <v>0</v>
      </c>
      <c r="V3570" s="15">
        <f t="shared" si="835"/>
        <v>0</v>
      </c>
      <c r="W3570" s="15">
        <f t="shared" si="836"/>
        <v>0</v>
      </c>
      <c r="X3570" s="15">
        <f t="shared" si="837"/>
        <v>0</v>
      </c>
      <c r="Y3570" s="15">
        <f t="shared" si="838"/>
        <v>0</v>
      </c>
      <c r="Z3570" s="15">
        <f t="shared" si="839"/>
        <v>0</v>
      </c>
      <c r="AA3570" s="15">
        <f t="shared" si="840"/>
        <v>0</v>
      </c>
      <c r="AB3570" s="15">
        <f t="shared" si="841"/>
        <v>0</v>
      </c>
      <c r="AC3570" s="15">
        <f t="shared" si="842"/>
        <v>0</v>
      </c>
      <c r="AD3570" s="15">
        <f t="shared" si="843"/>
        <v>0</v>
      </c>
    </row>
    <row r="3571" spans="1:30" x14ac:dyDescent="0.25">
      <c r="A3571" s="4">
        <f t="shared" si="829"/>
        <v>3570</v>
      </c>
      <c r="B3571" s="7" t="s">
        <v>267</v>
      </c>
      <c r="C3571" s="7" t="s">
        <v>113</v>
      </c>
      <c r="D3571" s="5">
        <v>0.7107893944966398</v>
      </c>
      <c r="E3571" s="8">
        <v>0.80559490689378555</v>
      </c>
      <c r="F3571" s="5">
        <v>0.7107893944966398</v>
      </c>
      <c r="G3571" s="5">
        <v>0.73539737202848643</v>
      </c>
      <c r="H3571" s="5">
        <v>0.70013716456230435</v>
      </c>
      <c r="I3571" s="5">
        <v>0.68673724193718566</v>
      </c>
      <c r="J3571" s="4">
        <v>0.64637585005805276</v>
      </c>
      <c r="K3571" s="8">
        <v>0.78059021317994848</v>
      </c>
      <c r="L3571" s="5">
        <v>0.73377643815853877</v>
      </c>
      <c r="M3571" s="5">
        <v>0.75144910734987247</v>
      </c>
      <c r="N3571" s="5">
        <v>0.53095390184179714</v>
      </c>
      <c r="O3571" s="5">
        <v>0.55745952677459532</v>
      </c>
      <c r="P3571" s="5">
        <v>0.53661192200217767</v>
      </c>
      <c r="Q3571" s="15">
        <f t="shared" si="830"/>
        <v>0</v>
      </c>
      <c r="R3571" s="15">
        <f t="shared" si="831"/>
        <v>0</v>
      </c>
      <c r="S3571" s="15">
        <f t="shared" si="832"/>
        <v>0</v>
      </c>
      <c r="T3571" s="15">
        <f t="shared" si="833"/>
        <v>0</v>
      </c>
      <c r="U3571" s="15">
        <f t="shared" si="834"/>
        <v>0</v>
      </c>
      <c r="V3571" s="15">
        <f t="shared" si="835"/>
        <v>0</v>
      </c>
      <c r="W3571" s="15">
        <f t="shared" si="836"/>
        <v>0</v>
      </c>
      <c r="X3571" s="15">
        <f t="shared" si="837"/>
        <v>0</v>
      </c>
      <c r="Y3571" s="15">
        <f t="shared" si="838"/>
        <v>0</v>
      </c>
      <c r="Z3571" s="15">
        <f t="shared" si="839"/>
        <v>0</v>
      </c>
      <c r="AA3571" s="15">
        <f t="shared" si="840"/>
        <v>0</v>
      </c>
      <c r="AB3571" s="15">
        <f t="shared" si="841"/>
        <v>0</v>
      </c>
      <c r="AC3571" s="15">
        <f t="shared" si="842"/>
        <v>0</v>
      </c>
      <c r="AD3571" s="15">
        <f t="shared" si="843"/>
        <v>0</v>
      </c>
    </row>
    <row r="3572" spans="1:30" x14ac:dyDescent="0.25">
      <c r="A3572" s="4">
        <f t="shared" si="829"/>
        <v>3571</v>
      </c>
      <c r="B3572" s="7" t="s">
        <v>267</v>
      </c>
      <c r="C3572" s="7" t="s">
        <v>114</v>
      </c>
      <c r="D3572" s="5">
        <v>0.68131666053696216</v>
      </c>
      <c r="E3572" s="8">
        <v>0.78059021317994848</v>
      </c>
      <c r="F3572" s="5">
        <v>0.68131666053696216</v>
      </c>
      <c r="G3572" s="5">
        <v>0.7107893944966398</v>
      </c>
      <c r="H3572" s="5">
        <v>0.68673724193718566</v>
      </c>
      <c r="I3572" s="5">
        <v>0.66028910069285685</v>
      </c>
      <c r="J3572" s="4">
        <v>0.63497263227732625</v>
      </c>
      <c r="K3572" s="8">
        <v>0.74235778047073686</v>
      </c>
      <c r="L3572" s="5">
        <v>0.70507767215395312</v>
      </c>
      <c r="M3572" s="5">
        <v>0.73377643815853877</v>
      </c>
      <c r="N3572" s="5">
        <v>0.50497711061428718</v>
      </c>
      <c r="O3572" s="5">
        <v>0.52221668742216687</v>
      </c>
      <c r="P3572" s="5">
        <v>0.49392402750177034</v>
      </c>
      <c r="Q3572" s="15">
        <f t="shared" si="830"/>
        <v>0</v>
      </c>
      <c r="R3572" s="15">
        <f t="shared" si="831"/>
        <v>0</v>
      </c>
      <c r="S3572" s="15">
        <f t="shared" si="832"/>
        <v>0</v>
      </c>
      <c r="T3572" s="15">
        <f t="shared" si="833"/>
        <v>0</v>
      </c>
      <c r="U3572" s="15">
        <f t="shared" si="834"/>
        <v>0</v>
      </c>
      <c r="V3572" s="15">
        <f t="shared" si="835"/>
        <v>0</v>
      </c>
      <c r="W3572" s="15">
        <f t="shared" si="836"/>
        <v>0</v>
      </c>
      <c r="X3572" s="15">
        <f t="shared" si="837"/>
        <v>0</v>
      </c>
      <c r="Y3572" s="15">
        <f t="shared" si="838"/>
        <v>0</v>
      </c>
      <c r="Z3572" s="15">
        <f t="shared" si="839"/>
        <v>0</v>
      </c>
      <c r="AA3572" s="15">
        <f t="shared" si="840"/>
        <v>0</v>
      </c>
      <c r="AB3572" s="15">
        <f t="shared" si="841"/>
        <v>0</v>
      </c>
      <c r="AC3572" s="15">
        <f t="shared" si="842"/>
        <v>0</v>
      </c>
      <c r="AD3572" s="15">
        <f t="shared" si="843"/>
        <v>0</v>
      </c>
    </row>
    <row r="3573" spans="1:30" x14ac:dyDescent="0.25">
      <c r="A3573" s="4">
        <f t="shared" si="829"/>
        <v>3572</v>
      </c>
      <c r="B3573" s="7" t="s">
        <v>267</v>
      </c>
      <c r="C3573" s="7" t="s">
        <v>115</v>
      </c>
      <c r="D3573" s="5">
        <v>0.67304155939683707</v>
      </c>
      <c r="E3573" s="8">
        <v>0.74235778047073686</v>
      </c>
      <c r="F3573" s="5">
        <v>0.67304155939683707</v>
      </c>
      <c r="G3573" s="5">
        <v>0.68131666053696216</v>
      </c>
      <c r="H3573" s="5">
        <v>0.66028910069285685</v>
      </c>
      <c r="I3573" s="5">
        <v>0.6399957795519291</v>
      </c>
      <c r="J3573" s="4">
        <v>0.62116437220102838</v>
      </c>
      <c r="K3573" s="8">
        <v>0.71450272235402545</v>
      </c>
      <c r="L3573" s="5">
        <v>0.67740938248705462</v>
      </c>
      <c r="M3573" s="5">
        <v>0.70507767215395312</v>
      </c>
      <c r="N3573" s="5">
        <v>0.48820930480144786</v>
      </c>
      <c r="O3573" s="5">
        <v>0.49872976338729763</v>
      </c>
      <c r="P3573" s="5">
        <v>0.4692813144810678</v>
      </c>
      <c r="Q3573" s="15">
        <f t="shared" si="830"/>
        <v>0</v>
      </c>
      <c r="R3573" s="15">
        <f t="shared" si="831"/>
        <v>0</v>
      </c>
      <c r="S3573" s="15">
        <f t="shared" si="832"/>
        <v>0</v>
      </c>
      <c r="T3573" s="15">
        <f t="shared" si="833"/>
        <v>0</v>
      </c>
      <c r="U3573" s="15">
        <f t="shared" si="834"/>
        <v>0</v>
      </c>
      <c r="V3573" s="15">
        <f t="shared" si="835"/>
        <v>0</v>
      </c>
      <c r="W3573" s="15">
        <f t="shared" si="836"/>
        <v>0</v>
      </c>
      <c r="X3573" s="15">
        <f t="shared" si="837"/>
        <v>0</v>
      </c>
      <c r="Y3573" s="15">
        <f t="shared" si="838"/>
        <v>0</v>
      </c>
      <c r="Z3573" s="15">
        <f t="shared" si="839"/>
        <v>0</v>
      </c>
      <c r="AA3573" s="15">
        <f t="shared" si="840"/>
        <v>0</v>
      </c>
      <c r="AB3573" s="15">
        <f t="shared" si="841"/>
        <v>0</v>
      </c>
      <c r="AC3573" s="15">
        <f t="shared" si="842"/>
        <v>0</v>
      </c>
      <c r="AD3573" s="15">
        <f t="shared" si="843"/>
        <v>0</v>
      </c>
    </row>
    <row r="3574" spans="1:30" x14ac:dyDescent="0.25">
      <c r="A3574" s="4">
        <f t="shared" si="829"/>
        <v>3573</v>
      </c>
      <c r="B3574" s="7" t="s">
        <v>267</v>
      </c>
      <c r="C3574" s="7" t="s">
        <v>116</v>
      </c>
      <c r="D3574" s="5">
        <v>0.66724062991072919</v>
      </c>
      <c r="E3574" s="8">
        <v>0.71450272235402545</v>
      </c>
      <c r="F3574" s="5">
        <v>0.66724062991072919</v>
      </c>
      <c r="G3574" s="5">
        <v>0.67304155939683707</v>
      </c>
      <c r="H3574" s="5">
        <v>0.6399957795519291</v>
      </c>
      <c r="I3574" s="5">
        <v>0.6391516899377484</v>
      </c>
      <c r="J3574" s="4">
        <v>0.6268037817216785</v>
      </c>
      <c r="K3574" s="8">
        <v>0.69668367782348217</v>
      </c>
      <c r="L3574" s="5">
        <v>0.66184918978797946</v>
      </c>
      <c r="M3574" s="5">
        <v>0.67740938248705462</v>
      </c>
      <c r="N3574" s="5">
        <v>0.48025125093154475</v>
      </c>
      <c r="O3574" s="5">
        <v>0.48371108343711083</v>
      </c>
      <c r="P3574" s="5">
        <v>0.45474999428949958</v>
      </c>
      <c r="Q3574" s="15">
        <f t="shared" si="830"/>
        <v>0</v>
      </c>
      <c r="R3574" s="15">
        <f t="shared" si="831"/>
        <v>0</v>
      </c>
      <c r="S3574" s="15">
        <f t="shared" si="832"/>
        <v>0</v>
      </c>
      <c r="T3574" s="15">
        <f t="shared" si="833"/>
        <v>0</v>
      </c>
      <c r="U3574" s="15">
        <f t="shared" si="834"/>
        <v>0</v>
      </c>
      <c r="V3574" s="15">
        <f t="shared" si="835"/>
        <v>0</v>
      </c>
      <c r="W3574" s="15">
        <f t="shared" si="836"/>
        <v>0</v>
      </c>
      <c r="X3574" s="15">
        <f t="shared" si="837"/>
        <v>0</v>
      </c>
      <c r="Y3574" s="15">
        <f t="shared" si="838"/>
        <v>0</v>
      </c>
      <c r="Z3574" s="15">
        <f t="shared" si="839"/>
        <v>0</v>
      </c>
      <c r="AA3574" s="15">
        <f t="shared" si="840"/>
        <v>0</v>
      </c>
      <c r="AB3574" s="15">
        <f t="shared" si="841"/>
        <v>0</v>
      </c>
      <c r="AC3574" s="15">
        <f t="shared" si="842"/>
        <v>0</v>
      </c>
      <c r="AD3574" s="15">
        <f t="shared" si="843"/>
        <v>0</v>
      </c>
    </row>
    <row r="3575" spans="1:30" x14ac:dyDescent="0.25">
      <c r="A3575" s="4">
        <f t="shared" si="829"/>
        <v>3574</v>
      </c>
      <c r="B3575" s="7" t="s">
        <v>267</v>
      </c>
      <c r="C3575" s="7" t="s">
        <v>117</v>
      </c>
      <c r="D3575" s="5">
        <v>0.61936206493028856</v>
      </c>
      <c r="E3575" s="8">
        <v>0.69668367782348217</v>
      </c>
      <c r="F3575" s="5">
        <v>0.61936206493028856</v>
      </c>
      <c r="G3575" s="5">
        <v>0.66724062991072919</v>
      </c>
      <c r="H3575" s="5">
        <v>0.6391516899377484</v>
      </c>
      <c r="I3575" s="5">
        <v>0.6371469771040692</v>
      </c>
      <c r="J3575" s="4">
        <v>0.60826836954718855</v>
      </c>
      <c r="K3575" s="8">
        <v>0.65350151052245298</v>
      </c>
      <c r="L3575" s="5">
        <v>0.6201148981116521</v>
      </c>
      <c r="M3575" s="5">
        <v>0.66184918978797946</v>
      </c>
      <c r="N3575" s="5">
        <v>0.47703076759288832</v>
      </c>
      <c r="O3575" s="5">
        <v>0.47474470734744706</v>
      </c>
      <c r="P3575" s="5">
        <v>0.44661062762207149</v>
      </c>
      <c r="Q3575" s="15">
        <f t="shared" si="830"/>
        <v>0</v>
      </c>
      <c r="R3575" s="15">
        <f t="shared" si="831"/>
        <v>0</v>
      </c>
      <c r="S3575" s="15">
        <f t="shared" si="832"/>
        <v>0</v>
      </c>
      <c r="T3575" s="15">
        <f t="shared" si="833"/>
        <v>0</v>
      </c>
      <c r="U3575" s="15">
        <f t="shared" si="834"/>
        <v>0</v>
      </c>
      <c r="V3575" s="15">
        <f t="shared" si="835"/>
        <v>0</v>
      </c>
      <c r="W3575" s="15">
        <f t="shared" si="836"/>
        <v>0</v>
      </c>
      <c r="X3575" s="15">
        <f t="shared" si="837"/>
        <v>0</v>
      </c>
      <c r="Y3575" s="15">
        <f t="shared" si="838"/>
        <v>0</v>
      </c>
      <c r="Z3575" s="15">
        <f t="shared" si="839"/>
        <v>0</v>
      </c>
      <c r="AA3575" s="15">
        <f t="shared" si="840"/>
        <v>0</v>
      </c>
      <c r="AB3575" s="15">
        <f t="shared" si="841"/>
        <v>0</v>
      </c>
      <c r="AC3575" s="15">
        <f t="shared" si="842"/>
        <v>0</v>
      </c>
      <c r="AD3575" s="15">
        <f t="shared" si="843"/>
        <v>0</v>
      </c>
    </row>
    <row r="3576" spans="1:30" x14ac:dyDescent="0.25">
      <c r="A3576" s="4">
        <f t="shared" si="829"/>
        <v>3575</v>
      </c>
      <c r="B3576" s="7" t="s">
        <v>267</v>
      </c>
      <c r="C3576" s="7" t="s">
        <v>118</v>
      </c>
      <c r="D3576" s="5">
        <v>0.55932996756829045</v>
      </c>
      <c r="E3576" s="8">
        <v>0.65350151052245298</v>
      </c>
      <c r="F3576" s="5">
        <v>0.55932996756829045</v>
      </c>
      <c r="G3576" s="5">
        <v>0.61936206493028856</v>
      </c>
      <c r="H3576" s="5">
        <v>0.6371469771040692</v>
      </c>
      <c r="I3576" s="5">
        <v>0.59462596278971613</v>
      </c>
      <c r="J3576" s="4">
        <v>0.55631116271355119</v>
      </c>
      <c r="K3576" s="8">
        <v>0.59978835617607396</v>
      </c>
      <c r="L3576" s="5">
        <v>0.56743179534739929</v>
      </c>
      <c r="M3576" s="5">
        <v>0.6201148981116521</v>
      </c>
      <c r="N3576" s="5">
        <v>0.4830991163632492</v>
      </c>
      <c r="O3576" s="5">
        <v>0.47175591531755917</v>
      </c>
      <c r="P3576" s="5">
        <v>0.44528959851374705</v>
      </c>
      <c r="Q3576" s="15">
        <f t="shared" si="830"/>
        <v>0</v>
      </c>
      <c r="R3576" s="15">
        <f t="shared" si="831"/>
        <v>0</v>
      </c>
      <c r="S3576" s="15">
        <f t="shared" si="832"/>
        <v>0</v>
      </c>
      <c r="T3576" s="15">
        <f t="shared" si="833"/>
        <v>0</v>
      </c>
      <c r="U3576" s="15">
        <f t="shared" si="834"/>
        <v>0</v>
      </c>
      <c r="V3576" s="15">
        <f t="shared" si="835"/>
        <v>0</v>
      </c>
      <c r="W3576" s="15">
        <f t="shared" si="836"/>
        <v>0</v>
      </c>
      <c r="X3576" s="15">
        <f t="shared" si="837"/>
        <v>0</v>
      </c>
      <c r="Y3576" s="15">
        <f t="shared" si="838"/>
        <v>0</v>
      </c>
      <c r="Z3576" s="15">
        <f t="shared" si="839"/>
        <v>0</v>
      </c>
      <c r="AA3576" s="15">
        <f t="shared" si="840"/>
        <v>0</v>
      </c>
      <c r="AB3576" s="15">
        <f t="shared" si="841"/>
        <v>0</v>
      </c>
      <c r="AC3576" s="15">
        <f t="shared" si="842"/>
        <v>0</v>
      </c>
      <c r="AD3576" s="15">
        <f t="shared" si="843"/>
        <v>0</v>
      </c>
    </row>
    <row r="3577" spans="1:30" x14ac:dyDescent="0.25">
      <c r="A3577" s="4">
        <f t="shared" si="829"/>
        <v>3576</v>
      </c>
      <c r="B3577" s="7" t="s">
        <v>268</v>
      </c>
      <c r="C3577" s="7" t="s">
        <v>120</v>
      </c>
      <c r="D3577" s="5">
        <v>0.51036477314520712</v>
      </c>
      <c r="E3577" s="8">
        <v>0.59978835617607396</v>
      </c>
      <c r="F3577" s="5">
        <v>0.51036477314520712</v>
      </c>
      <c r="G3577" s="5">
        <v>0.55932996756829045</v>
      </c>
      <c r="H3577" s="5">
        <v>0.59462596278971613</v>
      </c>
      <c r="I3577" s="5">
        <v>0.54176485070164948</v>
      </c>
      <c r="J3577" s="4">
        <v>0.49655830154254438</v>
      </c>
      <c r="K3577" s="8">
        <v>0.55288535390602334</v>
      </c>
      <c r="L3577" s="5">
        <v>0.52203931267228276</v>
      </c>
      <c r="M3577" s="5">
        <v>0.56743179534739929</v>
      </c>
      <c r="N3577" s="5">
        <v>0.49158948152879806</v>
      </c>
      <c r="O3577" s="5">
        <v>0.46799501867995019</v>
      </c>
      <c r="P3577" s="5">
        <v>0.44957628086525503</v>
      </c>
      <c r="Q3577" s="15">
        <f t="shared" si="830"/>
        <v>0</v>
      </c>
      <c r="R3577" s="15">
        <f t="shared" si="831"/>
        <v>0</v>
      </c>
      <c r="S3577" s="15">
        <f t="shared" si="832"/>
        <v>0</v>
      </c>
      <c r="T3577" s="15">
        <f t="shared" si="833"/>
        <v>0</v>
      </c>
      <c r="U3577" s="15">
        <f t="shared" si="834"/>
        <v>0</v>
      </c>
      <c r="V3577" s="15">
        <f t="shared" si="835"/>
        <v>0</v>
      </c>
      <c r="W3577" s="15">
        <f t="shared" si="836"/>
        <v>0</v>
      </c>
      <c r="X3577" s="15">
        <f t="shared" si="837"/>
        <v>0</v>
      </c>
      <c r="Y3577" s="15">
        <f t="shared" si="838"/>
        <v>0</v>
      </c>
      <c r="Z3577" s="15">
        <f t="shared" si="839"/>
        <v>0</v>
      </c>
      <c r="AA3577" s="15">
        <f t="shared" si="840"/>
        <v>0</v>
      </c>
      <c r="AB3577" s="15">
        <f t="shared" si="841"/>
        <v>0</v>
      </c>
      <c r="AC3577" s="15">
        <f t="shared" si="842"/>
        <v>0</v>
      </c>
      <c r="AD3577" s="15">
        <f t="shared" si="843"/>
        <v>0</v>
      </c>
    </row>
    <row r="3578" spans="1:30" x14ac:dyDescent="0.25">
      <c r="A3578" s="4">
        <f t="shared" si="829"/>
        <v>3577</v>
      </c>
      <c r="B3578" s="7" t="s">
        <v>268</v>
      </c>
      <c r="C3578" s="7" t="s">
        <v>96</v>
      </c>
      <c r="D3578" s="5">
        <v>0.47801665050653647</v>
      </c>
      <c r="E3578" s="8">
        <v>0.55288535390602334</v>
      </c>
      <c r="F3578" s="5">
        <v>0.47801665050653647</v>
      </c>
      <c r="G3578" s="5">
        <v>0.51036477314520712</v>
      </c>
      <c r="H3578" s="5">
        <v>0.54176485070164948</v>
      </c>
      <c r="I3578" s="5">
        <v>0.49484753631343859</v>
      </c>
      <c r="J3578" s="4">
        <v>0.44936971305357437</v>
      </c>
      <c r="K3578" s="8">
        <v>0.51736674119715309</v>
      </c>
      <c r="L3578" s="5">
        <v>0.49125383208388079</v>
      </c>
      <c r="M3578" s="5">
        <v>0.52203931267228276</v>
      </c>
      <c r="N3578" s="5">
        <v>0.51458532950069202</v>
      </c>
      <c r="O3578" s="5">
        <v>0.48361145703611458</v>
      </c>
      <c r="P3578" s="5">
        <v>0.45622330341031087</v>
      </c>
      <c r="Q3578" s="15">
        <f t="shared" si="830"/>
        <v>0</v>
      </c>
      <c r="R3578" s="15">
        <f t="shared" si="831"/>
        <v>0</v>
      </c>
      <c r="S3578" s="15">
        <f t="shared" si="832"/>
        <v>0</v>
      </c>
      <c r="T3578" s="15">
        <f t="shared" si="833"/>
        <v>0</v>
      </c>
      <c r="U3578" s="15">
        <f t="shared" si="834"/>
        <v>0</v>
      </c>
      <c r="V3578" s="15">
        <f t="shared" si="835"/>
        <v>0</v>
      </c>
      <c r="W3578" s="15">
        <f t="shared" si="836"/>
        <v>0</v>
      </c>
      <c r="X3578" s="15">
        <f t="shared" si="837"/>
        <v>0</v>
      </c>
      <c r="Y3578" s="15">
        <f t="shared" si="838"/>
        <v>0</v>
      </c>
      <c r="Z3578" s="15">
        <f t="shared" si="839"/>
        <v>0</v>
      </c>
      <c r="AA3578" s="15">
        <f t="shared" si="840"/>
        <v>0</v>
      </c>
      <c r="AB3578" s="15">
        <f t="shared" si="841"/>
        <v>0</v>
      </c>
      <c r="AC3578" s="15">
        <f t="shared" si="842"/>
        <v>0</v>
      </c>
      <c r="AD3578" s="15">
        <f t="shared" si="843"/>
        <v>0</v>
      </c>
    </row>
    <row r="3579" spans="1:30" x14ac:dyDescent="0.25">
      <c r="A3579" s="4">
        <f t="shared" si="829"/>
        <v>3578</v>
      </c>
      <c r="B3579" s="7" t="s">
        <v>268</v>
      </c>
      <c r="C3579" s="7" t="s">
        <v>97</v>
      </c>
      <c r="D3579" s="5">
        <v>0.45732053896820357</v>
      </c>
      <c r="E3579" s="8">
        <v>0.51736674119715309</v>
      </c>
      <c r="F3579" s="5">
        <v>0.45732053896820357</v>
      </c>
      <c r="G3579" s="5">
        <v>0.47801665050653647</v>
      </c>
      <c r="H3579" s="5">
        <v>0.49484753631343859</v>
      </c>
      <c r="I3579" s="5">
        <v>0.46533957021770478</v>
      </c>
      <c r="J3579" s="4">
        <v>0.42403383645712389</v>
      </c>
      <c r="K3579" s="8">
        <v>0.49584392974790492</v>
      </c>
      <c r="L3579" s="5">
        <v>0.46994873380220009</v>
      </c>
      <c r="M3579" s="5">
        <v>0.49125383208388079</v>
      </c>
      <c r="N3579" s="5">
        <v>0.54716278079420844</v>
      </c>
      <c r="O3579" s="5">
        <v>0.51606475716064759</v>
      </c>
      <c r="P3579" s="5">
        <v>0.48484052475692313</v>
      </c>
      <c r="Q3579" s="15">
        <f t="shared" si="830"/>
        <v>0</v>
      </c>
      <c r="R3579" s="15">
        <f t="shared" si="831"/>
        <v>0</v>
      </c>
      <c r="S3579" s="15">
        <f t="shared" si="832"/>
        <v>0</v>
      </c>
      <c r="T3579" s="15">
        <f t="shared" si="833"/>
        <v>0</v>
      </c>
      <c r="U3579" s="15">
        <f t="shared" si="834"/>
        <v>0</v>
      </c>
      <c r="V3579" s="15">
        <f t="shared" si="835"/>
        <v>0</v>
      </c>
      <c r="W3579" s="15">
        <f t="shared" si="836"/>
        <v>0</v>
      </c>
      <c r="X3579" s="15">
        <f t="shared" si="837"/>
        <v>0</v>
      </c>
      <c r="Y3579" s="15">
        <f t="shared" si="838"/>
        <v>0</v>
      </c>
      <c r="Z3579" s="15">
        <f t="shared" si="839"/>
        <v>0</v>
      </c>
      <c r="AA3579" s="15">
        <f t="shared" si="840"/>
        <v>0</v>
      </c>
      <c r="AB3579" s="15">
        <f t="shared" si="841"/>
        <v>0</v>
      </c>
      <c r="AC3579" s="15">
        <f t="shared" si="842"/>
        <v>0</v>
      </c>
      <c r="AD3579" s="15">
        <f t="shared" si="843"/>
        <v>0</v>
      </c>
    </row>
    <row r="3580" spans="1:30" x14ac:dyDescent="0.25">
      <c r="A3580" s="4">
        <f t="shared" si="829"/>
        <v>3579</v>
      </c>
      <c r="B3580" s="7" t="s">
        <v>268</v>
      </c>
      <c r="C3580" s="7" t="s">
        <v>98</v>
      </c>
      <c r="D3580" s="5">
        <v>0.44167307499414893</v>
      </c>
      <c r="E3580" s="8">
        <v>0.49584392974790492</v>
      </c>
      <c r="F3580" s="5">
        <v>0.44167307499414893</v>
      </c>
      <c r="G3580" s="5">
        <v>0.45732053896820357</v>
      </c>
      <c r="H3580" s="5">
        <v>0.46533957021770478</v>
      </c>
      <c r="I3580" s="5">
        <v>0.44592550909154854</v>
      </c>
      <c r="J3580" s="4">
        <v>0.40732293912755019</v>
      </c>
      <c r="K3580" s="8">
        <v>0.48265032685316356</v>
      </c>
      <c r="L3580" s="5">
        <v>0.45662982713759437</v>
      </c>
      <c r="M3580" s="5">
        <v>0.46994873380220009</v>
      </c>
      <c r="N3580" s="5">
        <v>0.58799105717023314</v>
      </c>
      <c r="O3580" s="5">
        <v>0.55910336239103364</v>
      </c>
      <c r="P3580" s="5">
        <v>0.52501199205098348</v>
      </c>
      <c r="Q3580" s="15">
        <f t="shared" si="830"/>
        <v>0</v>
      </c>
      <c r="R3580" s="15">
        <f t="shared" si="831"/>
        <v>0</v>
      </c>
      <c r="S3580" s="15">
        <f t="shared" si="832"/>
        <v>0</v>
      </c>
      <c r="T3580" s="15">
        <f t="shared" si="833"/>
        <v>0</v>
      </c>
      <c r="U3580" s="15">
        <f t="shared" si="834"/>
        <v>0</v>
      </c>
      <c r="V3580" s="15">
        <f t="shared" si="835"/>
        <v>0</v>
      </c>
      <c r="W3580" s="15">
        <f t="shared" si="836"/>
        <v>0</v>
      </c>
      <c r="X3580" s="15">
        <f t="shared" si="837"/>
        <v>0</v>
      </c>
      <c r="Y3580" s="15">
        <f t="shared" si="838"/>
        <v>0</v>
      </c>
      <c r="Z3580" s="15">
        <f t="shared" si="839"/>
        <v>0</v>
      </c>
      <c r="AA3580" s="15">
        <f t="shared" si="840"/>
        <v>0</v>
      </c>
      <c r="AB3580" s="15">
        <f t="shared" si="841"/>
        <v>0</v>
      </c>
      <c r="AC3580" s="15">
        <f t="shared" si="842"/>
        <v>0</v>
      </c>
      <c r="AD3580" s="15">
        <f t="shared" si="843"/>
        <v>0</v>
      </c>
    </row>
    <row r="3581" spans="1:30" x14ac:dyDescent="0.25">
      <c r="A3581" s="4">
        <f t="shared" si="829"/>
        <v>3580</v>
      </c>
      <c r="B3581" s="7" t="s">
        <v>268</v>
      </c>
      <c r="C3581" s="7" t="s">
        <v>99</v>
      </c>
      <c r="D3581" s="5">
        <v>0.43690862282256177</v>
      </c>
      <c r="E3581" s="8">
        <v>0.48265032685316356</v>
      </c>
      <c r="F3581" s="5">
        <v>0.43690862282256177</v>
      </c>
      <c r="G3581" s="5">
        <v>0.44167307499414893</v>
      </c>
      <c r="H3581" s="5">
        <v>0.44592550909154854</v>
      </c>
      <c r="I3581" s="5">
        <v>0.43403791369183697</v>
      </c>
      <c r="J3581" s="4">
        <v>0.39944435229723008</v>
      </c>
      <c r="K3581" s="8">
        <v>0.47686425779583197</v>
      </c>
      <c r="L3581" s="5">
        <v>0.44884973078805679</v>
      </c>
      <c r="M3581" s="5">
        <v>0.45662982713759437</v>
      </c>
      <c r="N3581" s="5">
        <v>0.60776642180347062</v>
      </c>
      <c r="O3581" s="5">
        <v>0.59442092154420922</v>
      </c>
      <c r="P3581" s="5">
        <v>0.5583346657834426</v>
      </c>
      <c r="Q3581" s="15">
        <f t="shared" si="830"/>
        <v>0</v>
      </c>
      <c r="R3581" s="15">
        <f t="shared" si="831"/>
        <v>0</v>
      </c>
      <c r="S3581" s="15">
        <f t="shared" si="832"/>
        <v>0</v>
      </c>
      <c r="T3581" s="15">
        <f t="shared" si="833"/>
        <v>0</v>
      </c>
      <c r="U3581" s="15">
        <f t="shared" si="834"/>
        <v>0</v>
      </c>
      <c r="V3581" s="15">
        <f t="shared" si="835"/>
        <v>0</v>
      </c>
      <c r="W3581" s="15">
        <f t="shared" si="836"/>
        <v>0</v>
      </c>
      <c r="X3581" s="15">
        <f t="shared" si="837"/>
        <v>0</v>
      </c>
      <c r="Y3581" s="15">
        <f t="shared" si="838"/>
        <v>0</v>
      </c>
      <c r="Z3581" s="15">
        <f t="shared" si="839"/>
        <v>0</v>
      </c>
      <c r="AA3581" s="15">
        <f t="shared" si="840"/>
        <v>0</v>
      </c>
      <c r="AB3581" s="15">
        <f t="shared" si="841"/>
        <v>0</v>
      </c>
      <c r="AC3581" s="15">
        <f t="shared" si="842"/>
        <v>0</v>
      </c>
      <c r="AD3581" s="15">
        <f t="shared" si="843"/>
        <v>0</v>
      </c>
    </row>
    <row r="3582" spans="1:30" x14ac:dyDescent="0.25">
      <c r="A3582" s="4">
        <f t="shared" si="829"/>
        <v>3581</v>
      </c>
      <c r="B3582" s="7" t="s">
        <v>268</v>
      </c>
      <c r="C3582" s="7" t="s">
        <v>100</v>
      </c>
      <c r="D3582" s="5">
        <v>0.43607275402052892</v>
      </c>
      <c r="E3582" s="8">
        <v>0.47686425779583197</v>
      </c>
      <c r="F3582" s="5">
        <v>0.43607275402052892</v>
      </c>
      <c r="G3582" s="5">
        <v>0.43690862282256177</v>
      </c>
      <c r="H3582" s="5">
        <v>0.43403791369183697</v>
      </c>
      <c r="I3582" s="5">
        <v>0.43030985122920551</v>
      </c>
      <c r="J3582" s="4">
        <v>0.39919555481837782</v>
      </c>
      <c r="K3582" s="8">
        <v>0.48302582396012905</v>
      </c>
      <c r="L3582" s="5">
        <v>0.44985444521730172</v>
      </c>
      <c r="M3582" s="5">
        <v>0.44884973078805679</v>
      </c>
      <c r="N3582" s="5">
        <v>0.61029490045778767</v>
      </c>
      <c r="O3582" s="5">
        <v>0.61972602739726024</v>
      </c>
      <c r="P3582" s="5">
        <v>0.57989751555159641</v>
      </c>
      <c r="Q3582" s="15">
        <f t="shared" si="830"/>
        <v>0</v>
      </c>
      <c r="R3582" s="15">
        <f t="shared" si="831"/>
        <v>0</v>
      </c>
      <c r="S3582" s="15">
        <f t="shared" si="832"/>
        <v>0</v>
      </c>
      <c r="T3582" s="15">
        <f t="shared" si="833"/>
        <v>0</v>
      </c>
      <c r="U3582" s="15">
        <f t="shared" si="834"/>
        <v>0</v>
      </c>
      <c r="V3582" s="15">
        <f t="shared" si="835"/>
        <v>0</v>
      </c>
      <c r="W3582" s="15">
        <f t="shared" si="836"/>
        <v>0</v>
      </c>
      <c r="X3582" s="15">
        <f t="shared" si="837"/>
        <v>0</v>
      </c>
      <c r="Y3582" s="15">
        <f t="shared" si="838"/>
        <v>0</v>
      </c>
      <c r="Z3582" s="15">
        <f t="shared" si="839"/>
        <v>0</v>
      </c>
      <c r="AA3582" s="15">
        <f t="shared" si="840"/>
        <v>0</v>
      </c>
      <c r="AB3582" s="15">
        <f t="shared" si="841"/>
        <v>0</v>
      </c>
      <c r="AC3582" s="15">
        <f t="shared" si="842"/>
        <v>0</v>
      </c>
      <c r="AD3582" s="15">
        <f t="shared" si="843"/>
        <v>0</v>
      </c>
    </row>
    <row r="3583" spans="1:30" x14ac:dyDescent="0.25">
      <c r="A3583" s="4">
        <f t="shared" si="829"/>
        <v>3582</v>
      </c>
      <c r="B3583" s="7" t="s">
        <v>268</v>
      </c>
      <c r="C3583" s="7" t="s">
        <v>101</v>
      </c>
      <c r="D3583" s="5">
        <v>0.44189040088267745</v>
      </c>
      <c r="E3583" s="8">
        <v>0.48302582396012905</v>
      </c>
      <c r="F3583" s="5">
        <v>0.44189040088267745</v>
      </c>
      <c r="G3583" s="5">
        <v>0.43607275402052892</v>
      </c>
      <c r="H3583" s="5">
        <v>0.43030985122920551</v>
      </c>
      <c r="I3583" s="5">
        <v>0.42732036717898214</v>
      </c>
      <c r="J3583" s="4">
        <v>0.40164206336042463</v>
      </c>
      <c r="K3583" s="8">
        <v>0.49285702094249773</v>
      </c>
      <c r="L3583" s="5">
        <v>0.44926192132313164</v>
      </c>
      <c r="M3583" s="5">
        <v>0.44985444521730172</v>
      </c>
      <c r="N3583" s="5">
        <v>0.6048653252422016</v>
      </c>
      <c r="O3583" s="5">
        <v>0.63534246575342468</v>
      </c>
      <c r="P3583" s="5">
        <v>0.58982997936605841</v>
      </c>
      <c r="Q3583" s="15">
        <f t="shared" si="830"/>
        <v>0</v>
      </c>
      <c r="R3583" s="15">
        <f t="shared" si="831"/>
        <v>0</v>
      </c>
      <c r="S3583" s="15">
        <f t="shared" si="832"/>
        <v>0</v>
      </c>
      <c r="T3583" s="15">
        <f t="shared" si="833"/>
        <v>0</v>
      </c>
      <c r="U3583" s="15">
        <f t="shared" si="834"/>
        <v>0</v>
      </c>
      <c r="V3583" s="15">
        <f t="shared" si="835"/>
        <v>0</v>
      </c>
      <c r="W3583" s="15">
        <f t="shared" si="836"/>
        <v>0</v>
      </c>
      <c r="X3583" s="15">
        <f t="shared" si="837"/>
        <v>0</v>
      </c>
      <c r="Y3583" s="15">
        <f t="shared" si="838"/>
        <v>0</v>
      </c>
      <c r="Z3583" s="15">
        <f t="shared" si="839"/>
        <v>0</v>
      </c>
      <c r="AA3583" s="15">
        <f t="shared" si="840"/>
        <v>0</v>
      </c>
      <c r="AB3583" s="15">
        <f t="shared" si="841"/>
        <v>0</v>
      </c>
      <c r="AC3583" s="15">
        <f t="shared" si="842"/>
        <v>0</v>
      </c>
      <c r="AD3583" s="15">
        <f t="shared" si="843"/>
        <v>0</v>
      </c>
    </row>
    <row r="3584" spans="1:30" x14ac:dyDescent="0.25">
      <c r="A3584" s="4">
        <f t="shared" si="829"/>
        <v>3583</v>
      </c>
      <c r="B3584" s="7" t="s">
        <v>268</v>
      </c>
      <c r="C3584" s="7" t="s">
        <v>102</v>
      </c>
      <c r="D3584" s="5">
        <v>0.47320204620682738</v>
      </c>
      <c r="E3584" s="8">
        <v>0.49285702094249773</v>
      </c>
      <c r="F3584" s="5">
        <v>0.47320204620682738</v>
      </c>
      <c r="G3584" s="5">
        <v>0.44189040088267745</v>
      </c>
      <c r="H3584" s="5">
        <v>0.42732036717898214</v>
      </c>
      <c r="I3584" s="5">
        <v>0.43987620018992019</v>
      </c>
      <c r="J3584" s="4">
        <v>0.42710233869630121</v>
      </c>
      <c r="K3584" s="8">
        <v>0.50833774257966513</v>
      </c>
      <c r="L3584" s="5">
        <v>0.4684545431125538</v>
      </c>
      <c r="M3584" s="5">
        <v>0.44926192132313164</v>
      </c>
      <c r="N3584" s="5">
        <v>0.59448525497711058</v>
      </c>
      <c r="O3584" s="5">
        <v>0.64468244084682436</v>
      </c>
      <c r="P3584" s="5">
        <v>0.59195809254056364</v>
      </c>
      <c r="Q3584" s="15">
        <f t="shared" si="830"/>
        <v>0</v>
      </c>
      <c r="R3584" s="15">
        <f t="shared" si="831"/>
        <v>0</v>
      </c>
      <c r="S3584" s="15">
        <f t="shared" si="832"/>
        <v>0</v>
      </c>
      <c r="T3584" s="15">
        <f t="shared" si="833"/>
        <v>0</v>
      </c>
      <c r="U3584" s="15">
        <f t="shared" si="834"/>
        <v>0</v>
      </c>
      <c r="V3584" s="15">
        <f t="shared" si="835"/>
        <v>0</v>
      </c>
      <c r="W3584" s="15">
        <f t="shared" si="836"/>
        <v>0</v>
      </c>
      <c r="X3584" s="15">
        <f t="shared" si="837"/>
        <v>0</v>
      </c>
      <c r="Y3584" s="15">
        <f t="shared" si="838"/>
        <v>0</v>
      </c>
      <c r="Z3584" s="15">
        <f t="shared" si="839"/>
        <v>0</v>
      </c>
      <c r="AA3584" s="15">
        <f t="shared" si="840"/>
        <v>0</v>
      </c>
      <c r="AB3584" s="15">
        <f t="shared" si="841"/>
        <v>0</v>
      </c>
      <c r="AC3584" s="15">
        <f t="shared" si="842"/>
        <v>0</v>
      </c>
      <c r="AD3584" s="15">
        <f t="shared" si="843"/>
        <v>0</v>
      </c>
    </row>
    <row r="3585" spans="1:30" x14ac:dyDescent="0.25">
      <c r="A3585" s="4">
        <f t="shared" si="829"/>
        <v>3584</v>
      </c>
      <c r="B3585" s="7" t="s">
        <v>268</v>
      </c>
      <c r="C3585" s="7" t="s">
        <v>103</v>
      </c>
      <c r="D3585" s="5">
        <v>0.51420976963455811</v>
      </c>
      <c r="E3585" s="8">
        <v>0.50833774257966513</v>
      </c>
      <c r="F3585" s="5">
        <v>0.51420976963455811</v>
      </c>
      <c r="G3585" s="5">
        <v>0.47320204620682738</v>
      </c>
      <c r="H3585" s="5">
        <v>0.43987620018992019</v>
      </c>
      <c r="I3585" s="5">
        <v>0.47638307600323565</v>
      </c>
      <c r="J3585" s="4">
        <v>0.47532758334715541</v>
      </c>
      <c r="K3585" s="8">
        <v>0.54609226988001158</v>
      </c>
      <c r="L3585" s="5">
        <v>0.5031815956926089</v>
      </c>
      <c r="M3585" s="5">
        <v>0.4684545431125538</v>
      </c>
      <c r="N3585" s="5">
        <v>0.58189609283508992</v>
      </c>
      <c r="O3585" s="5">
        <v>0.64816936488169363</v>
      </c>
      <c r="P3585" s="5">
        <v>0.58853559925991916</v>
      </c>
      <c r="Q3585" s="15">
        <f t="shared" si="830"/>
        <v>0</v>
      </c>
      <c r="R3585" s="15">
        <f t="shared" si="831"/>
        <v>0</v>
      </c>
      <c r="S3585" s="15">
        <f t="shared" si="832"/>
        <v>0</v>
      </c>
      <c r="T3585" s="15">
        <f t="shared" si="833"/>
        <v>0</v>
      </c>
      <c r="U3585" s="15">
        <f t="shared" si="834"/>
        <v>0</v>
      </c>
      <c r="V3585" s="15">
        <f t="shared" si="835"/>
        <v>0</v>
      </c>
      <c r="W3585" s="15">
        <f t="shared" si="836"/>
        <v>0</v>
      </c>
      <c r="X3585" s="15">
        <f t="shared" si="837"/>
        <v>0</v>
      </c>
      <c r="Y3585" s="15">
        <f t="shared" si="838"/>
        <v>0</v>
      </c>
      <c r="Z3585" s="15">
        <f t="shared" si="839"/>
        <v>0</v>
      </c>
      <c r="AA3585" s="15">
        <f t="shared" si="840"/>
        <v>0</v>
      </c>
      <c r="AB3585" s="15">
        <f t="shared" si="841"/>
        <v>0</v>
      </c>
      <c r="AC3585" s="15">
        <f t="shared" si="842"/>
        <v>0</v>
      </c>
      <c r="AD3585" s="15">
        <f t="shared" si="843"/>
        <v>0</v>
      </c>
    </row>
    <row r="3586" spans="1:30" x14ac:dyDescent="0.25">
      <c r="A3586" s="4">
        <f t="shared" si="829"/>
        <v>3585</v>
      </c>
      <c r="B3586" s="7" t="s">
        <v>268</v>
      </c>
      <c r="C3586" s="7" t="s">
        <v>104</v>
      </c>
      <c r="D3586" s="5">
        <v>0.54563843659099265</v>
      </c>
      <c r="E3586" s="8">
        <v>0.54609226988001158</v>
      </c>
      <c r="F3586" s="5">
        <v>0.54563843659099265</v>
      </c>
      <c r="G3586" s="5">
        <v>0.51420976963455811</v>
      </c>
      <c r="H3586" s="5">
        <v>0.47638307600323565</v>
      </c>
      <c r="I3586" s="5">
        <v>0.52256181197903839</v>
      </c>
      <c r="J3586" s="4">
        <v>0.52201857687842101</v>
      </c>
      <c r="K3586" s="8">
        <v>0.59325129290481149</v>
      </c>
      <c r="L3586" s="5">
        <v>0.54282917278511988</v>
      </c>
      <c r="M3586" s="5">
        <v>0.5031815956926089</v>
      </c>
      <c r="N3586" s="5">
        <v>0.57375173001171087</v>
      </c>
      <c r="O3586" s="5">
        <v>0.65210460772104606</v>
      </c>
      <c r="P3586" s="5">
        <v>0.58744679717063741</v>
      </c>
      <c r="Q3586" s="15">
        <f t="shared" si="830"/>
        <v>0</v>
      </c>
      <c r="R3586" s="15">
        <f t="shared" si="831"/>
        <v>0</v>
      </c>
      <c r="S3586" s="15">
        <f t="shared" si="832"/>
        <v>0</v>
      </c>
      <c r="T3586" s="15">
        <f t="shared" si="833"/>
        <v>0</v>
      </c>
      <c r="U3586" s="15">
        <f t="shared" si="834"/>
        <v>0</v>
      </c>
      <c r="V3586" s="15">
        <f t="shared" si="835"/>
        <v>0</v>
      </c>
      <c r="W3586" s="15">
        <f t="shared" si="836"/>
        <v>0</v>
      </c>
      <c r="X3586" s="15">
        <f t="shared" si="837"/>
        <v>0</v>
      </c>
      <c r="Y3586" s="15">
        <f t="shared" si="838"/>
        <v>0</v>
      </c>
      <c r="Z3586" s="15">
        <f t="shared" si="839"/>
        <v>0</v>
      </c>
      <c r="AA3586" s="15">
        <f t="shared" si="840"/>
        <v>0</v>
      </c>
      <c r="AB3586" s="15">
        <f t="shared" si="841"/>
        <v>0</v>
      </c>
      <c r="AC3586" s="15">
        <f t="shared" si="842"/>
        <v>0</v>
      </c>
      <c r="AD3586" s="15">
        <f t="shared" si="843"/>
        <v>0</v>
      </c>
    </row>
    <row r="3587" spans="1:30" x14ac:dyDescent="0.25">
      <c r="A3587" s="4">
        <f t="shared" si="829"/>
        <v>3586</v>
      </c>
      <c r="B3587" s="7" t="s">
        <v>268</v>
      </c>
      <c r="C3587" s="7" t="s">
        <v>105</v>
      </c>
      <c r="D3587" s="5">
        <v>0.56265672540038114</v>
      </c>
      <c r="E3587" s="8">
        <v>0.59325129290481149</v>
      </c>
      <c r="F3587" s="5">
        <v>0.56265672540038114</v>
      </c>
      <c r="G3587" s="5">
        <v>0.54563843659099265</v>
      </c>
      <c r="H3587" s="5">
        <v>0.52256181197903839</v>
      </c>
      <c r="I3587" s="5">
        <v>0.5550240917244047</v>
      </c>
      <c r="J3587" s="4">
        <v>0.55058882069995019</v>
      </c>
      <c r="K3587" s="8">
        <v>0.6323883322808036</v>
      </c>
      <c r="L3587" s="5">
        <v>0.57544374887291649</v>
      </c>
      <c r="M3587" s="5">
        <v>0.54282917278511988</v>
      </c>
      <c r="N3587" s="5">
        <v>0.56616629404875973</v>
      </c>
      <c r="O3587" s="5">
        <v>0.65399750933997514</v>
      </c>
      <c r="P3587" s="5">
        <v>0.58833002124306188</v>
      </c>
      <c r="Q3587" s="15">
        <f t="shared" si="830"/>
        <v>0</v>
      </c>
      <c r="R3587" s="15">
        <f t="shared" si="831"/>
        <v>0</v>
      </c>
      <c r="S3587" s="15">
        <f t="shared" si="832"/>
        <v>0</v>
      </c>
      <c r="T3587" s="15">
        <f t="shared" si="833"/>
        <v>0</v>
      </c>
      <c r="U3587" s="15">
        <f t="shared" si="834"/>
        <v>0</v>
      </c>
      <c r="V3587" s="15">
        <f t="shared" si="835"/>
        <v>0</v>
      </c>
      <c r="W3587" s="15">
        <f t="shared" si="836"/>
        <v>0</v>
      </c>
      <c r="X3587" s="15">
        <f t="shared" si="837"/>
        <v>0</v>
      </c>
      <c r="Y3587" s="15">
        <f t="shared" si="838"/>
        <v>0</v>
      </c>
      <c r="Z3587" s="15">
        <f t="shared" si="839"/>
        <v>0</v>
      </c>
      <c r="AA3587" s="15">
        <f t="shared" si="840"/>
        <v>0</v>
      </c>
      <c r="AB3587" s="15">
        <f t="shared" si="841"/>
        <v>0</v>
      </c>
      <c r="AC3587" s="15">
        <f t="shared" si="842"/>
        <v>0</v>
      </c>
      <c r="AD3587" s="15">
        <f t="shared" si="843"/>
        <v>0</v>
      </c>
    </row>
    <row r="3588" spans="1:30" x14ac:dyDescent="0.25">
      <c r="A3588" s="4">
        <f t="shared" ref="A3588:A3651" si="844">A3587+1</f>
        <v>3587</v>
      </c>
      <c r="B3588" s="7" t="s">
        <v>268</v>
      </c>
      <c r="C3588" s="7" t="s">
        <v>106</v>
      </c>
      <c r="D3588" s="5">
        <v>0.566902938914708</v>
      </c>
      <c r="E3588" s="8">
        <v>0.6323883322808036</v>
      </c>
      <c r="F3588" s="5">
        <v>0.566902938914708</v>
      </c>
      <c r="G3588" s="5">
        <v>0.56265672540038114</v>
      </c>
      <c r="H3588" s="5">
        <v>0.5550240917244047</v>
      </c>
      <c r="I3588" s="5">
        <v>0.57173003200506456</v>
      </c>
      <c r="J3588" s="4">
        <v>0.5617017747553491</v>
      </c>
      <c r="K3588" s="8">
        <v>0.6619501954291761</v>
      </c>
      <c r="L3588" s="5">
        <v>0.60465775304634573</v>
      </c>
      <c r="M3588" s="5">
        <v>0.57544374887291649</v>
      </c>
      <c r="N3588" s="5">
        <v>0.56648568082614714</v>
      </c>
      <c r="O3588" s="5">
        <v>0.65531755915317558</v>
      </c>
      <c r="P3588" s="5">
        <v>0.58726025415534089</v>
      </c>
      <c r="Q3588" s="15">
        <f t="shared" si="830"/>
        <v>0</v>
      </c>
      <c r="R3588" s="15">
        <f t="shared" si="831"/>
        <v>0</v>
      </c>
      <c r="S3588" s="15">
        <f t="shared" si="832"/>
        <v>0</v>
      </c>
      <c r="T3588" s="15">
        <f t="shared" si="833"/>
        <v>0</v>
      </c>
      <c r="U3588" s="15">
        <f t="shared" si="834"/>
        <v>0</v>
      </c>
      <c r="V3588" s="15">
        <f t="shared" si="835"/>
        <v>0</v>
      </c>
      <c r="W3588" s="15">
        <f t="shared" si="836"/>
        <v>0</v>
      </c>
      <c r="X3588" s="15">
        <f t="shared" si="837"/>
        <v>0</v>
      </c>
      <c r="Y3588" s="15">
        <f t="shared" si="838"/>
        <v>0</v>
      </c>
      <c r="Z3588" s="15">
        <f t="shared" si="839"/>
        <v>0</v>
      </c>
      <c r="AA3588" s="15">
        <f t="shared" si="840"/>
        <v>0</v>
      </c>
      <c r="AB3588" s="15">
        <f t="shared" si="841"/>
        <v>0</v>
      </c>
      <c r="AC3588" s="15">
        <f t="shared" si="842"/>
        <v>0</v>
      </c>
      <c r="AD3588" s="15">
        <f t="shared" si="843"/>
        <v>0</v>
      </c>
    </row>
    <row r="3589" spans="1:30" x14ac:dyDescent="0.25">
      <c r="A3589" s="4">
        <f t="shared" si="844"/>
        <v>3588</v>
      </c>
      <c r="B3589" s="7" t="s">
        <v>268</v>
      </c>
      <c r="C3589" s="7" t="s">
        <v>107</v>
      </c>
      <c r="D3589" s="5">
        <v>0.56494700591795111</v>
      </c>
      <c r="E3589" s="8">
        <v>0.6619501954291761</v>
      </c>
      <c r="F3589" s="5">
        <v>0.56494700591795111</v>
      </c>
      <c r="G3589" s="5">
        <v>0.566902938914708</v>
      </c>
      <c r="H3589" s="5">
        <v>0.57173003200506456</v>
      </c>
      <c r="I3589" s="5">
        <v>0.57602082087714979</v>
      </c>
      <c r="J3589" s="4">
        <v>0.5591308674738763</v>
      </c>
      <c r="K3589" s="8">
        <v>0.68673300448889718</v>
      </c>
      <c r="L3589" s="5">
        <v>0.62902851843264551</v>
      </c>
      <c r="M3589" s="5">
        <v>0.60465775304634573</v>
      </c>
      <c r="N3589" s="5">
        <v>0.57319280315128285</v>
      </c>
      <c r="O3589" s="5">
        <v>0.65008717310087172</v>
      </c>
      <c r="P3589" s="5">
        <v>0.58633896007979469</v>
      </c>
      <c r="Q3589" s="15">
        <f t="shared" ref="Q3589:Q3652" si="845">IF(D3589&gt;0.95,1,0)</f>
        <v>0</v>
      </c>
      <c r="R3589" s="15">
        <f t="shared" ref="R3589:R3652" si="846">IF(E3589&gt;0.95,1,0)</f>
        <v>0</v>
      </c>
      <c r="S3589" s="15">
        <f t="shared" ref="S3589:S3652" si="847">IF(F3589&gt;0.95,1,0)</f>
        <v>0</v>
      </c>
      <c r="T3589" s="15">
        <f t="shared" ref="T3589:T3652" si="848">IF(G3589&gt;0.95,1,0)</f>
        <v>0</v>
      </c>
      <c r="U3589" s="15">
        <f t="shared" ref="U3589:U3652" si="849">IF(H3589&gt;0.95,1,0)</f>
        <v>0</v>
      </c>
      <c r="V3589" s="15">
        <f t="shared" ref="V3589:V3652" si="850">IF(I3589&gt;0.95,1,0)</f>
        <v>0</v>
      </c>
      <c r="W3589" s="15">
        <f t="shared" ref="W3589:W3652" si="851">IF(J3589&gt;0.95,1,0)</f>
        <v>0</v>
      </c>
      <c r="X3589" s="15">
        <f t="shared" ref="X3589:X3652" si="852">IF(K3589&gt;0.95,1,0)</f>
        <v>0</v>
      </c>
      <c r="Y3589" s="15">
        <f t="shared" ref="Y3589:Y3652" si="853">IF(L3589&gt;0.95,1,0)</f>
        <v>0</v>
      </c>
      <c r="Z3589" s="15">
        <f t="shared" ref="Z3589:Z3652" si="854">IF(M3589&gt;0.95,1,0)</f>
        <v>0</v>
      </c>
      <c r="AA3589" s="15">
        <f t="shared" ref="AA3589:AA3652" si="855">IF(N3589&gt;0.95,1,0)</f>
        <v>0</v>
      </c>
      <c r="AB3589" s="15">
        <f t="shared" ref="AB3589:AB3652" si="856">IF(O3589&gt;0.95,1,0)</f>
        <v>0</v>
      </c>
      <c r="AC3589" s="15">
        <f t="shared" ref="AC3589:AC3652" si="857">IF(P3589&gt;0.95,1,0)</f>
        <v>0</v>
      </c>
      <c r="AD3589" s="15">
        <f t="shared" ref="AD3589:AD3652" si="858">SUM(Q3589:AC3589)</f>
        <v>0</v>
      </c>
    </row>
    <row r="3590" spans="1:30" x14ac:dyDescent="0.25">
      <c r="A3590" s="4">
        <f t="shared" si="844"/>
        <v>3589</v>
      </c>
      <c r="B3590" s="7" t="s">
        <v>268</v>
      </c>
      <c r="C3590" s="7" t="s">
        <v>108</v>
      </c>
      <c r="D3590" s="5">
        <v>0.56155337858169785</v>
      </c>
      <c r="E3590" s="8">
        <v>0.68673300448889718</v>
      </c>
      <c r="F3590" s="5">
        <v>0.56155337858169785</v>
      </c>
      <c r="G3590" s="5">
        <v>0.56494700591795111</v>
      </c>
      <c r="H3590" s="5">
        <v>0.57602082087714979</v>
      </c>
      <c r="I3590" s="5">
        <v>0.57271480322160873</v>
      </c>
      <c r="J3590" s="4">
        <v>0.55208160557306352</v>
      </c>
      <c r="K3590" s="8">
        <v>0.70610524159825228</v>
      </c>
      <c r="L3590" s="5">
        <v>0.64938042610196567</v>
      </c>
      <c r="M3590" s="5">
        <v>0.62902851843264551</v>
      </c>
      <c r="N3590" s="5">
        <v>0.58580858085808585</v>
      </c>
      <c r="O3590" s="5">
        <v>0.64276463262764638</v>
      </c>
      <c r="P3590" s="5">
        <v>0.58033532058749637</v>
      </c>
      <c r="Q3590" s="15">
        <f t="shared" si="845"/>
        <v>0</v>
      </c>
      <c r="R3590" s="15">
        <f t="shared" si="846"/>
        <v>0</v>
      </c>
      <c r="S3590" s="15">
        <f t="shared" si="847"/>
        <v>0</v>
      </c>
      <c r="T3590" s="15">
        <f t="shared" si="848"/>
        <v>0</v>
      </c>
      <c r="U3590" s="15">
        <f t="shared" si="849"/>
        <v>0</v>
      </c>
      <c r="V3590" s="15">
        <f t="shared" si="850"/>
        <v>0</v>
      </c>
      <c r="W3590" s="15">
        <f t="shared" si="851"/>
        <v>0</v>
      </c>
      <c r="X3590" s="15">
        <f t="shared" si="852"/>
        <v>0</v>
      </c>
      <c r="Y3590" s="15">
        <f t="shared" si="853"/>
        <v>0</v>
      </c>
      <c r="Z3590" s="15">
        <f t="shared" si="854"/>
        <v>0</v>
      </c>
      <c r="AA3590" s="15">
        <f t="shared" si="855"/>
        <v>0</v>
      </c>
      <c r="AB3590" s="15">
        <f t="shared" si="856"/>
        <v>0</v>
      </c>
      <c r="AC3590" s="15">
        <f t="shared" si="857"/>
        <v>0</v>
      </c>
      <c r="AD3590" s="15">
        <f t="shared" si="858"/>
        <v>0</v>
      </c>
    </row>
    <row r="3591" spans="1:30" x14ac:dyDescent="0.25">
      <c r="A3591" s="4">
        <f t="shared" si="844"/>
        <v>3590</v>
      </c>
      <c r="B3591" s="7" t="s">
        <v>268</v>
      </c>
      <c r="C3591" s="7" t="s">
        <v>109</v>
      </c>
      <c r="D3591" s="5">
        <v>0.55832692500585113</v>
      </c>
      <c r="E3591" s="8">
        <v>0.70610524159825228</v>
      </c>
      <c r="F3591" s="5">
        <v>0.55832692500585113</v>
      </c>
      <c r="G3591" s="5">
        <v>0.56155337858169785</v>
      </c>
      <c r="H3591" s="5">
        <v>0.57271480322160873</v>
      </c>
      <c r="I3591" s="5">
        <v>0.567263391130025</v>
      </c>
      <c r="J3591" s="4">
        <v>0.54134184773594296</v>
      </c>
      <c r="K3591" s="8">
        <v>0.72245643380156688</v>
      </c>
      <c r="L3591" s="5">
        <v>0.66725919056083671</v>
      </c>
      <c r="M3591" s="5">
        <v>0.64938042610196567</v>
      </c>
      <c r="N3591" s="5">
        <v>0.58027254338337064</v>
      </c>
      <c r="O3591" s="5">
        <v>0.63828144458281444</v>
      </c>
      <c r="P3591" s="5">
        <v>0.5743507160967587</v>
      </c>
      <c r="Q3591" s="15">
        <f t="shared" si="845"/>
        <v>0</v>
      </c>
      <c r="R3591" s="15">
        <f t="shared" si="846"/>
        <v>0</v>
      </c>
      <c r="S3591" s="15">
        <f t="shared" si="847"/>
        <v>0</v>
      </c>
      <c r="T3591" s="15">
        <f t="shared" si="848"/>
        <v>0</v>
      </c>
      <c r="U3591" s="15">
        <f t="shared" si="849"/>
        <v>0</v>
      </c>
      <c r="V3591" s="15">
        <f t="shared" si="850"/>
        <v>0</v>
      </c>
      <c r="W3591" s="15">
        <f t="shared" si="851"/>
        <v>0</v>
      </c>
      <c r="X3591" s="15">
        <f t="shared" si="852"/>
        <v>0</v>
      </c>
      <c r="Y3591" s="15">
        <f t="shared" si="853"/>
        <v>0</v>
      </c>
      <c r="Z3591" s="15">
        <f t="shared" si="854"/>
        <v>0</v>
      </c>
      <c r="AA3591" s="15">
        <f t="shared" si="855"/>
        <v>0</v>
      </c>
      <c r="AB3591" s="15">
        <f t="shared" si="856"/>
        <v>0</v>
      </c>
      <c r="AC3591" s="15">
        <f t="shared" si="857"/>
        <v>0</v>
      </c>
      <c r="AD3591" s="15">
        <f t="shared" si="858"/>
        <v>0</v>
      </c>
    </row>
    <row r="3592" spans="1:30" x14ac:dyDescent="0.25">
      <c r="A3592" s="4">
        <f t="shared" si="844"/>
        <v>3591</v>
      </c>
      <c r="B3592" s="7" t="s">
        <v>268</v>
      </c>
      <c r="C3592" s="7" t="s">
        <v>110</v>
      </c>
      <c r="D3592" s="5">
        <v>0.55826005550168845</v>
      </c>
      <c r="E3592" s="8">
        <v>0.72245643380156688</v>
      </c>
      <c r="F3592" s="5">
        <v>0.55826005550168845</v>
      </c>
      <c r="G3592" s="5">
        <v>0.55832692500585113</v>
      </c>
      <c r="H3592" s="5">
        <v>0.567263391130025</v>
      </c>
      <c r="I3592" s="5">
        <v>0.56022931101185247</v>
      </c>
      <c r="J3592" s="4">
        <v>0.53126554984242824</v>
      </c>
      <c r="K3592" s="8">
        <v>0.73911485091058049</v>
      </c>
      <c r="L3592" s="5">
        <v>0.68467424066774862</v>
      </c>
      <c r="M3592" s="5">
        <v>0.66725919056083671</v>
      </c>
      <c r="N3592" s="5">
        <v>0.5887362929841371</v>
      </c>
      <c r="O3592" s="5">
        <v>0.64398505603985057</v>
      </c>
      <c r="P3592" s="5">
        <v>0.59559377783868983</v>
      </c>
      <c r="Q3592" s="15">
        <f t="shared" si="845"/>
        <v>0</v>
      </c>
      <c r="R3592" s="15">
        <f t="shared" si="846"/>
        <v>0</v>
      </c>
      <c r="S3592" s="15">
        <f t="shared" si="847"/>
        <v>0</v>
      </c>
      <c r="T3592" s="15">
        <f t="shared" si="848"/>
        <v>0</v>
      </c>
      <c r="U3592" s="15">
        <f t="shared" si="849"/>
        <v>0</v>
      </c>
      <c r="V3592" s="15">
        <f t="shared" si="850"/>
        <v>0</v>
      </c>
      <c r="W3592" s="15">
        <f t="shared" si="851"/>
        <v>0</v>
      </c>
      <c r="X3592" s="15">
        <f t="shared" si="852"/>
        <v>0</v>
      </c>
      <c r="Y3592" s="15">
        <f t="shared" si="853"/>
        <v>0</v>
      </c>
      <c r="Z3592" s="15">
        <f t="shared" si="854"/>
        <v>0</v>
      </c>
      <c r="AA3592" s="15">
        <f t="shared" si="855"/>
        <v>0</v>
      </c>
      <c r="AB3592" s="15">
        <f t="shared" si="856"/>
        <v>0</v>
      </c>
      <c r="AC3592" s="15">
        <f t="shared" si="857"/>
        <v>0</v>
      </c>
      <c r="AD3592" s="15">
        <f t="shared" si="858"/>
        <v>0</v>
      </c>
    </row>
    <row r="3593" spans="1:30" x14ac:dyDescent="0.25">
      <c r="A3593" s="4">
        <f t="shared" si="844"/>
        <v>3592</v>
      </c>
      <c r="B3593" s="7" t="s">
        <v>268</v>
      </c>
      <c r="C3593" s="7" t="s">
        <v>111</v>
      </c>
      <c r="D3593" s="5">
        <v>0.56039987963489246</v>
      </c>
      <c r="E3593" s="8">
        <v>0.73911485091058049</v>
      </c>
      <c r="F3593" s="5">
        <v>0.56039987963489246</v>
      </c>
      <c r="G3593" s="5">
        <v>0.55826005550168845</v>
      </c>
      <c r="H3593" s="5">
        <v>0.56022931101185247</v>
      </c>
      <c r="I3593" s="5">
        <v>0.55604403334153973</v>
      </c>
      <c r="J3593" s="4">
        <v>0.52570907281472878</v>
      </c>
      <c r="K3593" s="8">
        <v>0.74684667770400592</v>
      </c>
      <c r="L3593" s="5">
        <v>0.69521086122059927</v>
      </c>
      <c r="M3593" s="5">
        <v>0.68467424066774862</v>
      </c>
      <c r="N3593" s="5">
        <v>0.58854998403066117</v>
      </c>
      <c r="O3593" s="5">
        <v>0.62129514321295143</v>
      </c>
      <c r="P3593" s="5">
        <v>0.59260528259363332</v>
      </c>
      <c r="Q3593" s="15">
        <f t="shared" si="845"/>
        <v>0</v>
      </c>
      <c r="R3593" s="15">
        <f t="shared" si="846"/>
        <v>0</v>
      </c>
      <c r="S3593" s="15">
        <f t="shared" si="847"/>
        <v>0</v>
      </c>
      <c r="T3593" s="15">
        <f t="shared" si="848"/>
        <v>0</v>
      </c>
      <c r="U3593" s="15">
        <f t="shared" si="849"/>
        <v>0</v>
      </c>
      <c r="V3593" s="15">
        <f t="shared" si="850"/>
        <v>0</v>
      </c>
      <c r="W3593" s="15">
        <f t="shared" si="851"/>
        <v>0</v>
      </c>
      <c r="X3593" s="15">
        <f t="shared" si="852"/>
        <v>0</v>
      </c>
      <c r="Y3593" s="15">
        <f t="shared" si="853"/>
        <v>0</v>
      </c>
      <c r="Z3593" s="15">
        <f t="shared" si="854"/>
        <v>0</v>
      </c>
      <c r="AA3593" s="15">
        <f t="shared" si="855"/>
        <v>0</v>
      </c>
      <c r="AB3593" s="15">
        <f t="shared" si="856"/>
        <v>0</v>
      </c>
      <c r="AC3593" s="15">
        <f t="shared" si="857"/>
        <v>0</v>
      </c>
      <c r="AD3593" s="15">
        <f t="shared" si="858"/>
        <v>0</v>
      </c>
    </row>
    <row r="3594" spans="1:30" x14ac:dyDescent="0.25">
      <c r="A3594" s="4">
        <f t="shared" si="844"/>
        <v>3593</v>
      </c>
      <c r="B3594" s="7" t="s">
        <v>268</v>
      </c>
      <c r="C3594" s="7" t="s">
        <v>112</v>
      </c>
      <c r="D3594" s="5">
        <v>0.56126918318900665</v>
      </c>
      <c r="E3594" s="8">
        <v>0.74684667770400592</v>
      </c>
      <c r="F3594" s="5">
        <v>0.56126918318900665</v>
      </c>
      <c r="G3594" s="5">
        <v>0.56039987963489246</v>
      </c>
      <c r="H3594" s="5">
        <v>0.55604403334153973</v>
      </c>
      <c r="I3594" s="5">
        <v>0.55562198853444944</v>
      </c>
      <c r="J3594" s="4">
        <v>0.52736772267374354</v>
      </c>
      <c r="K3594" s="8">
        <v>0.74491798801822873</v>
      </c>
      <c r="L3594" s="5">
        <v>0.6927892418270345</v>
      </c>
      <c r="M3594" s="5">
        <v>0.69521086122059927</v>
      </c>
      <c r="N3594" s="5">
        <v>0.55490791014585328</v>
      </c>
      <c r="O3594" s="5">
        <v>0.57875466998754665</v>
      </c>
      <c r="P3594" s="5">
        <v>0.55613421960300602</v>
      </c>
      <c r="Q3594" s="15">
        <f t="shared" si="845"/>
        <v>0</v>
      </c>
      <c r="R3594" s="15">
        <f t="shared" si="846"/>
        <v>0</v>
      </c>
      <c r="S3594" s="15">
        <f t="shared" si="847"/>
        <v>0</v>
      </c>
      <c r="T3594" s="15">
        <f t="shared" si="848"/>
        <v>0</v>
      </c>
      <c r="U3594" s="15">
        <f t="shared" si="849"/>
        <v>0</v>
      </c>
      <c r="V3594" s="15">
        <f t="shared" si="850"/>
        <v>0</v>
      </c>
      <c r="W3594" s="15">
        <f t="shared" si="851"/>
        <v>0</v>
      </c>
      <c r="X3594" s="15">
        <f t="shared" si="852"/>
        <v>0</v>
      </c>
      <c r="Y3594" s="15">
        <f t="shared" si="853"/>
        <v>0</v>
      </c>
      <c r="Z3594" s="15">
        <f t="shared" si="854"/>
        <v>0</v>
      </c>
      <c r="AA3594" s="15">
        <f t="shared" si="855"/>
        <v>0</v>
      </c>
      <c r="AB3594" s="15">
        <f t="shared" si="856"/>
        <v>0</v>
      </c>
      <c r="AC3594" s="15">
        <f t="shared" si="857"/>
        <v>0</v>
      </c>
      <c r="AD3594" s="15">
        <f t="shared" si="858"/>
        <v>0</v>
      </c>
    </row>
    <row r="3595" spans="1:30" x14ac:dyDescent="0.25">
      <c r="A3595" s="4">
        <f t="shared" si="844"/>
        <v>3594</v>
      </c>
      <c r="B3595" s="7" t="s">
        <v>268</v>
      </c>
      <c r="C3595" s="7" t="s">
        <v>113</v>
      </c>
      <c r="D3595" s="5">
        <v>0.55496673242167904</v>
      </c>
      <c r="E3595" s="8">
        <v>0.74491798801822873</v>
      </c>
      <c r="F3595" s="5">
        <v>0.55496673242167904</v>
      </c>
      <c r="G3595" s="5">
        <v>0.56126918318900665</v>
      </c>
      <c r="H3595" s="5">
        <v>0.55562198853444944</v>
      </c>
      <c r="I3595" s="5">
        <v>0.5567122709527661</v>
      </c>
      <c r="J3595" s="4">
        <v>0.5324266047437386</v>
      </c>
      <c r="K3595" s="8">
        <v>0.73109286726177269</v>
      </c>
      <c r="L3595" s="5">
        <v>0.67753819202926557</v>
      </c>
      <c r="M3595" s="5">
        <v>0.6927892418270345</v>
      </c>
      <c r="N3595" s="5">
        <v>0.51184392632811671</v>
      </c>
      <c r="O3595" s="5">
        <v>0.53937733499377338</v>
      </c>
      <c r="P3595" s="5">
        <v>0.51458461819593881</v>
      </c>
      <c r="Q3595" s="15">
        <f t="shared" si="845"/>
        <v>0</v>
      </c>
      <c r="R3595" s="15">
        <f t="shared" si="846"/>
        <v>0</v>
      </c>
      <c r="S3595" s="15">
        <f t="shared" si="847"/>
        <v>0</v>
      </c>
      <c r="T3595" s="15">
        <f t="shared" si="848"/>
        <v>0</v>
      </c>
      <c r="U3595" s="15">
        <f t="shared" si="849"/>
        <v>0</v>
      </c>
      <c r="V3595" s="15">
        <f t="shared" si="850"/>
        <v>0</v>
      </c>
      <c r="W3595" s="15">
        <f t="shared" si="851"/>
        <v>0</v>
      </c>
      <c r="X3595" s="15">
        <f t="shared" si="852"/>
        <v>0</v>
      </c>
      <c r="Y3595" s="15">
        <f t="shared" si="853"/>
        <v>0</v>
      </c>
      <c r="Z3595" s="15">
        <f t="shared" si="854"/>
        <v>0</v>
      </c>
      <c r="AA3595" s="15">
        <f t="shared" si="855"/>
        <v>0</v>
      </c>
      <c r="AB3595" s="15">
        <f t="shared" si="856"/>
        <v>0</v>
      </c>
      <c r="AC3595" s="15">
        <f t="shared" si="857"/>
        <v>0</v>
      </c>
      <c r="AD3595" s="15">
        <f t="shared" si="858"/>
        <v>0</v>
      </c>
    </row>
    <row r="3596" spans="1:30" x14ac:dyDescent="0.25">
      <c r="A3596" s="4">
        <f t="shared" si="844"/>
        <v>3595</v>
      </c>
      <c r="B3596" s="7" t="s">
        <v>268</v>
      </c>
      <c r="C3596" s="7" t="s">
        <v>114</v>
      </c>
      <c r="D3596" s="5">
        <v>0.54608980574409038</v>
      </c>
      <c r="E3596" s="8">
        <v>0.73109286726177269</v>
      </c>
      <c r="F3596" s="5">
        <v>0.54608980574409038</v>
      </c>
      <c r="G3596" s="5">
        <v>0.55496673242167904</v>
      </c>
      <c r="H3596" s="5">
        <v>0.5567122709527661</v>
      </c>
      <c r="I3596" s="5">
        <v>0.55238631168009</v>
      </c>
      <c r="J3596" s="4">
        <v>0.53379499087742577</v>
      </c>
      <c r="K3596" s="8">
        <v>0.70798272713307964</v>
      </c>
      <c r="L3596" s="5">
        <v>0.65793337970476851</v>
      </c>
      <c r="M3596" s="5">
        <v>0.67753819202926557</v>
      </c>
      <c r="N3596" s="5">
        <v>0.48501543702757371</v>
      </c>
      <c r="O3596" s="5">
        <v>0.50834371108343712</v>
      </c>
      <c r="P3596" s="5">
        <v>0.47426087088939145</v>
      </c>
      <c r="Q3596" s="15">
        <f t="shared" si="845"/>
        <v>0</v>
      </c>
      <c r="R3596" s="15">
        <f t="shared" si="846"/>
        <v>0</v>
      </c>
      <c r="S3596" s="15">
        <f t="shared" si="847"/>
        <v>0</v>
      </c>
      <c r="T3596" s="15">
        <f t="shared" si="848"/>
        <v>0</v>
      </c>
      <c r="U3596" s="15">
        <f t="shared" si="849"/>
        <v>0</v>
      </c>
      <c r="V3596" s="15">
        <f t="shared" si="850"/>
        <v>0</v>
      </c>
      <c r="W3596" s="15">
        <f t="shared" si="851"/>
        <v>0</v>
      </c>
      <c r="X3596" s="15">
        <f t="shared" si="852"/>
        <v>0</v>
      </c>
      <c r="Y3596" s="15">
        <f t="shared" si="853"/>
        <v>0</v>
      </c>
      <c r="Z3596" s="15">
        <f t="shared" si="854"/>
        <v>0</v>
      </c>
      <c r="AA3596" s="15">
        <f t="shared" si="855"/>
        <v>0</v>
      </c>
      <c r="AB3596" s="15">
        <f t="shared" si="856"/>
        <v>0</v>
      </c>
      <c r="AC3596" s="15">
        <f t="shared" si="857"/>
        <v>0</v>
      </c>
      <c r="AD3596" s="15">
        <f t="shared" si="858"/>
        <v>0</v>
      </c>
    </row>
    <row r="3597" spans="1:30" x14ac:dyDescent="0.25">
      <c r="A3597" s="4">
        <f t="shared" si="844"/>
        <v>3596</v>
      </c>
      <c r="B3597" s="7" t="s">
        <v>268</v>
      </c>
      <c r="C3597" s="7" t="s">
        <v>115</v>
      </c>
      <c r="D3597" s="5">
        <v>0.55339529907385732</v>
      </c>
      <c r="E3597" s="8">
        <v>0.70798272713307964</v>
      </c>
      <c r="F3597" s="5">
        <v>0.55339529907385732</v>
      </c>
      <c r="G3597" s="5">
        <v>0.54608980574409038</v>
      </c>
      <c r="H3597" s="5">
        <v>0.55238631168009</v>
      </c>
      <c r="I3597" s="5">
        <v>0.55119051806000074</v>
      </c>
      <c r="J3597" s="4">
        <v>0.53391938961685192</v>
      </c>
      <c r="K3597" s="8">
        <v>0.69932922562255717</v>
      </c>
      <c r="L3597" s="5">
        <v>0.64749980678568664</v>
      </c>
      <c r="M3597" s="5">
        <v>0.65793337970476851</v>
      </c>
      <c r="N3597" s="5">
        <v>0.46712977749387841</v>
      </c>
      <c r="O3597" s="5">
        <v>0.48694894146948942</v>
      </c>
      <c r="P3597" s="5">
        <v>0.45197088406161257</v>
      </c>
      <c r="Q3597" s="15">
        <f t="shared" si="845"/>
        <v>0</v>
      </c>
      <c r="R3597" s="15">
        <f t="shared" si="846"/>
        <v>0</v>
      </c>
      <c r="S3597" s="15">
        <f t="shared" si="847"/>
        <v>0</v>
      </c>
      <c r="T3597" s="15">
        <f t="shared" si="848"/>
        <v>0</v>
      </c>
      <c r="U3597" s="15">
        <f t="shared" si="849"/>
        <v>0</v>
      </c>
      <c r="V3597" s="15">
        <f t="shared" si="850"/>
        <v>0</v>
      </c>
      <c r="W3597" s="15">
        <f t="shared" si="851"/>
        <v>0</v>
      </c>
      <c r="X3597" s="15">
        <f t="shared" si="852"/>
        <v>0</v>
      </c>
      <c r="Y3597" s="15">
        <f t="shared" si="853"/>
        <v>0</v>
      </c>
      <c r="Z3597" s="15">
        <f t="shared" si="854"/>
        <v>0</v>
      </c>
      <c r="AA3597" s="15">
        <f t="shared" si="855"/>
        <v>0</v>
      </c>
      <c r="AB3597" s="15">
        <f t="shared" si="856"/>
        <v>0</v>
      </c>
      <c r="AC3597" s="15">
        <f t="shared" si="857"/>
        <v>0</v>
      </c>
      <c r="AD3597" s="15">
        <f t="shared" si="858"/>
        <v>0</v>
      </c>
    </row>
    <row r="3598" spans="1:30" x14ac:dyDescent="0.25">
      <c r="A3598" s="4">
        <f t="shared" si="844"/>
        <v>3597</v>
      </c>
      <c r="B3598" s="7" t="s">
        <v>268</v>
      </c>
      <c r="C3598" s="7" t="s">
        <v>116</v>
      </c>
      <c r="D3598" s="5">
        <v>0.56093483566819347</v>
      </c>
      <c r="E3598" s="8">
        <v>0.69932922562255717</v>
      </c>
      <c r="F3598" s="5">
        <v>0.56093483566819347</v>
      </c>
      <c r="G3598" s="5">
        <v>0.55339529907385732</v>
      </c>
      <c r="H3598" s="5">
        <v>0.55119051806000074</v>
      </c>
      <c r="I3598" s="5">
        <v>0.56606759750993563</v>
      </c>
      <c r="J3598" s="4">
        <v>0.55262066677724331</v>
      </c>
      <c r="K3598" s="8">
        <v>0.6930993872569936</v>
      </c>
      <c r="L3598" s="5">
        <v>0.63889532936599946</v>
      </c>
      <c r="M3598" s="5">
        <v>0.64749980678568664</v>
      </c>
      <c r="N3598" s="5">
        <v>0.46068881081656554</v>
      </c>
      <c r="O3598" s="5">
        <v>0.47369863013698632</v>
      </c>
      <c r="P3598" s="5">
        <v>0.43750808987566342</v>
      </c>
      <c r="Q3598" s="15">
        <f t="shared" si="845"/>
        <v>0</v>
      </c>
      <c r="R3598" s="15">
        <f t="shared" si="846"/>
        <v>0</v>
      </c>
      <c r="S3598" s="15">
        <f t="shared" si="847"/>
        <v>0</v>
      </c>
      <c r="T3598" s="15">
        <f t="shared" si="848"/>
        <v>0</v>
      </c>
      <c r="U3598" s="15">
        <f t="shared" si="849"/>
        <v>0</v>
      </c>
      <c r="V3598" s="15">
        <f t="shared" si="850"/>
        <v>0</v>
      </c>
      <c r="W3598" s="15">
        <f t="shared" si="851"/>
        <v>0</v>
      </c>
      <c r="X3598" s="15">
        <f t="shared" si="852"/>
        <v>0</v>
      </c>
      <c r="Y3598" s="15">
        <f t="shared" si="853"/>
        <v>0</v>
      </c>
      <c r="Z3598" s="15">
        <f t="shared" si="854"/>
        <v>0</v>
      </c>
      <c r="AA3598" s="15">
        <f t="shared" si="855"/>
        <v>0</v>
      </c>
      <c r="AB3598" s="15">
        <f t="shared" si="856"/>
        <v>0</v>
      </c>
      <c r="AC3598" s="15">
        <f t="shared" si="857"/>
        <v>0</v>
      </c>
      <c r="AD3598" s="15">
        <f t="shared" si="858"/>
        <v>0</v>
      </c>
    </row>
    <row r="3599" spans="1:30" x14ac:dyDescent="0.25">
      <c r="A3599" s="4">
        <f t="shared" si="844"/>
        <v>3598</v>
      </c>
      <c r="B3599" s="7" t="s">
        <v>268</v>
      </c>
      <c r="C3599" s="7" t="s">
        <v>117</v>
      </c>
      <c r="D3599" s="5">
        <v>0.52908823431074259</v>
      </c>
      <c r="E3599" s="8">
        <v>0.6930993872569936</v>
      </c>
      <c r="F3599" s="5">
        <v>0.52908823431074259</v>
      </c>
      <c r="G3599" s="5">
        <v>0.56093483566819347</v>
      </c>
      <c r="H3599" s="5">
        <v>0.56606759750993563</v>
      </c>
      <c r="I3599" s="5">
        <v>0.57595048007596805</v>
      </c>
      <c r="J3599" s="4">
        <v>0.55067175319290096</v>
      </c>
      <c r="K3599" s="8">
        <v>0.66010684599498204</v>
      </c>
      <c r="L3599" s="5">
        <v>0.60710513434835256</v>
      </c>
      <c r="M3599" s="5">
        <v>0.63889532936599946</v>
      </c>
      <c r="N3599" s="5">
        <v>0.45829340998615992</v>
      </c>
      <c r="O3599" s="5">
        <v>0.46291407222914072</v>
      </c>
      <c r="P3599" s="5">
        <v>0.42930400420292836</v>
      </c>
      <c r="Q3599" s="15">
        <f t="shared" si="845"/>
        <v>0</v>
      </c>
      <c r="R3599" s="15">
        <f t="shared" si="846"/>
        <v>0</v>
      </c>
      <c r="S3599" s="15">
        <f t="shared" si="847"/>
        <v>0</v>
      </c>
      <c r="T3599" s="15">
        <f t="shared" si="848"/>
        <v>0</v>
      </c>
      <c r="U3599" s="15">
        <f t="shared" si="849"/>
        <v>0</v>
      </c>
      <c r="V3599" s="15">
        <f t="shared" si="850"/>
        <v>0</v>
      </c>
      <c r="W3599" s="15">
        <f t="shared" si="851"/>
        <v>0</v>
      </c>
      <c r="X3599" s="15">
        <f t="shared" si="852"/>
        <v>0</v>
      </c>
      <c r="Y3599" s="15">
        <f t="shared" si="853"/>
        <v>0</v>
      </c>
      <c r="Z3599" s="15">
        <f t="shared" si="854"/>
        <v>0</v>
      </c>
      <c r="AA3599" s="15">
        <f t="shared" si="855"/>
        <v>0</v>
      </c>
      <c r="AB3599" s="15">
        <f t="shared" si="856"/>
        <v>0</v>
      </c>
      <c r="AC3599" s="15">
        <f t="shared" si="857"/>
        <v>0</v>
      </c>
      <c r="AD3599" s="15">
        <f t="shared" si="858"/>
        <v>0</v>
      </c>
    </row>
    <row r="3600" spans="1:30" x14ac:dyDescent="0.25">
      <c r="A3600" s="4">
        <f t="shared" si="844"/>
        <v>3599</v>
      </c>
      <c r="B3600" s="7" t="s">
        <v>268</v>
      </c>
      <c r="C3600" s="7" t="s">
        <v>118</v>
      </c>
      <c r="D3600" s="5">
        <v>0.48680999030392191</v>
      </c>
      <c r="E3600" s="8">
        <v>0.66010684599498204</v>
      </c>
      <c r="F3600" s="5">
        <v>0.48680999030392191</v>
      </c>
      <c r="G3600" s="5">
        <v>0.52908823431074259</v>
      </c>
      <c r="H3600" s="5">
        <v>0.57595048007596805</v>
      </c>
      <c r="I3600" s="5">
        <v>0.54735694439559668</v>
      </c>
      <c r="J3600" s="4">
        <v>0.51036656161884231</v>
      </c>
      <c r="K3600" s="8">
        <v>0.61579818737305636</v>
      </c>
      <c r="L3600" s="5">
        <v>0.56573150939021566</v>
      </c>
      <c r="M3600" s="5">
        <v>0.60710513434835256</v>
      </c>
      <c r="N3600" s="5">
        <v>0.45951772596614499</v>
      </c>
      <c r="O3600" s="5">
        <v>0.45975093399750933</v>
      </c>
      <c r="P3600" s="5">
        <v>0.4257977569154161</v>
      </c>
      <c r="Q3600" s="15">
        <f t="shared" si="845"/>
        <v>0</v>
      </c>
      <c r="R3600" s="15">
        <f t="shared" si="846"/>
        <v>0</v>
      </c>
      <c r="S3600" s="15">
        <f t="shared" si="847"/>
        <v>0</v>
      </c>
      <c r="T3600" s="15">
        <f t="shared" si="848"/>
        <v>0</v>
      </c>
      <c r="U3600" s="15">
        <f t="shared" si="849"/>
        <v>0</v>
      </c>
      <c r="V3600" s="15">
        <f t="shared" si="850"/>
        <v>0</v>
      </c>
      <c r="W3600" s="15">
        <f t="shared" si="851"/>
        <v>0</v>
      </c>
      <c r="X3600" s="15">
        <f t="shared" si="852"/>
        <v>0</v>
      </c>
      <c r="Y3600" s="15">
        <f t="shared" si="853"/>
        <v>0</v>
      </c>
      <c r="Z3600" s="15">
        <f t="shared" si="854"/>
        <v>0</v>
      </c>
      <c r="AA3600" s="15">
        <f t="shared" si="855"/>
        <v>0</v>
      </c>
      <c r="AB3600" s="15">
        <f t="shared" si="856"/>
        <v>0</v>
      </c>
      <c r="AC3600" s="15">
        <f t="shared" si="857"/>
        <v>0</v>
      </c>
      <c r="AD3600" s="15">
        <f t="shared" si="858"/>
        <v>0</v>
      </c>
    </row>
    <row r="3601" spans="1:30" x14ac:dyDescent="0.25">
      <c r="A3601" s="4">
        <f t="shared" si="844"/>
        <v>3600</v>
      </c>
      <c r="B3601" s="7" t="s">
        <v>269</v>
      </c>
      <c r="C3601" s="7" t="s">
        <v>120</v>
      </c>
      <c r="D3601" s="5">
        <v>0.4494299374770136</v>
      </c>
      <c r="E3601" s="8">
        <v>0.61579818737305636</v>
      </c>
      <c r="F3601" s="5">
        <v>0.4494299374770136</v>
      </c>
      <c r="G3601" s="5">
        <v>0.48680999030392191</v>
      </c>
      <c r="H3601" s="5">
        <v>0.54735694439559668</v>
      </c>
      <c r="I3601" s="5">
        <v>0.50504695248478881</v>
      </c>
      <c r="J3601" s="4">
        <v>0.46272184441864322</v>
      </c>
      <c r="K3601" s="8">
        <v>0.57650753554421474</v>
      </c>
      <c r="L3601" s="5">
        <v>0.52799031352242576</v>
      </c>
      <c r="M3601" s="5">
        <v>0.56573150939021566</v>
      </c>
      <c r="N3601" s="5">
        <v>0.46204620462046203</v>
      </c>
      <c r="O3601" s="5">
        <v>0.45287671232876714</v>
      </c>
      <c r="P3601" s="5">
        <v>0.42214303661572899</v>
      </c>
      <c r="Q3601" s="15">
        <f t="shared" si="845"/>
        <v>0</v>
      </c>
      <c r="R3601" s="15">
        <f t="shared" si="846"/>
        <v>0</v>
      </c>
      <c r="S3601" s="15">
        <f t="shared" si="847"/>
        <v>0</v>
      </c>
      <c r="T3601" s="15">
        <f t="shared" si="848"/>
        <v>0</v>
      </c>
      <c r="U3601" s="15">
        <f t="shared" si="849"/>
        <v>0</v>
      </c>
      <c r="V3601" s="15">
        <f t="shared" si="850"/>
        <v>0</v>
      </c>
      <c r="W3601" s="15">
        <f t="shared" si="851"/>
        <v>0</v>
      </c>
      <c r="X3601" s="15">
        <f t="shared" si="852"/>
        <v>0</v>
      </c>
      <c r="Y3601" s="15">
        <f t="shared" si="853"/>
        <v>0</v>
      </c>
      <c r="Z3601" s="15">
        <f t="shared" si="854"/>
        <v>0</v>
      </c>
      <c r="AA3601" s="15">
        <f t="shared" si="855"/>
        <v>0</v>
      </c>
      <c r="AB3601" s="15">
        <f t="shared" si="856"/>
        <v>0</v>
      </c>
      <c r="AC3601" s="15">
        <f t="shared" si="857"/>
        <v>0</v>
      </c>
      <c r="AD3601" s="15">
        <f t="shared" si="858"/>
        <v>0</v>
      </c>
    </row>
    <row r="3602" spans="1:30" x14ac:dyDescent="0.25">
      <c r="A3602" s="4">
        <f t="shared" si="844"/>
        <v>3601</v>
      </c>
      <c r="B3602" s="7" t="s">
        <v>269</v>
      </c>
      <c r="C3602" s="7" t="s">
        <v>96</v>
      </c>
      <c r="D3602" s="5">
        <v>0.42671102343776118</v>
      </c>
      <c r="E3602" s="8">
        <v>0.57650753554421474</v>
      </c>
      <c r="F3602" s="5">
        <v>0.42671102343776118</v>
      </c>
      <c r="G3602" s="5">
        <v>0.4494299374770136</v>
      </c>
      <c r="H3602" s="5">
        <v>0.50504695248478881</v>
      </c>
      <c r="I3602" s="5">
        <v>0.46896212147856364</v>
      </c>
      <c r="J3602" s="4">
        <v>0.42457289766130368</v>
      </c>
      <c r="K3602" s="8">
        <v>0.54709928484869175</v>
      </c>
      <c r="L3602" s="5">
        <v>0.49913697606718704</v>
      </c>
      <c r="M3602" s="5">
        <v>0.52799031352242576</v>
      </c>
      <c r="N3602" s="5">
        <v>0.48049079101458531</v>
      </c>
      <c r="O3602" s="5">
        <v>0.46423412204234121</v>
      </c>
      <c r="P3602" s="5">
        <v>0.42804388709959879</v>
      </c>
      <c r="Q3602" s="15">
        <f t="shared" si="845"/>
        <v>0</v>
      </c>
      <c r="R3602" s="15">
        <f t="shared" si="846"/>
        <v>0</v>
      </c>
      <c r="S3602" s="15">
        <f t="shared" si="847"/>
        <v>0</v>
      </c>
      <c r="T3602" s="15">
        <f t="shared" si="848"/>
        <v>0</v>
      </c>
      <c r="U3602" s="15">
        <f t="shared" si="849"/>
        <v>0</v>
      </c>
      <c r="V3602" s="15">
        <f t="shared" si="850"/>
        <v>0</v>
      </c>
      <c r="W3602" s="15">
        <f t="shared" si="851"/>
        <v>0</v>
      </c>
      <c r="X3602" s="15">
        <f t="shared" si="852"/>
        <v>0</v>
      </c>
      <c r="Y3602" s="15">
        <f t="shared" si="853"/>
        <v>0</v>
      </c>
      <c r="Z3602" s="15">
        <f t="shared" si="854"/>
        <v>0</v>
      </c>
      <c r="AA3602" s="15">
        <f t="shared" si="855"/>
        <v>0</v>
      </c>
      <c r="AB3602" s="15">
        <f t="shared" si="856"/>
        <v>0</v>
      </c>
      <c r="AC3602" s="15">
        <f t="shared" si="857"/>
        <v>0</v>
      </c>
      <c r="AD3602" s="15">
        <f t="shared" si="858"/>
        <v>0</v>
      </c>
    </row>
    <row r="3603" spans="1:30" x14ac:dyDescent="0.25">
      <c r="A3603" s="4">
        <f t="shared" si="844"/>
        <v>3602</v>
      </c>
      <c r="B3603" s="7" t="s">
        <v>269</v>
      </c>
      <c r="C3603" s="7" t="s">
        <v>97</v>
      </c>
      <c r="D3603" s="5">
        <v>0.41482496907285432</v>
      </c>
      <c r="E3603" s="8">
        <v>0.54709928484869175</v>
      </c>
      <c r="F3603" s="5">
        <v>0.41482496907285432</v>
      </c>
      <c r="G3603" s="5">
        <v>0.42671102343776118</v>
      </c>
      <c r="H3603" s="5">
        <v>0.46896212147856364</v>
      </c>
      <c r="I3603" s="5">
        <v>0.44525727148032218</v>
      </c>
      <c r="J3603" s="4">
        <v>0.40371537568419308</v>
      </c>
      <c r="K3603" s="8">
        <v>0.52574715390260973</v>
      </c>
      <c r="L3603" s="5">
        <v>0.48306154519926836</v>
      </c>
      <c r="M3603" s="5">
        <v>0.49913697606718704</v>
      </c>
      <c r="N3603" s="5">
        <v>0.51517087192590227</v>
      </c>
      <c r="O3603" s="5">
        <v>0.49551681195516811</v>
      </c>
      <c r="P3603" s="5">
        <v>0.44926029983934462</v>
      </c>
      <c r="Q3603" s="15">
        <f t="shared" si="845"/>
        <v>0</v>
      </c>
      <c r="R3603" s="15">
        <f t="shared" si="846"/>
        <v>0</v>
      </c>
      <c r="S3603" s="15">
        <f t="shared" si="847"/>
        <v>0</v>
      </c>
      <c r="T3603" s="15">
        <f t="shared" si="848"/>
        <v>0</v>
      </c>
      <c r="U3603" s="15">
        <f t="shared" si="849"/>
        <v>0</v>
      </c>
      <c r="V3603" s="15">
        <f t="shared" si="850"/>
        <v>0</v>
      </c>
      <c r="W3603" s="15">
        <f t="shared" si="851"/>
        <v>0</v>
      </c>
      <c r="X3603" s="15">
        <f t="shared" si="852"/>
        <v>0</v>
      </c>
      <c r="Y3603" s="15">
        <f t="shared" si="853"/>
        <v>0</v>
      </c>
      <c r="Z3603" s="15">
        <f t="shared" si="854"/>
        <v>0</v>
      </c>
      <c r="AA3603" s="15">
        <f t="shared" si="855"/>
        <v>0</v>
      </c>
      <c r="AB3603" s="15">
        <f t="shared" si="856"/>
        <v>0</v>
      </c>
      <c r="AC3603" s="15">
        <f t="shared" si="857"/>
        <v>0</v>
      </c>
      <c r="AD3603" s="15">
        <f t="shared" si="858"/>
        <v>0</v>
      </c>
    </row>
    <row r="3604" spans="1:30" x14ac:dyDescent="0.25">
      <c r="A3604" s="4">
        <f t="shared" si="844"/>
        <v>3603</v>
      </c>
      <c r="B3604" s="7" t="s">
        <v>269</v>
      </c>
      <c r="C3604" s="7" t="s">
        <v>98</v>
      </c>
      <c r="D3604" s="5">
        <v>0.40763649737537194</v>
      </c>
      <c r="E3604" s="8">
        <v>0.52574715390260973</v>
      </c>
      <c r="F3604" s="5">
        <v>0.40763649737537194</v>
      </c>
      <c r="G3604" s="5">
        <v>0.41482496907285432</v>
      </c>
      <c r="H3604" s="5">
        <v>0.44525727148032218</v>
      </c>
      <c r="I3604" s="5">
        <v>0.43013399922625117</v>
      </c>
      <c r="J3604" s="4">
        <v>0.39052910930502571</v>
      </c>
      <c r="K3604" s="8">
        <v>0.51233166635375238</v>
      </c>
      <c r="L3604" s="5">
        <v>0.47239611510420693</v>
      </c>
      <c r="M3604" s="5">
        <v>0.48306154519926836</v>
      </c>
      <c r="N3604" s="5">
        <v>0.54500692004684337</v>
      </c>
      <c r="O3604" s="5">
        <v>0.53043586550435862</v>
      </c>
      <c r="P3604" s="5">
        <v>0.48723893495359266</v>
      </c>
      <c r="Q3604" s="15">
        <f t="shared" si="845"/>
        <v>0</v>
      </c>
      <c r="R3604" s="15">
        <f t="shared" si="846"/>
        <v>0</v>
      </c>
      <c r="S3604" s="15">
        <f t="shared" si="847"/>
        <v>0</v>
      </c>
      <c r="T3604" s="15">
        <f t="shared" si="848"/>
        <v>0</v>
      </c>
      <c r="U3604" s="15">
        <f t="shared" si="849"/>
        <v>0</v>
      </c>
      <c r="V3604" s="15">
        <f t="shared" si="850"/>
        <v>0</v>
      </c>
      <c r="W3604" s="15">
        <f t="shared" si="851"/>
        <v>0</v>
      </c>
      <c r="X3604" s="15">
        <f t="shared" si="852"/>
        <v>0</v>
      </c>
      <c r="Y3604" s="15">
        <f t="shared" si="853"/>
        <v>0</v>
      </c>
      <c r="Z3604" s="15">
        <f t="shared" si="854"/>
        <v>0</v>
      </c>
      <c r="AA3604" s="15">
        <f t="shared" si="855"/>
        <v>0</v>
      </c>
      <c r="AB3604" s="15">
        <f t="shared" si="856"/>
        <v>0</v>
      </c>
      <c r="AC3604" s="15">
        <f t="shared" si="857"/>
        <v>0</v>
      </c>
      <c r="AD3604" s="15">
        <f t="shared" si="858"/>
        <v>0</v>
      </c>
    </row>
    <row r="3605" spans="1:30" x14ac:dyDescent="0.25">
      <c r="A3605" s="4">
        <f t="shared" si="844"/>
        <v>3604</v>
      </c>
      <c r="B3605" s="7" t="s">
        <v>269</v>
      </c>
      <c r="C3605" s="7" t="s">
        <v>99</v>
      </c>
      <c r="D3605" s="5">
        <v>0.40619880303587547</v>
      </c>
      <c r="E3605" s="8">
        <v>0.51233166635375238</v>
      </c>
      <c r="F3605" s="5">
        <v>0.40619880303587547</v>
      </c>
      <c r="G3605" s="5">
        <v>0.40763649737537194</v>
      </c>
      <c r="H3605" s="5">
        <v>0.43013399922625117</v>
      </c>
      <c r="I3605" s="5">
        <v>0.4216227622832624</v>
      </c>
      <c r="J3605" s="4">
        <v>0.38422623984076959</v>
      </c>
      <c r="K3605" s="8">
        <v>0.50466811176159343</v>
      </c>
      <c r="L3605" s="5">
        <v>0.4638689234098462</v>
      </c>
      <c r="M3605" s="5">
        <v>0.47239611510420693</v>
      </c>
      <c r="N3605" s="5">
        <v>0.56291919514532096</v>
      </c>
      <c r="O3605" s="5">
        <v>0.56376089663760898</v>
      </c>
      <c r="P3605" s="5">
        <v>0.52430388999291899</v>
      </c>
      <c r="Q3605" s="15">
        <f t="shared" si="845"/>
        <v>0</v>
      </c>
      <c r="R3605" s="15">
        <f t="shared" si="846"/>
        <v>0</v>
      </c>
      <c r="S3605" s="15">
        <f t="shared" si="847"/>
        <v>0</v>
      </c>
      <c r="T3605" s="15">
        <f t="shared" si="848"/>
        <v>0</v>
      </c>
      <c r="U3605" s="15">
        <f t="shared" si="849"/>
        <v>0</v>
      </c>
      <c r="V3605" s="15">
        <f t="shared" si="850"/>
        <v>0</v>
      </c>
      <c r="W3605" s="15">
        <f t="shared" si="851"/>
        <v>0</v>
      </c>
      <c r="X3605" s="15">
        <f t="shared" si="852"/>
        <v>0</v>
      </c>
      <c r="Y3605" s="15">
        <f t="shared" si="853"/>
        <v>0</v>
      </c>
      <c r="Z3605" s="15">
        <f t="shared" si="854"/>
        <v>0</v>
      </c>
      <c r="AA3605" s="15">
        <f t="shared" si="855"/>
        <v>0</v>
      </c>
      <c r="AB3605" s="15">
        <f t="shared" si="856"/>
        <v>0</v>
      </c>
      <c r="AC3605" s="15">
        <f t="shared" si="857"/>
        <v>0</v>
      </c>
      <c r="AD3605" s="15">
        <f t="shared" si="858"/>
        <v>0</v>
      </c>
    </row>
    <row r="3606" spans="1:30" x14ac:dyDescent="0.25">
      <c r="A3606" s="4">
        <f t="shared" si="844"/>
        <v>3605</v>
      </c>
      <c r="B3606" s="7" t="s">
        <v>269</v>
      </c>
      <c r="C3606" s="7" t="s">
        <v>100</v>
      </c>
      <c r="D3606" s="5">
        <v>0.40492828245678558</v>
      </c>
      <c r="E3606" s="8">
        <v>0.50466811176159343</v>
      </c>
      <c r="F3606" s="5">
        <v>0.40492828245678558</v>
      </c>
      <c r="G3606" s="5">
        <v>0.40619880303587547</v>
      </c>
      <c r="H3606" s="5">
        <v>0.4216227622832624</v>
      </c>
      <c r="I3606" s="5">
        <v>0.41891464143776597</v>
      </c>
      <c r="J3606" s="4">
        <v>0.38443357107314646</v>
      </c>
      <c r="K3606" s="8">
        <v>0.50408779805082871</v>
      </c>
      <c r="L3606" s="5">
        <v>0.46090630393899579</v>
      </c>
      <c r="M3606" s="5">
        <v>0.4638689234098462</v>
      </c>
      <c r="N3606" s="5">
        <v>0.5736984988821463</v>
      </c>
      <c r="O3606" s="5">
        <v>0.59073474470734744</v>
      </c>
      <c r="P3606" s="5">
        <v>0.55246807830238243</v>
      </c>
      <c r="Q3606" s="15">
        <f t="shared" si="845"/>
        <v>0</v>
      </c>
      <c r="R3606" s="15">
        <f t="shared" si="846"/>
        <v>0</v>
      </c>
      <c r="S3606" s="15">
        <f t="shared" si="847"/>
        <v>0</v>
      </c>
      <c r="T3606" s="15">
        <f t="shared" si="848"/>
        <v>0</v>
      </c>
      <c r="U3606" s="15">
        <f t="shared" si="849"/>
        <v>0</v>
      </c>
      <c r="V3606" s="15">
        <f t="shared" si="850"/>
        <v>0</v>
      </c>
      <c r="W3606" s="15">
        <f t="shared" si="851"/>
        <v>0</v>
      </c>
      <c r="X3606" s="15">
        <f t="shared" si="852"/>
        <v>0</v>
      </c>
      <c r="Y3606" s="15">
        <f t="shared" si="853"/>
        <v>0</v>
      </c>
      <c r="Z3606" s="15">
        <f t="shared" si="854"/>
        <v>0</v>
      </c>
      <c r="AA3606" s="15">
        <f t="shared" si="855"/>
        <v>0</v>
      </c>
      <c r="AB3606" s="15">
        <f t="shared" si="856"/>
        <v>0</v>
      </c>
      <c r="AC3606" s="15">
        <f t="shared" si="857"/>
        <v>0</v>
      </c>
      <c r="AD3606" s="15">
        <f t="shared" si="858"/>
        <v>0</v>
      </c>
    </row>
    <row r="3607" spans="1:30" x14ac:dyDescent="0.25">
      <c r="A3607" s="4">
        <f t="shared" si="844"/>
        <v>3606</v>
      </c>
      <c r="B3607" s="7" t="s">
        <v>269</v>
      </c>
      <c r="C3607" s="7" t="s">
        <v>101</v>
      </c>
      <c r="D3607" s="5">
        <v>0.40766993212745328</v>
      </c>
      <c r="E3607" s="8">
        <v>0.50408779805082871</v>
      </c>
      <c r="F3607" s="5">
        <v>0.40766993212745328</v>
      </c>
      <c r="G3607" s="5">
        <v>0.40492828245678558</v>
      </c>
      <c r="H3607" s="5">
        <v>0.41891464143776597</v>
      </c>
      <c r="I3607" s="5">
        <v>0.41272465093377414</v>
      </c>
      <c r="J3607" s="4">
        <v>0.37970641897495438</v>
      </c>
      <c r="K3607" s="8">
        <v>0.50429261465462805</v>
      </c>
      <c r="L3607" s="5">
        <v>0.45572816034211816</v>
      </c>
      <c r="M3607" s="5">
        <v>0.46090630393899579</v>
      </c>
      <c r="N3607" s="5">
        <v>0.5714361758756521</v>
      </c>
      <c r="O3607" s="5">
        <v>0.61043586550435869</v>
      </c>
      <c r="P3607" s="5">
        <v>0.57247767194316912</v>
      </c>
      <c r="Q3607" s="15">
        <f t="shared" si="845"/>
        <v>0</v>
      </c>
      <c r="R3607" s="15">
        <f t="shared" si="846"/>
        <v>0</v>
      </c>
      <c r="S3607" s="15">
        <f t="shared" si="847"/>
        <v>0</v>
      </c>
      <c r="T3607" s="15">
        <f t="shared" si="848"/>
        <v>0</v>
      </c>
      <c r="U3607" s="15">
        <f t="shared" si="849"/>
        <v>0</v>
      </c>
      <c r="V3607" s="15">
        <f t="shared" si="850"/>
        <v>0</v>
      </c>
      <c r="W3607" s="15">
        <f t="shared" si="851"/>
        <v>0</v>
      </c>
      <c r="X3607" s="15">
        <f t="shared" si="852"/>
        <v>0</v>
      </c>
      <c r="Y3607" s="15">
        <f t="shared" si="853"/>
        <v>0</v>
      </c>
      <c r="Z3607" s="15">
        <f t="shared" si="854"/>
        <v>0</v>
      </c>
      <c r="AA3607" s="15">
        <f t="shared" si="855"/>
        <v>0</v>
      </c>
      <c r="AB3607" s="15">
        <f t="shared" si="856"/>
        <v>0</v>
      </c>
      <c r="AC3607" s="15">
        <f t="shared" si="857"/>
        <v>0</v>
      </c>
      <c r="AD3607" s="15">
        <f t="shared" si="858"/>
        <v>0</v>
      </c>
    </row>
    <row r="3608" spans="1:30" x14ac:dyDescent="0.25">
      <c r="A3608" s="4">
        <f t="shared" si="844"/>
        <v>3607</v>
      </c>
      <c r="B3608" s="7" t="s">
        <v>269</v>
      </c>
      <c r="C3608" s="7" t="s">
        <v>102</v>
      </c>
      <c r="D3608" s="5">
        <v>0.43308034370925141</v>
      </c>
      <c r="E3608" s="8">
        <v>0.50429261465462805</v>
      </c>
      <c r="F3608" s="5">
        <v>0.43308034370925141</v>
      </c>
      <c r="G3608" s="5">
        <v>0.40766993212745328</v>
      </c>
      <c r="H3608" s="5">
        <v>0.41272465093377414</v>
      </c>
      <c r="I3608" s="5">
        <v>0.41750782541413145</v>
      </c>
      <c r="J3608" s="4">
        <v>0.39674904627633106</v>
      </c>
      <c r="K3608" s="8">
        <v>0.51622318182594007</v>
      </c>
      <c r="L3608" s="5">
        <v>0.47170054357626812</v>
      </c>
      <c r="M3608" s="5">
        <v>0.45572816034211816</v>
      </c>
      <c r="N3608" s="5">
        <v>0.56427658894921751</v>
      </c>
      <c r="O3608" s="5">
        <v>0.62535491905354923</v>
      </c>
      <c r="P3608" s="5">
        <v>0.58569177002672523</v>
      </c>
      <c r="Q3608" s="15">
        <f t="shared" si="845"/>
        <v>0</v>
      </c>
      <c r="R3608" s="15">
        <f t="shared" si="846"/>
        <v>0</v>
      </c>
      <c r="S3608" s="15">
        <f t="shared" si="847"/>
        <v>0</v>
      </c>
      <c r="T3608" s="15">
        <f t="shared" si="848"/>
        <v>0</v>
      </c>
      <c r="U3608" s="15">
        <f t="shared" si="849"/>
        <v>0</v>
      </c>
      <c r="V3608" s="15">
        <f t="shared" si="850"/>
        <v>0</v>
      </c>
      <c r="W3608" s="15">
        <f t="shared" si="851"/>
        <v>0</v>
      </c>
      <c r="X3608" s="15">
        <f t="shared" si="852"/>
        <v>0</v>
      </c>
      <c r="Y3608" s="15">
        <f t="shared" si="853"/>
        <v>0</v>
      </c>
      <c r="Z3608" s="15">
        <f t="shared" si="854"/>
        <v>0</v>
      </c>
      <c r="AA3608" s="15">
        <f t="shared" si="855"/>
        <v>0</v>
      </c>
      <c r="AB3608" s="15">
        <f t="shared" si="856"/>
        <v>0</v>
      </c>
      <c r="AC3608" s="15">
        <f t="shared" si="857"/>
        <v>0</v>
      </c>
      <c r="AD3608" s="15">
        <f t="shared" si="858"/>
        <v>0</v>
      </c>
    </row>
    <row r="3609" spans="1:30" x14ac:dyDescent="0.25">
      <c r="A3609" s="4">
        <f t="shared" si="844"/>
        <v>3608</v>
      </c>
      <c r="B3609" s="7" t="s">
        <v>269</v>
      </c>
      <c r="C3609" s="7" t="s">
        <v>103</v>
      </c>
      <c r="D3609" s="5">
        <v>0.46847102878732155</v>
      </c>
      <c r="E3609" s="8">
        <v>0.51622318182594007</v>
      </c>
      <c r="F3609" s="5">
        <v>0.46847102878732155</v>
      </c>
      <c r="G3609" s="5">
        <v>0.43308034370925141</v>
      </c>
      <c r="H3609" s="5">
        <v>0.41750782541413145</v>
      </c>
      <c r="I3609" s="5">
        <v>0.44444835226673229</v>
      </c>
      <c r="J3609" s="4">
        <v>0.43232708575219769</v>
      </c>
      <c r="K3609" s="8">
        <v>0.55344859956647152</v>
      </c>
      <c r="L3609" s="5">
        <v>0.5068913105082824</v>
      </c>
      <c r="M3609" s="5">
        <v>0.47170054357626812</v>
      </c>
      <c r="N3609" s="5">
        <v>0.55719684871712982</v>
      </c>
      <c r="O3609" s="5">
        <v>0.63611457036114571</v>
      </c>
      <c r="P3609" s="5">
        <v>0.59670161492953244</v>
      </c>
      <c r="Q3609" s="15">
        <f t="shared" si="845"/>
        <v>0</v>
      </c>
      <c r="R3609" s="15">
        <f t="shared" si="846"/>
        <v>0</v>
      </c>
      <c r="S3609" s="15">
        <f t="shared" si="847"/>
        <v>0</v>
      </c>
      <c r="T3609" s="15">
        <f t="shared" si="848"/>
        <v>0</v>
      </c>
      <c r="U3609" s="15">
        <f t="shared" si="849"/>
        <v>0</v>
      </c>
      <c r="V3609" s="15">
        <f t="shared" si="850"/>
        <v>0</v>
      </c>
      <c r="W3609" s="15">
        <f t="shared" si="851"/>
        <v>0</v>
      </c>
      <c r="X3609" s="15">
        <f t="shared" si="852"/>
        <v>0</v>
      </c>
      <c r="Y3609" s="15">
        <f t="shared" si="853"/>
        <v>0</v>
      </c>
      <c r="Z3609" s="15">
        <f t="shared" si="854"/>
        <v>0</v>
      </c>
      <c r="AA3609" s="15">
        <f t="shared" si="855"/>
        <v>0</v>
      </c>
      <c r="AB3609" s="15">
        <f t="shared" si="856"/>
        <v>0</v>
      </c>
      <c r="AC3609" s="15">
        <f t="shared" si="857"/>
        <v>0</v>
      </c>
      <c r="AD3609" s="15">
        <f t="shared" si="858"/>
        <v>0</v>
      </c>
    </row>
    <row r="3610" spans="1:30" x14ac:dyDescent="0.25">
      <c r="A3610" s="4">
        <f t="shared" si="844"/>
        <v>3609</v>
      </c>
      <c r="B3610" s="7" t="s">
        <v>269</v>
      </c>
      <c r="C3610" s="7" t="s">
        <v>104</v>
      </c>
      <c r="D3610" s="5">
        <v>0.49904710956568255</v>
      </c>
      <c r="E3610" s="8">
        <v>0.55344859956647152</v>
      </c>
      <c r="F3610" s="5">
        <v>0.49904710956568255</v>
      </c>
      <c r="G3610" s="5">
        <v>0.46847102878732155</v>
      </c>
      <c r="H3610" s="5">
        <v>0.44444835226673229</v>
      </c>
      <c r="I3610" s="5">
        <v>0.48130693208595648</v>
      </c>
      <c r="J3610" s="4">
        <v>0.47686183446674407</v>
      </c>
      <c r="K3610" s="8">
        <v>0.59552134359692088</v>
      </c>
      <c r="L3610" s="5">
        <v>0.54074245820130351</v>
      </c>
      <c r="M3610" s="5">
        <v>0.5068913105082824</v>
      </c>
      <c r="N3610" s="5">
        <v>0.54878633024592782</v>
      </c>
      <c r="O3610" s="5">
        <v>0.6436861768368618</v>
      </c>
      <c r="P3610" s="5">
        <v>0.60550720665159086</v>
      </c>
      <c r="Q3610" s="15">
        <f t="shared" si="845"/>
        <v>0</v>
      </c>
      <c r="R3610" s="15">
        <f t="shared" si="846"/>
        <v>0</v>
      </c>
      <c r="S3610" s="15">
        <f t="shared" si="847"/>
        <v>0</v>
      </c>
      <c r="T3610" s="15">
        <f t="shared" si="848"/>
        <v>0</v>
      </c>
      <c r="U3610" s="15">
        <f t="shared" si="849"/>
        <v>0</v>
      </c>
      <c r="V3610" s="15">
        <f t="shared" si="850"/>
        <v>0</v>
      </c>
      <c r="W3610" s="15">
        <f t="shared" si="851"/>
        <v>0</v>
      </c>
      <c r="X3610" s="15">
        <f t="shared" si="852"/>
        <v>0</v>
      </c>
      <c r="Y3610" s="15">
        <f t="shared" si="853"/>
        <v>0</v>
      </c>
      <c r="Z3610" s="15">
        <f t="shared" si="854"/>
        <v>0</v>
      </c>
      <c r="AA3610" s="15">
        <f t="shared" si="855"/>
        <v>0</v>
      </c>
      <c r="AB3610" s="15">
        <f t="shared" si="856"/>
        <v>0</v>
      </c>
      <c r="AC3610" s="15">
        <f t="shared" si="857"/>
        <v>0</v>
      </c>
      <c r="AD3610" s="15">
        <f t="shared" si="858"/>
        <v>0</v>
      </c>
    </row>
    <row r="3611" spans="1:30" x14ac:dyDescent="0.25">
      <c r="A3611" s="4">
        <f t="shared" si="844"/>
        <v>3610</v>
      </c>
      <c r="B3611" s="7" t="s">
        <v>269</v>
      </c>
      <c r="C3611" s="7" t="s">
        <v>105</v>
      </c>
      <c r="D3611" s="5">
        <v>0.520545655153967</v>
      </c>
      <c r="E3611" s="8">
        <v>0.59552134359692088</v>
      </c>
      <c r="F3611" s="5">
        <v>0.520545655153967</v>
      </c>
      <c r="G3611" s="5">
        <v>0.49904710956568255</v>
      </c>
      <c r="H3611" s="5">
        <v>0.48130693208595648</v>
      </c>
      <c r="I3611" s="5">
        <v>0.51338233742482331</v>
      </c>
      <c r="J3611" s="4">
        <v>0.51161054901310332</v>
      </c>
      <c r="K3611" s="8">
        <v>0.62312038095888311</v>
      </c>
      <c r="L3611" s="5">
        <v>0.5622278898420795</v>
      </c>
      <c r="M3611" s="5">
        <v>0.54074245820130351</v>
      </c>
      <c r="N3611" s="5">
        <v>0.5468167784520388</v>
      </c>
      <c r="O3611" s="5">
        <v>0.64894146948941467</v>
      </c>
      <c r="P3611" s="5">
        <v>0.61599929951194254</v>
      </c>
      <c r="Q3611" s="15">
        <f t="shared" si="845"/>
        <v>0</v>
      </c>
      <c r="R3611" s="15">
        <f t="shared" si="846"/>
        <v>0</v>
      </c>
      <c r="S3611" s="15">
        <f t="shared" si="847"/>
        <v>0</v>
      </c>
      <c r="T3611" s="15">
        <f t="shared" si="848"/>
        <v>0</v>
      </c>
      <c r="U3611" s="15">
        <f t="shared" si="849"/>
        <v>0</v>
      </c>
      <c r="V3611" s="15">
        <f t="shared" si="850"/>
        <v>0</v>
      </c>
      <c r="W3611" s="15">
        <f t="shared" si="851"/>
        <v>0</v>
      </c>
      <c r="X3611" s="15">
        <f t="shared" si="852"/>
        <v>0</v>
      </c>
      <c r="Y3611" s="15">
        <f t="shared" si="853"/>
        <v>0</v>
      </c>
      <c r="Z3611" s="15">
        <f t="shared" si="854"/>
        <v>0</v>
      </c>
      <c r="AA3611" s="15">
        <f t="shared" si="855"/>
        <v>0</v>
      </c>
      <c r="AB3611" s="15">
        <f t="shared" si="856"/>
        <v>0</v>
      </c>
      <c r="AC3611" s="15">
        <f t="shared" si="857"/>
        <v>0</v>
      </c>
      <c r="AD3611" s="15">
        <f t="shared" si="858"/>
        <v>0</v>
      </c>
    </row>
    <row r="3612" spans="1:30" x14ac:dyDescent="0.25">
      <c r="A3612" s="4">
        <f t="shared" si="844"/>
        <v>3611</v>
      </c>
      <c r="B3612" s="7" t="s">
        <v>269</v>
      </c>
      <c r="C3612" s="7" t="s">
        <v>106</v>
      </c>
      <c r="D3612" s="5">
        <v>0.53216423150222336</v>
      </c>
      <c r="E3612" s="8">
        <v>0.62312038095888311</v>
      </c>
      <c r="F3612" s="5">
        <v>0.53216423150222336</v>
      </c>
      <c r="G3612" s="5">
        <v>0.520545655153967</v>
      </c>
      <c r="H3612" s="5">
        <v>0.51338233742482331</v>
      </c>
      <c r="I3612" s="5">
        <v>0.53691133542011038</v>
      </c>
      <c r="J3612" s="4">
        <v>0.52782385138497268</v>
      </c>
      <c r="K3612" s="8">
        <v>0.65032685316356309</v>
      </c>
      <c r="L3612" s="5">
        <v>0.58268284514516833</v>
      </c>
      <c r="M3612" s="5">
        <v>0.5622278898420795</v>
      </c>
      <c r="N3612" s="5">
        <v>0.54849355903332264</v>
      </c>
      <c r="O3612" s="5">
        <v>0.65813200498132007</v>
      </c>
      <c r="P3612" s="5">
        <v>0.62786191248467682</v>
      </c>
      <c r="Q3612" s="15">
        <f t="shared" si="845"/>
        <v>0</v>
      </c>
      <c r="R3612" s="15">
        <f t="shared" si="846"/>
        <v>0</v>
      </c>
      <c r="S3612" s="15">
        <f t="shared" si="847"/>
        <v>0</v>
      </c>
      <c r="T3612" s="15">
        <f t="shared" si="848"/>
        <v>0</v>
      </c>
      <c r="U3612" s="15">
        <f t="shared" si="849"/>
        <v>0</v>
      </c>
      <c r="V3612" s="15">
        <f t="shared" si="850"/>
        <v>0</v>
      </c>
      <c r="W3612" s="15">
        <f t="shared" si="851"/>
        <v>0</v>
      </c>
      <c r="X3612" s="15">
        <f t="shared" si="852"/>
        <v>0</v>
      </c>
      <c r="Y3612" s="15">
        <f t="shared" si="853"/>
        <v>0</v>
      </c>
      <c r="Z3612" s="15">
        <f t="shared" si="854"/>
        <v>0</v>
      </c>
      <c r="AA3612" s="15">
        <f t="shared" si="855"/>
        <v>0</v>
      </c>
      <c r="AB3612" s="15">
        <f t="shared" si="856"/>
        <v>0</v>
      </c>
      <c r="AC3612" s="15">
        <f t="shared" si="857"/>
        <v>0</v>
      </c>
      <c r="AD3612" s="15">
        <f t="shared" si="858"/>
        <v>0</v>
      </c>
    </row>
    <row r="3613" spans="1:30" x14ac:dyDescent="0.25">
      <c r="A3613" s="4">
        <f t="shared" si="844"/>
        <v>3612</v>
      </c>
      <c r="B3613" s="7" t="s">
        <v>269</v>
      </c>
      <c r="C3613" s="7" t="s">
        <v>107</v>
      </c>
      <c r="D3613" s="5">
        <v>0.53829950850914443</v>
      </c>
      <c r="E3613" s="8">
        <v>0.65032685316356309</v>
      </c>
      <c r="F3613" s="5">
        <v>0.53829950850914443</v>
      </c>
      <c r="G3613" s="5">
        <v>0.53216423150222336</v>
      </c>
      <c r="H3613" s="5">
        <v>0.53691133542011038</v>
      </c>
      <c r="I3613" s="5">
        <v>0.54946716843104848</v>
      </c>
      <c r="J3613" s="4">
        <v>0.53271686846906618</v>
      </c>
      <c r="K3613" s="8">
        <v>0.68297803341924257</v>
      </c>
      <c r="L3613" s="5">
        <v>0.59950537135791016</v>
      </c>
      <c r="M3613" s="5">
        <v>0.58268284514516833</v>
      </c>
      <c r="N3613" s="5">
        <v>0.55307143617587562</v>
      </c>
      <c r="O3613" s="5">
        <v>0.6574844333748443</v>
      </c>
      <c r="P3613" s="5">
        <v>0.62722233643223169</v>
      </c>
      <c r="Q3613" s="15">
        <f t="shared" si="845"/>
        <v>0</v>
      </c>
      <c r="R3613" s="15">
        <f t="shared" si="846"/>
        <v>0</v>
      </c>
      <c r="S3613" s="15">
        <f t="shared" si="847"/>
        <v>0</v>
      </c>
      <c r="T3613" s="15">
        <f t="shared" si="848"/>
        <v>0</v>
      </c>
      <c r="U3613" s="15">
        <f t="shared" si="849"/>
        <v>0</v>
      </c>
      <c r="V3613" s="15">
        <f t="shared" si="850"/>
        <v>0</v>
      </c>
      <c r="W3613" s="15">
        <f t="shared" si="851"/>
        <v>0</v>
      </c>
      <c r="X3613" s="15">
        <f t="shared" si="852"/>
        <v>0</v>
      </c>
      <c r="Y3613" s="15">
        <f t="shared" si="853"/>
        <v>0</v>
      </c>
      <c r="Z3613" s="15">
        <f t="shared" si="854"/>
        <v>0</v>
      </c>
      <c r="AA3613" s="15">
        <f t="shared" si="855"/>
        <v>0</v>
      </c>
      <c r="AB3613" s="15">
        <f t="shared" si="856"/>
        <v>0</v>
      </c>
      <c r="AC3613" s="15">
        <f t="shared" si="857"/>
        <v>0</v>
      </c>
      <c r="AD3613" s="15">
        <f t="shared" si="858"/>
        <v>0</v>
      </c>
    </row>
    <row r="3614" spans="1:30" x14ac:dyDescent="0.25">
      <c r="A3614" s="4">
        <f t="shared" si="844"/>
        <v>3613</v>
      </c>
      <c r="B3614" s="7" t="s">
        <v>269</v>
      </c>
      <c r="C3614" s="7" t="s">
        <v>108</v>
      </c>
      <c r="D3614" s="5">
        <v>0.53977063760072219</v>
      </c>
      <c r="E3614" s="8">
        <v>0.68297803341924257</v>
      </c>
      <c r="F3614" s="5">
        <v>0.53977063760072219</v>
      </c>
      <c r="G3614" s="5">
        <v>0.53829950850914443</v>
      </c>
      <c r="H3614" s="5">
        <v>0.54946716843104848</v>
      </c>
      <c r="I3614" s="5">
        <v>0.55403932050786053</v>
      </c>
      <c r="J3614" s="4">
        <v>0.53051915740587163</v>
      </c>
      <c r="K3614" s="8">
        <v>0.71086722763658705</v>
      </c>
      <c r="L3614" s="5">
        <v>0.61166499214261794</v>
      </c>
      <c r="M3614" s="5">
        <v>0.59950537135791016</v>
      </c>
      <c r="N3614" s="5">
        <v>0.55312466730544019</v>
      </c>
      <c r="O3614" s="5">
        <v>0.65088418430884187</v>
      </c>
      <c r="P3614" s="5">
        <v>0.62059434888873655</v>
      </c>
      <c r="Q3614" s="15">
        <f t="shared" si="845"/>
        <v>0</v>
      </c>
      <c r="R3614" s="15">
        <f t="shared" si="846"/>
        <v>0</v>
      </c>
      <c r="S3614" s="15">
        <f t="shared" si="847"/>
        <v>0</v>
      </c>
      <c r="T3614" s="15">
        <f t="shared" si="848"/>
        <v>0</v>
      </c>
      <c r="U3614" s="15">
        <f t="shared" si="849"/>
        <v>0</v>
      </c>
      <c r="V3614" s="15">
        <f t="shared" si="850"/>
        <v>0</v>
      </c>
      <c r="W3614" s="15">
        <f t="shared" si="851"/>
        <v>0</v>
      </c>
      <c r="X3614" s="15">
        <f t="shared" si="852"/>
        <v>0</v>
      </c>
      <c r="Y3614" s="15">
        <f t="shared" si="853"/>
        <v>0</v>
      </c>
      <c r="Z3614" s="15">
        <f t="shared" si="854"/>
        <v>0</v>
      </c>
      <c r="AA3614" s="15">
        <f t="shared" si="855"/>
        <v>0</v>
      </c>
      <c r="AB3614" s="15">
        <f t="shared" si="856"/>
        <v>0</v>
      </c>
      <c r="AC3614" s="15">
        <f t="shared" si="857"/>
        <v>0</v>
      </c>
      <c r="AD3614" s="15">
        <f t="shared" si="858"/>
        <v>0</v>
      </c>
    </row>
    <row r="3615" spans="1:30" x14ac:dyDescent="0.25">
      <c r="A3615" s="4">
        <f t="shared" si="844"/>
        <v>3614</v>
      </c>
      <c r="B3615" s="7" t="s">
        <v>269</v>
      </c>
      <c r="C3615" s="7" t="s">
        <v>109</v>
      </c>
      <c r="D3615" s="5">
        <v>0.53748035708315223</v>
      </c>
      <c r="E3615" s="8">
        <v>0.71086722763658705</v>
      </c>
      <c r="F3615" s="5">
        <v>0.53748035708315223</v>
      </c>
      <c r="G3615" s="5">
        <v>0.53977063760072219</v>
      </c>
      <c r="H3615" s="5">
        <v>0.55403932050786053</v>
      </c>
      <c r="I3615" s="5">
        <v>0.55147188126472757</v>
      </c>
      <c r="J3615" s="4">
        <v>0.52135511693481507</v>
      </c>
      <c r="K3615" s="8">
        <v>0.73989998122514467</v>
      </c>
      <c r="L3615" s="5">
        <v>0.6235927557513461</v>
      </c>
      <c r="M3615" s="5">
        <v>0.61166499214261794</v>
      </c>
      <c r="N3615" s="5">
        <v>0.55259235600979451</v>
      </c>
      <c r="O3615" s="5">
        <v>0.6451058530510585</v>
      </c>
      <c r="P3615" s="5">
        <v>0.60870127991350498</v>
      </c>
      <c r="Q3615" s="15">
        <f t="shared" si="845"/>
        <v>0</v>
      </c>
      <c r="R3615" s="15">
        <f t="shared" si="846"/>
        <v>0</v>
      </c>
      <c r="S3615" s="15">
        <f t="shared" si="847"/>
        <v>0</v>
      </c>
      <c r="T3615" s="15">
        <f t="shared" si="848"/>
        <v>0</v>
      </c>
      <c r="U3615" s="15">
        <f t="shared" si="849"/>
        <v>0</v>
      </c>
      <c r="V3615" s="15">
        <f t="shared" si="850"/>
        <v>0</v>
      </c>
      <c r="W3615" s="15">
        <f t="shared" si="851"/>
        <v>0</v>
      </c>
      <c r="X3615" s="15">
        <f t="shared" si="852"/>
        <v>0</v>
      </c>
      <c r="Y3615" s="15">
        <f t="shared" si="853"/>
        <v>0</v>
      </c>
      <c r="Z3615" s="15">
        <f t="shared" si="854"/>
        <v>0</v>
      </c>
      <c r="AA3615" s="15">
        <f t="shared" si="855"/>
        <v>0</v>
      </c>
      <c r="AB3615" s="15">
        <f t="shared" si="856"/>
        <v>0</v>
      </c>
      <c r="AC3615" s="15">
        <f t="shared" si="857"/>
        <v>0</v>
      </c>
      <c r="AD3615" s="15">
        <f t="shared" si="858"/>
        <v>0</v>
      </c>
    </row>
    <row r="3616" spans="1:30" x14ac:dyDescent="0.25">
      <c r="A3616" s="4">
        <f t="shared" si="844"/>
        <v>3615</v>
      </c>
      <c r="B3616" s="7" t="s">
        <v>269</v>
      </c>
      <c r="C3616" s="7" t="s">
        <v>110</v>
      </c>
      <c r="D3616" s="5">
        <v>0.53677822728944469</v>
      </c>
      <c r="E3616" s="8">
        <v>0.73989998122514467</v>
      </c>
      <c r="F3616" s="5">
        <v>0.53677822728944469</v>
      </c>
      <c r="G3616" s="5">
        <v>0.53748035708315223</v>
      </c>
      <c r="H3616" s="5">
        <v>0.55147188126472757</v>
      </c>
      <c r="I3616" s="5">
        <v>0.54651285478141598</v>
      </c>
      <c r="J3616" s="4">
        <v>0.5132277326256427</v>
      </c>
      <c r="K3616" s="8">
        <v>0.76260048814623904</v>
      </c>
      <c r="L3616" s="5">
        <v>0.6244944225468223</v>
      </c>
      <c r="M3616" s="5">
        <v>0.6235927557513461</v>
      </c>
      <c r="N3616" s="5">
        <v>0.56286596401575639</v>
      </c>
      <c r="O3616" s="5">
        <v>0.64961394769613945</v>
      </c>
      <c r="P3616" s="5">
        <v>0.61966163381225403</v>
      </c>
      <c r="Q3616" s="15">
        <f t="shared" si="845"/>
        <v>0</v>
      </c>
      <c r="R3616" s="15">
        <f t="shared" si="846"/>
        <v>0</v>
      </c>
      <c r="S3616" s="15">
        <f t="shared" si="847"/>
        <v>0</v>
      </c>
      <c r="T3616" s="15">
        <f t="shared" si="848"/>
        <v>0</v>
      </c>
      <c r="U3616" s="15">
        <f t="shared" si="849"/>
        <v>0</v>
      </c>
      <c r="V3616" s="15">
        <f t="shared" si="850"/>
        <v>0</v>
      </c>
      <c r="W3616" s="15">
        <f t="shared" si="851"/>
        <v>0</v>
      </c>
      <c r="X3616" s="15">
        <f t="shared" si="852"/>
        <v>0</v>
      </c>
      <c r="Y3616" s="15">
        <f t="shared" si="853"/>
        <v>0</v>
      </c>
      <c r="Z3616" s="15">
        <f t="shared" si="854"/>
        <v>0</v>
      </c>
      <c r="AA3616" s="15">
        <f t="shared" si="855"/>
        <v>0</v>
      </c>
      <c r="AB3616" s="15">
        <f t="shared" si="856"/>
        <v>0</v>
      </c>
      <c r="AC3616" s="15">
        <f t="shared" si="857"/>
        <v>0</v>
      </c>
      <c r="AD3616" s="15">
        <f t="shared" si="858"/>
        <v>0</v>
      </c>
    </row>
    <row r="3617" spans="1:30" x14ac:dyDescent="0.25">
      <c r="A3617" s="4">
        <f t="shared" si="844"/>
        <v>3616</v>
      </c>
      <c r="B3617" s="7" t="s">
        <v>269</v>
      </c>
      <c r="C3617" s="7" t="s">
        <v>111</v>
      </c>
      <c r="D3617" s="5">
        <v>0.53958674646427496</v>
      </c>
      <c r="E3617" s="8">
        <v>0.76260048814623904</v>
      </c>
      <c r="F3617" s="5">
        <v>0.53958674646427496</v>
      </c>
      <c r="G3617" s="5">
        <v>0.53677822728944469</v>
      </c>
      <c r="H3617" s="5">
        <v>0.54651285478141598</v>
      </c>
      <c r="I3617" s="5">
        <v>0.54468399395069111</v>
      </c>
      <c r="J3617" s="4">
        <v>0.50966163542876097</v>
      </c>
      <c r="K3617" s="8">
        <v>0.77258529758145722</v>
      </c>
      <c r="L3617" s="5">
        <v>0.63059999484761831</v>
      </c>
      <c r="M3617" s="5">
        <v>0.6244944225468223</v>
      </c>
      <c r="N3617" s="5">
        <v>0.57172894708825717</v>
      </c>
      <c r="O3617" s="5">
        <v>0.62381070983810705</v>
      </c>
      <c r="P3617" s="5">
        <v>0.61157556514919642</v>
      </c>
      <c r="Q3617" s="15">
        <f t="shared" si="845"/>
        <v>0</v>
      </c>
      <c r="R3617" s="15">
        <f t="shared" si="846"/>
        <v>0</v>
      </c>
      <c r="S3617" s="15">
        <f t="shared" si="847"/>
        <v>0</v>
      </c>
      <c r="T3617" s="15">
        <f t="shared" si="848"/>
        <v>0</v>
      </c>
      <c r="U3617" s="15">
        <f t="shared" si="849"/>
        <v>0</v>
      </c>
      <c r="V3617" s="15">
        <f t="shared" si="850"/>
        <v>0</v>
      </c>
      <c r="W3617" s="15">
        <f t="shared" si="851"/>
        <v>0</v>
      </c>
      <c r="X3617" s="15">
        <f t="shared" si="852"/>
        <v>0</v>
      </c>
      <c r="Y3617" s="15">
        <f t="shared" si="853"/>
        <v>0</v>
      </c>
      <c r="Z3617" s="15">
        <f t="shared" si="854"/>
        <v>0</v>
      </c>
      <c r="AA3617" s="15">
        <f t="shared" si="855"/>
        <v>0</v>
      </c>
      <c r="AB3617" s="15">
        <f t="shared" si="856"/>
        <v>0</v>
      </c>
      <c r="AC3617" s="15">
        <f t="shared" si="857"/>
        <v>0</v>
      </c>
      <c r="AD3617" s="15">
        <f t="shared" si="858"/>
        <v>0</v>
      </c>
    </row>
    <row r="3618" spans="1:30" x14ac:dyDescent="0.25">
      <c r="A3618" s="4">
        <f t="shared" si="844"/>
        <v>3617</v>
      </c>
      <c r="B3618" s="7" t="s">
        <v>269</v>
      </c>
      <c r="C3618" s="7" t="s">
        <v>112</v>
      </c>
      <c r="D3618" s="5">
        <v>0.54102444080377143</v>
      </c>
      <c r="E3618" s="8">
        <v>0.77258529758145722</v>
      </c>
      <c r="F3618" s="5">
        <v>0.54102444080377143</v>
      </c>
      <c r="G3618" s="5">
        <v>0.53958674646427496</v>
      </c>
      <c r="H3618" s="5">
        <v>0.54468399395069111</v>
      </c>
      <c r="I3618" s="5">
        <v>0.54658319558259771</v>
      </c>
      <c r="J3618" s="4">
        <v>0.5126886714214629</v>
      </c>
      <c r="K3618" s="8">
        <v>0.77016163443649832</v>
      </c>
      <c r="L3618" s="5">
        <v>0.63152742355153668</v>
      </c>
      <c r="M3618" s="5">
        <v>0.63059999484761831</v>
      </c>
      <c r="N3618" s="5">
        <v>0.53832641328648989</v>
      </c>
      <c r="O3618" s="5">
        <v>0.58052303860523036</v>
      </c>
      <c r="P3618" s="5">
        <v>0.57281268797064055</v>
      </c>
      <c r="Q3618" s="15">
        <f t="shared" si="845"/>
        <v>0</v>
      </c>
      <c r="R3618" s="15">
        <f t="shared" si="846"/>
        <v>0</v>
      </c>
      <c r="S3618" s="15">
        <f t="shared" si="847"/>
        <v>0</v>
      </c>
      <c r="T3618" s="15">
        <f t="shared" si="848"/>
        <v>0</v>
      </c>
      <c r="U3618" s="15">
        <f t="shared" si="849"/>
        <v>0</v>
      </c>
      <c r="V3618" s="15">
        <f t="shared" si="850"/>
        <v>0</v>
      </c>
      <c r="W3618" s="15">
        <f t="shared" si="851"/>
        <v>0</v>
      </c>
      <c r="X3618" s="15">
        <f t="shared" si="852"/>
        <v>0</v>
      </c>
      <c r="Y3618" s="15">
        <f t="shared" si="853"/>
        <v>0</v>
      </c>
      <c r="Z3618" s="15">
        <f t="shared" si="854"/>
        <v>0</v>
      </c>
      <c r="AA3618" s="15">
        <f t="shared" si="855"/>
        <v>0</v>
      </c>
      <c r="AB3618" s="15">
        <f t="shared" si="856"/>
        <v>0</v>
      </c>
      <c r="AC3618" s="15">
        <f t="shared" si="857"/>
        <v>0</v>
      </c>
      <c r="AD3618" s="15">
        <f t="shared" si="858"/>
        <v>0</v>
      </c>
    </row>
    <row r="3619" spans="1:30" x14ac:dyDescent="0.25">
      <c r="A3619" s="4">
        <f t="shared" si="844"/>
        <v>3618</v>
      </c>
      <c r="B3619" s="7" t="s">
        <v>269</v>
      </c>
      <c r="C3619" s="7" t="s">
        <v>113</v>
      </c>
      <c r="D3619" s="5">
        <v>0.5383830953893477</v>
      </c>
      <c r="E3619" s="8">
        <v>0.77016163443649832</v>
      </c>
      <c r="F3619" s="5">
        <v>0.5383830953893477</v>
      </c>
      <c r="G3619" s="5">
        <v>0.54102444080377143</v>
      </c>
      <c r="H3619" s="5">
        <v>0.54658319558259771</v>
      </c>
      <c r="I3619" s="5">
        <v>0.54823620441036824</v>
      </c>
      <c r="J3619" s="4">
        <v>0.52056725825178307</v>
      </c>
      <c r="K3619" s="8">
        <v>0.75418593934014921</v>
      </c>
      <c r="L3619" s="5">
        <v>0.62070742200582218</v>
      </c>
      <c r="M3619" s="5">
        <v>0.63152742355153668</v>
      </c>
      <c r="N3619" s="5">
        <v>0.49683274779090814</v>
      </c>
      <c r="O3619" s="5">
        <v>0.53790784557907845</v>
      </c>
      <c r="P3619" s="5">
        <v>0.52596754912933907</v>
      </c>
      <c r="Q3619" s="15">
        <f t="shared" si="845"/>
        <v>0</v>
      </c>
      <c r="R3619" s="15">
        <f t="shared" si="846"/>
        <v>0</v>
      </c>
      <c r="S3619" s="15">
        <f t="shared" si="847"/>
        <v>0</v>
      </c>
      <c r="T3619" s="15">
        <f t="shared" si="848"/>
        <v>0</v>
      </c>
      <c r="U3619" s="15">
        <f t="shared" si="849"/>
        <v>0</v>
      </c>
      <c r="V3619" s="15">
        <f t="shared" si="850"/>
        <v>0</v>
      </c>
      <c r="W3619" s="15">
        <f t="shared" si="851"/>
        <v>0</v>
      </c>
      <c r="X3619" s="15">
        <f t="shared" si="852"/>
        <v>0</v>
      </c>
      <c r="Y3619" s="15">
        <f t="shared" si="853"/>
        <v>0</v>
      </c>
      <c r="Z3619" s="15">
        <f t="shared" si="854"/>
        <v>0</v>
      </c>
      <c r="AA3619" s="15">
        <f t="shared" si="855"/>
        <v>0</v>
      </c>
      <c r="AB3619" s="15">
        <f t="shared" si="856"/>
        <v>0</v>
      </c>
      <c r="AC3619" s="15">
        <f t="shared" si="857"/>
        <v>0</v>
      </c>
      <c r="AD3619" s="15">
        <f t="shared" si="858"/>
        <v>0</v>
      </c>
    </row>
    <row r="3620" spans="1:30" x14ac:dyDescent="0.25">
      <c r="A3620" s="4">
        <f t="shared" si="844"/>
        <v>3619</v>
      </c>
      <c r="B3620" s="7" t="s">
        <v>269</v>
      </c>
      <c r="C3620" s="7" t="s">
        <v>114</v>
      </c>
      <c r="D3620" s="5">
        <v>0.53333444782506934</v>
      </c>
      <c r="E3620" s="8">
        <v>0.75418593934014921</v>
      </c>
      <c r="F3620" s="5">
        <v>0.53333444782506934</v>
      </c>
      <c r="G3620" s="5">
        <v>0.5383830953893477</v>
      </c>
      <c r="H3620" s="5">
        <v>0.54823620441036824</v>
      </c>
      <c r="I3620" s="5">
        <v>0.54359371153237435</v>
      </c>
      <c r="J3620" s="4">
        <v>0.52110631945596286</v>
      </c>
      <c r="K3620" s="8">
        <v>0.72650156172660396</v>
      </c>
      <c r="L3620" s="5">
        <v>0.59808846639359048</v>
      </c>
      <c r="M3620" s="5">
        <v>0.62070742200582218</v>
      </c>
      <c r="N3620" s="5">
        <v>0.47205365697860108</v>
      </c>
      <c r="O3620" s="5">
        <v>0.50684931506849318</v>
      </c>
      <c r="P3620" s="5">
        <v>0.48422379070635091</v>
      </c>
      <c r="Q3620" s="15">
        <f t="shared" si="845"/>
        <v>0</v>
      </c>
      <c r="R3620" s="15">
        <f t="shared" si="846"/>
        <v>0</v>
      </c>
      <c r="S3620" s="15">
        <f t="shared" si="847"/>
        <v>0</v>
      </c>
      <c r="T3620" s="15">
        <f t="shared" si="848"/>
        <v>0</v>
      </c>
      <c r="U3620" s="15">
        <f t="shared" si="849"/>
        <v>0</v>
      </c>
      <c r="V3620" s="15">
        <f t="shared" si="850"/>
        <v>0</v>
      </c>
      <c r="W3620" s="15">
        <f t="shared" si="851"/>
        <v>0</v>
      </c>
      <c r="X3620" s="15">
        <f t="shared" si="852"/>
        <v>0</v>
      </c>
      <c r="Y3620" s="15">
        <f t="shared" si="853"/>
        <v>0</v>
      </c>
      <c r="Z3620" s="15">
        <f t="shared" si="854"/>
        <v>0</v>
      </c>
      <c r="AA3620" s="15">
        <f t="shared" si="855"/>
        <v>0</v>
      </c>
      <c r="AB3620" s="15">
        <f t="shared" si="856"/>
        <v>0</v>
      </c>
      <c r="AC3620" s="15">
        <f t="shared" si="857"/>
        <v>0</v>
      </c>
      <c r="AD3620" s="15">
        <f t="shared" si="858"/>
        <v>0</v>
      </c>
    </row>
    <row r="3621" spans="1:30" x14ac:dyDescent="0.25">
      <c r="A3621" s="4">
        <f t="shared" si="844"/>
        <v>3620</v>
      </c>
      <c r="B3621" s="7" t="s">
        <v>269</v>
      </c>
      <c r="C3621" s="7" t="s">
        <v>115</v>
      </c>
      <c r="D3621" s="5">
        <v>0.54774482597211538</v>
      </c>
      <c r="E3621" s="8">
        <v>0.72650156172660396</v>
      </c>
      <c r="F3621" s="5">
        <v>0.54774482597211538</v>
      </c>
      <c r="G3621" s="5">
        <v>0.53333444782506934</v>
      </c>
      <c r="H3621" s="5">
        <v>0.54359371153237435</v>
      </c>
      <c r="I3621" s="5">
        <v>0.53817746984138148</v>
      </c>
      <c r="J3621" s="4">
        <v>0.52085752197711066</v>
      </c>
      <c r="K3621" s="8">
        <v>0.70526890713273827</v>
      </c>
      <c r="L3621" s="5">
        <v>0.58206455934255608</v>
      </c>
      <c r="M3621" s="5">
        <v>0.59808846639359048</v>
      </c>
      <c r="N3621" s="5">
        <v>0.45725540295965078</v>
      </c>
      <c r="O3621" s="5">
        <v>0.48132004981320048</v>
      </c>
      <c r="P3621" s="5">
        <v>0.46268758994038234</v>
      </c>
      <c r="Q3621" s="15">
        <f t="shared" si="845"/>
        <v>0</v>
      </c>
      <c r="R3621" s="15">
        <f t="shared" si="846"/>
        <v>0</v>
      </c>
      <c r="S3621" s="15">
        <f t="shared" si="847"/>
        <v>0</v>
      </c>
      <c r="T3621" s="15">
        <f t="shared" si="848"/>
        <v>0</v>
      </c>
      <c r="U3621" s="15">
        <f t="shared" si="849"/>
        <v>0</v>
      </c>
      <c r="V3621" s="15">
        <f t="shared" si="850"/>
        <v>0</v>
      </c>
      <c r="W3621" s="15">
        <f t="shared" si="851"/>
        <v>0</v>
      </c>
      <c r="X3621" s="15">
        <f t="shared" si="852"/>
        <v>0</v>
      </c>
      <c r="Y3621" s="15">
        <f t="shared" si="853"/>
        <v>0</v>
      </c>
      <c r="Z3621" s="15">
        <f t="shared" si="854"/>
        <v>0</v>
      </c>
      <c r="AA3621" s="15">
        <f t="shared" si="855"/>
        <v>0</v>
      </c>
      <c r="AB3621" s="15">
        <f t="shared" si="856"/>
        <v>0</v>
      </c>
      <c r="AC3621" s="15">
        <f t="shared" si="857"/>
        <v>0</v>
      </c>
      <c r="AD3621" s="15">
        <f t="shared" si="858"/>
        <v>0</v>
      </c>
    </row>
    <row r="3622" spans="1:30" x14ac:dyDescent="0.25">
      <c r="A3622" s="4">
        <f t="shared" si="844"/>
        <v>3621</v>
      </c>
      <c r="B3622" s="7" t="s">
        <v>269</v>
      </c>
      <c r="C3622" s="7" t="s">
        <v>116</v>
      </c>
      <c r="D3622" s="5">
        <v>0.55789227322879398</v>
      </c>
      <c r="E3622" s="8">
        <v>0.70526890713273827</v>
      </c>
      <c r="F3622" s="5">
        <v>0.55789227322879398</v>
      </c>
      <c r="G3622" s="5">
        <v>0.54774482597211538</v>
      </c>
      <c r="H3622" s="5">
        <v>0.53817746984138148</v>
      </c>
      <c r="I3622" s="5">
        <v>0.55558681813385857</v>
      </c>
      <c r="J3622" s="4">
        <v>0.54042959031348481</v>
      </c>
      <c r="K3622" s="8">
        <v>0.69178514738261443</v>
      </c>
      <c r="L3622" s="5">
        <v>0.57516036788005254</v>
      </c>
      <c r="M3622" s="5">
        <v>0.58206455934255608</v>
      </c>
      <c r="N3622" s="5">
        <v>0.45038858724582137</v>
      </c>
      <c r="O3622" s="5">
        <v>0.46881693648816936</v>
      </c>
      <c r="P3622" s="5">
        <v>0.4473301506810724</v>
      </c>
      <c r="Q3622" s="15">
        <f t="shared" si="845"/>
        <v>0</v>
      </c>
      <c r="R3622" s="15">
        <f t="shared" si="846"/>
        <v>0</v>
      </c>
      <c r="S3622" s="15">
        <f t="shared" si="847"/>
        <v>0</v>
      </c>
      <c r="T3622" s="15">
        <f t="shared" si="848"/>
        <v>0</v>
      </c>
      <c r="U3622" s="15">
        <f t="shared" si="849"/>
        <v>0</v>
      </c>
      <c r="V3622" s="15">
        <f t="shared" si="850"/>
        <v>0</v>
      </c>
      <c r="W3622" s="15">
        <f t="shared" si="851"/>
        <v>0</v>
      </c>
      <c r="X3622" s="15">
        <f t="shared" si="852"/>
        <v>0</v>
      </c>
      <c r="Y3622" s="15">
        <f t="shared" si="853"/>
        <v>0</v>
      </c>
      <c r="Z3622" s="15">
        <f t="shared" si="854"/>
        <v>0</v>
      </c>
      <c r="AA3622" s="15">
        <f t="shared" si="855"/>
        <v>0</v>
      </c>
      <c r="AB3622" s="15">
        <f t="shared" si="856"/>
        <v>0</v>
      </c>
      <c r="AC3622" s="15">
        <f t="shared" si="857"/>
        <v>0</v>
      </c>
      <c r="AD3622" s="15">
        <f t="shared" si="858"/>
        <v>0</v>
      </c>
    </row>
    <row r="3623" spans="1:30" x14ac:dyDescent="0.25">
      <c r="A3623" s="4">
        <f t="shared" si="844"/>
        <v>3622</v>
      </c>
      <c r="B3623" s="7" t="s">
        <v>269</v>
      </c>
      <c r="C3623" s="7" t="s">
        <v>117</v>
      </c>
      <c r="D3623" s="5">
        <v>0.5337022300979638</v>
      </c>
      <c r="E3623" s="8">
        <v>0.69178514738261443</v>
      </c>
      <c r="F3623" s="5">
        <v>0.5337022300979638</v>
      </c>
      <c r="G3623" s="5">
        <v>0.55789227322879398</v>
      </c>
      <c r="H3623" s="5">
        <v>0.55558681813385857</v>
      </c>
      <c r="I3623" s="5">
        <v>0.56919776316252246</v>
      </c>
      <c r="J3623" s="4">
        <v>0.53914413667274841</v>
      </c>
      <c r="K3623" s="8">
        <v>0.65329669391865364</v>
      </c>
      <c r="L3623" s="5">
        <v>0.53981502949738513</v>
      </c>
      <c r="M3623" s="5">
        <v>0.57516036788005254</v>
      </c>
      <c r="N3623" s="5">
        <v>0.44908442457148939</v>
      </c>
      <c r="O3623" s="5">
        <v>0.46204234122042342</v>
      </c>
      <c r="P3623" s="5">
        <v>0.43941539703206256</v>
      </c>
      <c r="Q3623" s="15">
        <f t="shared" si="845"/>
        <v>0</v>
      </c>
      <c r="R3623" s="15">
        <f t="shared" si="846"/>
        <v>0</v>
      </c>
      <c r="S3623" s="15">
        <f t="shared" si="847"/>
        <v>0</v>
      </c>
      <c r="T3623" s="15">
        <f t="shared" si="848"/>
        <v>0</v>
      </c>
      <c r="U3623" s="15">
        <f t="shared" si="849"/>
        <v>0</v>
      </c>
      <c r="V3623" s="15">
        <f t="shared" si="850"/>
        <v>0</v>
      </c>
      <c r="W3623" s="15">
        <f t="shared" si="851"/>
        <v>0</v>
      </c>
      <c r="X3623" s="15">
        <f t="shared" si="852"/>
        <v>0</v>
      </c>
      <c r="Y3623" s="15">
        <f t="shared" si="853"/>
        <v>0</v>
      </c>
      <c r="Z3623" s="15">
        <f t="shared" si="854"/>
        <v>0</v>
      </c>
      <c r="AA3623" s="15">
        <f t="shared" si="855"/>
        <v>0</v>
      </c>
      <c r="AB3623" s="15">
        <f t="shared" si="856"/>
        <v>0</v>
      </c>
      <c r="AC3623" s="15">
        <f t="shared" si="857"/>
        <v>0</v>
      </c>
      <c r="AD3623" s="15">
        <f t="shared" si="858"/>
        <v>0</v>
      </c>
    </row>
    <row r="3624" spans="1:30" x14ac:dyDescent="0.25">
      <c r="A3624" s="4">
        <f t="shared" si="844"/>
        <v>3623</v>
      </c>
      <c r="B3624" s="7" t="s">
        <v>269</v>
      </c>
      <c r="C3624" s="7" t="s">
        <v>118</v>
      </c>
      <c r="D3624" s="5">
        <v>0.49556989534922596</v>
      </c>
      <c r="E3624" s="8">
        <v>0.65329669391865364</v>
      </c>
      <c r="F3624" s="5">
        <v>0.49556989534922596</v>
      </c>
      <c r="G3624" s="5">
        <v>0.5337022300979638</v>
      </c>
      <c r="H3624" s="5">
        <v>0.56919776316252246</v>
      </c>
      <c r="I3624" s="5">
        <v>0.54148348749692254</v>
      </c>
      <c r="J3624" s="4">
        <v>0.50058052745065518</v>
      </c>
      <c r="K3624" s="8">
        <v>0.59989076447797363</v>
      </c>
      <c r="L3624" s="5">
        <v>0.49210397506247261</v>
      </c>
      <c r="M3624" s="5">
        <v>0.53981502949738513</v>
      </c>
      <c r="N3624" s="5">
        <v>0.4550463110827212</v>
      </c>
      <c r="O3624" s="5">
        <v>0.45972602739726026</v>
      </c>
      <c r="P3624" s="5">
        <v>0.4392478890183269</v>
      </c>
      <c r="Q3624" s="15">
        <f t="shared" si="845"/>
        <v>0</v>
      </c>
      <c r="R3624" s="15">
        <f t="shared" si="846"/>
        <v>0</v>
      </c>
      <c r="S3624" s="15">
        <f t="shared" si="847"/>
        <v>0</v>
      </c>
      <c r="T3624" s="15">
        <f t="shared" si="848"/>
        <v>0</v>
      </c>
      <c r="U3624" s="15">
        <f t="shared" si="849"/>
        <v>0</v>
      </c>
      <c r="V3624" s="15">
        <f t="shared" si="850"/>
        <v>0</v>
      </c>
      <c r="W3624" s="15">
        <f t="shared" si="851"/>
        <v>0</v>
      </c>
      <c r="X3624" s="15">
        <f t="shared" si="852"/>
        <v>0</v>
      </c>
      <c r="Y3624" s="15">
        <f t="shared" si="853"/>
        <v>0</v>
      </c>
      <c r="Z3624" s="15">
        <f t="shared" si="854"/>
        <v>0</v>
      </c>
      <c r="AA3624" s="15">
        <f t="shared" si="855"/>
        <v>0</v>
      </c>
      <c r="AB3624" s="15">
        <f t="shared" si="856"/>
        <v>0</v>
      </c>
      <c r="AC3624" s="15">
        <f t="shared" si="857"/>
        <v>0</v>
      </c>
      <c r="AD3624" s="15">
        <f t="shared" si="858"/>
        <v>0</v>
      </c>
    </row>
    <row r="3625" spans="1:30" x14ac:dyDescent="0.25">
      <c r="A3625" s="4">
        <f t="shared" si="844"/>
        <v>3624</v>
      </c>
      <c r="B3625" s="7" t="s">
        <v>270</v>
      </c>
      <c r="C3625" s="7" t="s">
        <v>120</v>
      </c>
      <c r="D3625" s="5">
        <v>0.46012905814303384</v>
      </c>
      <c r="E3625" s="8">
        <v>0.59989076447797363</v>
      </c>
      <c r="F3625" s="5">
        <v>0.46012905814303384</v>
      </c>
      <c r="G3625" s="5">
        <v>0.49556989534922596</v>
      </c>
      <c r="H3625" s="5">
        <v>0.54148348749692254</v>
      </c>
      <c r="I3625" s="5">
        <v>0.50216297963633805</v>
      </c>
      <c r="J3625" s="4">
        <v>0.45542378503897829</v>
      </c>
      <c r="K3625" s="8">
        <v>0.55389236887470339</v>
      </c>
      <c r="L3625" s="5">
        <v>0.45168354071669631</v>
      </c>
      <c r="M3625" s="5">
        <v>0.49210397506247261</v>
      </c>
      <c r="N3625" s="5">
        <v>0.46087511977004153</v>
      </c>
      <c r="O3625" s="5">
        <v>0.45693648816936488</v>
      </c>
      <c r="P3625" s="5">
        <v>0.44220212126057407</v>
      </c>
      <c r="Q3625" s="15">
        <f t="shared" si="845"/>
        <v>0</v>
      </c>
      <c r="R3625" s="15">
        <f t="shared" si="846"/>
        <v>0</v>
      </c>
      <c r="S3625" s="15">
        <f t="shared" si="847"/>
        <v>0</v>
      </c>
      <c r="T3625" s="15">
        <f t="shared" si="848"/>
        <v>0</v>
      </c>
      <c r="U3625" s="15">
        <f t="shared" si="849"/>
        <v>0</v>
      </c>
      <c r="V3625" s="15">
        <f t="shared" si="850"/>
        <v>0</v>
      </c>
      <c r="W3625" s="15">
        <f t="shared" si="851"/>
        <v>0</v>
      </c>
      <c r="X3625" s="15">
        <f t="shared" si="852"/>
        <v>0</v>
      </c>
      <c r="Y3625" s="15">
        <f t="shared" si="853"/>
        <v>0</v>
      </c>
      <c r="Z3625" s="15">
        <f t="shared" si="854"/>
        <v>0</v>
      </c>
      <c r="AA3625" s="15">
        <f t="shared" si="855"/>
        <v>0</v>
      </c>
      <c r="AB3625" s="15">
        <f t="shared" si="856"/>
        <v>0</v>
      </c>
      <c r="AC3625" s="15">
        <f t="shared" si="857"/>
        <v>0</v>
      </c>
      <c r="AD3625" s="15">
        <f t="shared" si="858"/>
        <v>0</v>
      </c>
    </row>
    <row r="3626" spans="1:30" x14ac:dyDescent="0.25">
      <c r="A3626" s="4">
        <f t="shared" si="844"/>
        <v>3625</v>
      </c>
      <c r="B3626" s="7" t="s">
        <v>270</v>
      </c>
      <c r="C3626" s="7" t="s">
        <v>96</v>
      </c>
      <c r="D3626" s="5">
        <v>0.43787823063291986</v>
      </c>
      <c r="E3626" s="8">
        <v>0.55389236887470339</v>
      </c>
      <c r="F3626" s="5">
        <v>0.43787823063291986</v>
      </c>
      <c r="G3626" s="5">
        <v>0.46012905814303384</v>
      </c>
      <c r="H3626" s="5">
        <v>0.50216297963633805</v>
      </c>
      <c r="I3626" s="5">
        <v>0.46657053423838496</v>
      </c>
      <c r="J3626" s="4">
        <v>0.41868469066180131</v>
      </c>
      <c r="K3626" s="8">
        <v>0.52422809742443122</v>
      </c>
      <c r="L3626" s="5">
        <v>0.42602467990828763</v>
      </c>
      <c r="M3626" s="5">
        <v>0.45168354071669631</v>
      </c>
      <c r="N3626" s="5">
        <v>0.48174172255935271</v>
      </c>
      <c r="O3626" s="5">
        <v>0.46966376089663758</v>
      </c>
      <c r="P3626" s="5">
        <v>0.44587587656182193</v>
      </c>
      <c r="Q3626" s="15">
        <f t="shared" si="845"/>
        <v>0</v>
      </c>
      <c r="R3626" s="15">
        <f t="shared" si="846"/>
        <v>0</v>
      </c>
      <c r="S3626" s="15">
        <f t="shared" si="847"/>
        <v>0</v>
      </c>
      <c r="T3626" s="15">
        <f t="shared" si="848"/>
        <v>0</v>
      </c>
      <c r="U3626" s="15">
        <f t="shared" si="849"/>
        <v>0</v>
      </c>
      <c r="V3626" s="15">
        <f t="shared" si="850"/>
        <v>0</v>
      </c>
      <c r="W3626" s="15">
        <f t="shared" si="851"/>
        <v>0</v>
      </c>
      <c r="X3626" s="15">
        <f t="shared" si="852"/>
        <v>0</v>
      </c>
      <c r="Y3626" s="15">
        <f t="shared" si="853"/>
        <v>0</v>
      </c>
      <c r="Z3626" s="15">
        <f t="shared" si="854"/>
        <v>0</v>
      </c>
      <c r="AA3626" s="15">
        <f t="shared" si="855"/>
        <v>0</v>
      </c>
      <c r="AB3626" s="15">
        <f t="shared" si="856"/>
        <v>0</v>
      </c>
      <c r="AC3626" s="15">
        <f t="shared" si="857"/>
        <v>0</v>
      </c>
      <c r="AD3626" s="15">
        <f t="shared" si="858"/>
        <v>0</v>
      </c>
    </row>
    <row r="3627" spans="1:30" x14ac:dyDescent="0.25">
      <c r="A3627" s="4">
        <f t="shared" si="844"/>
        <v>3626</v>
      </c>
      <c r="B3627" s="7" t="s">
        <v>270</v>
      </c>
      <c r="C3627" s="7" t="s">
        <v>97</v>
      </c>
      <c r="D3627" s="5">
        <v>0.42468822093684178</v>
      </c>
      <c r="E3627" s="8">
        <v>0.52422809742443122</v>
      </c>
      <c r="F3627" s="5">
        <v>0.42468822093684178</v>
      </c>
      <c r="G3627" s="5">
        <v>0.43787823063291986</v>
      </c>
      <c r="H3627" s="5">
        <v>0.46657053423838496</v>
      </c>
      <c r="I3627" s="5">
        <v>0.44437801146555062</v>
      </c>
      <c r="J3627" s="4">
        <v>0.39579532260739758</v>
      </c>
      <c r="K3627" s="8">
        <v>0.50190308761030222</v>
      </c>
      <c r="L3627" s="5">
        <v>0.40997501094881111</v>
      </c>
      <c r="M3627" s="5">
        <v>0.42602467990828763</v>
      </c>
      <c r="N3627" s="5">
        <v>0.51639518790588734</v>
      </c>
      <c r="O3627" s="5">
        <v>0.49850560398505606</v>
      </c>
      <c r="P3627" s="5">
        <v>0.47424944988845491</v>
      </c>
      <c r="Q3627" s="15">
        <f t="shared" si="845"/>
        <v>0</v>
      </c>
      <c r="R3627" s="15">
        <f t="shared" si="846"/>
        <v>0</v>
      </c>
      <c r="S3627" s="15">
        <f t="shared" si="847"/>
        <v>0</v>
      </c>
      <c r="T3627" s="15">
        <f t="shared" si="848"/>
        <v>0</v>
      </c>
      <c r="U3627" s="15">
        <f t="shared" si="849"/>
        <v>0</v>
      </c>
      <c r="V3627" s="15">
        <f t="shared" si="850"/>
        <v>0</v>
      </c>
      <c r="W3627" s="15">
        <f t="shared" si="851"/>
        <v>0</v>
      </c>
      <c r="X3627" s="15">
        <f t="shared" si="852"/>
        <v>0</v>
      </c>
      <c r="Y3627" s="15">
        <f t="shared" si="853"/>
        <v>0</v>
      </c>
      <c r="Z3627" s="15">
        <f t="shared" si="854"/>
        <v>0</v>
      </c>
      <c r="AA3627" s="15">
        <f t="shared" si="855"/>
        <v>0</v>
      </c>
      <c r="AB3627" s="15">
        <f t="shared" si="856"/>
        <v>0</v>
      </c>
      <c r="AC3627" s="15">
        <f t="shared" si="857"/>
        <v>0</v>
      </c>
      <c r="AD3627" s="15">
        <f t="shared" si="858"/>
        <v>0</v>
      </c>
    </row>
    <row r="3628" spans="1:30" x14ac:dyDescent="0.25">
      <c r="A3628" s="4">
        <f t="shared" si="844"/>
        <v>3627</v>
      </c>
      <c r="B3628" s="7" t="s">
        <v>270</v>
      </c>
      <c r="C3628" s="7" t="s">
        <v>98</v>
      </c>
      <c r="D3628" s="5">
        <v>0.41813500952890437</v>
      </c>
      <c r="E3628" s="8">
        <v>0.50190308761030222</v>
      </c>
      <c r="F3628" s="5">
        <v>0.41813500952890437</v>
      </c>
      <c r="G3628" s="5">
        <v>0.42468822093684178</v>
      </c>
      <c r="H3628" s="5">
        <v>0.44437801146555062</v>
      </c>
      <c r="I3628" s="5">
        <v>0.42981746562093343</v>
      </c>
      <c r="J3628" s="4">
        <v>0.38426770608724498</v>
      </c>
      <c r="K3628" s="8">
        <v>0.4896482274829746</v>
      </c>
      <c r="L3628" s="5">
        <v>0.401396295437566</v>
      </c>
      <c r="M3628" s="5">
        <v>0.40997501094881111</v>
      </c>
      <c r="N3628" s="5">
        <v>0.55658469072713723</v>
      </c>
      <c r="O3628" s="5">
        <v>0.5434869240348692</v>
      </c>
      <c r="P3628" s="5">
        <v>0.51964031461050575</v>
      </c>
      <c r="Q3628" s="15">
        <f t="shared" si="845"/>
        <v>0</v>
      </c>
      <c r="R3628" s="15">
        <f t="shared" si="846"/>
        <v>0</v>
      </c>
      <c r="S3628" s="15">
        <f t="shared" si="847"/>
        <v>0</v>
      </c>
      <c r="T3628" s="15">
        <f t="shared" si="848"/>
        <v>0</v>
      </c>
      <c r="U3628" s="15">
        <f t="shared" si="849"/>
        <v>0</v>
      </c>
      <c r="V3628" s="15">
        <f t="shared" si="850"/>
        <v>0</v>
      </c>
      <c r="W3628" s="15">
        <f t="shared" si="851"/>
        <v>0</v>
      </c>
      <c r="X3628" s="15">
        <f t="shared" si="852"/>
        <v>0</v>
      </c>
      <c r="Y3628" s="15">
        <f t="shared" si="853"/>
        <v>0</v>
      </c>
      <c r="Z3628" s="15">
        <f t="shared" si="854"/>
        <v>0</v>
      </c>
      <c r="AA3628" s="15">
        <f t="shared" si="855"/>
        <v>0</v>
      </c>
      <c r="AB3628" s="15">
        <f t="shared" si="856"/>
        <v>0</v>
      </c>
      <c r="AC3628" s="15">
        <f t="shared" si="857"/>
        <v>0</v>
      </c>
      <c r="AD3628" s="15">
        <f t="shared" si="858"/>
        <v>0</v>
      </c>
    </row>
    <row r="3629" spans="1:30" x14ac:dyDescent="0.25">
      <c r="A3629" s="4">
        <f t="shared" si="844"/>
        <v>3628</v>
      </c>
      <c r="B3629" s="7" t="s">
        <v>270</v>
      </c>
      <c r="C3629" s="7" t="s">
        <v>99</v>
      </c>
      <c r="D3629" s="5">
        <v>0.41821859640910763</v>
      </c>
      <c r="E3629" s="8">
        <v>0.4896482274829746</v>
      </c>
      <c r="F3629" s="5">
        <v>0.41821859640910763</v>
      </c>
      <c r="G3629" s="5">
        <v>0.41813500952890437</v>
      </c>
      <c r="H3629" s="5">
        <v>0.42981746562093343</v>
      </c>
      <c r="I3629" s="5">
        <v>0.42165793268385326</v>
      </c>
      <c r="J3629" s="4">
        <v>0.37949908774257757</v>
      </c>
      <c r="K3629" s="8">
        <v>0.48667838672788405</v>
      </c>
      <c r="L3629" s="5">
        <v>0.39634696138289927</v>
      </c>
      <c r="M3629" s="5">
        <v>0.401396295437566</v>
      </c>
      <c r="N3629" s="5">
        <v>0.58908229532630685</v>
      </c>
      <c r="O3629" s="5">
        <v>0.58831880448318807</v>
      </c>
      <c r="P3629" s="5">
        <v>0.566325559438696</v>
      </c>
      <c r="Q3629" s="15">
        <f t="shared" si="845"/>
        <v>0</v>
      </c>
      <c r="R3629" s="15">
        <f t="shared" si="846"/>
        <v>0</v>
      </c>
      <c r="S3629" s="15">
        <f t="shared" si="847"/>
        <v>0</v>
      </c>
      <c r="T3629" s="15">
        <f t="shared" si="848"/>
        <v>0</v>
      </c>
      <c r="U3629" s="15">
        <f t="shared" si="849"/>
        <v>0</v>
      </c>
      <c r="V3629" s="15">
        <f t="shared" si="850"/>
        <v>0</v>
      </c>
      <c r="W3629" s="15">
        <f t="shared" si="851"/>
        <v>0</v>
      </c>
      <c r="X3629" s="15">
        <f t="shared" si="852"/>
        <v>0</v>
      </c>
      <c r="Y3629" s="15">
        <f t="shared" si="853"/>
        <v>0</v>
      </c>
      <c r="Z3629" s="15">
        <f t="shared" si="854"/>
        <v>0</v>
      </c>
      <c r="AA3629" s="15">
        <f t="shared" si="855"/>
        <v>0</v>
      </c>
      <c r="AB3629" s="15">
        <f t="shared" si="856"/>
        <v>0</v>
      </c>
      <c r="AC3629" s="15">
        <f t="shared" si="857"/>
        <v>0</v>
      </c>
      <c r="AD3629" s="15">
        <f t="shared" si="858"/>
        <v>0</v>
      </c>
    </row>
    <row r="3630" spans="1:30" x14ac:dyDescent="0.25">
      <c r="A3630" s="4">
        <f t="shared" si="844"/>
        <v>3629</v>
      </c>
      <c r="B3630" s="7" t="s">
        <v>270</v>
      </c>
      <c r="C3630" s="7" t="s">
        <v>100</v>
      </c>
      <c r="D3630" s="5">
        <v>0.42291617907653217</v>
      </c>
      <c r="E3630" s="8">
        <v>0.48667838672788405</v>
      </c>
      <c r="F3630" s="5">
        <v>0.42291617907653217</v>
      </c>
      <c r="G3630" s="5">
        <v>0.41821859640910763</v>
      </c>
      <c r="H3630" s="5">
        <v>0.42165793268385326</v>
      </c>
      <c r="I3630" s="5">
        <v>0.41975873105194667</v>
      </c>
      <c r="J3630" s="4">
        <v>0.38124067009454304</v>
      </c>
      <c r="K3630" s="8">
        <v>0.48920445817474267</v>
      </c>
      <c r="L3630" s="5">
        <v>0.39768658062189249</v>
      </c>
      <c r="M3630" s="5">
        <v>0.39634696138289927</v>
      </c>
      <c r="N3630" s="5">
        <v>0.60430639838177369</v>
      </c>
      <c r="O3630" s="5">
        <v>0.62156911581569119</v>
      </c>
      <c r="P3630" s="5">
        <v>0.60656935973868753</v>
      </c>
      <c r="Q3630" s="15">
        <f t="shared" si="845"/>
        <v>0</v>
      </c>
      <c r="R3630" s="15">
        <f t="shared" si="846"/>
        <v>0</v>
      </c>
      <c r="S3630" s="15">
        <f t="shared" si="847"/>
        <v>0</v>
      </c>
      <c r="T3630" s="15">
        <f t="shared" si="848"/>
        <v>0</v>
      </c>
      <c r="U3630" s="15">
        <f t="shared" si="849"/>
        <v>0</v>
      </c>
      <c r="V3630" s="15">
        <f t="shared" si="850"/>
        <v>0</v>
      </c>
      <c r="W3630" s="15">
        <f t="shared" si="851"/>
        <v>0</v>
      </c>
      <c r="X3630" s="15">
        <f t="shared" si="852"/>
        <v>0</v>
      </c>
      <c r="Y3630" s="15">
        <f t="shared" si="853"/>
        <v>0</v>
      </c>
      <c r="Z3630" s="15">
        <f t="shared" si="854"/>
        <v>0</v>
      </c>
      <c r="AA3630" s="15">
        <f t="shared" si="855"/>
        <v>0</v>
      </c>
      <c r="AB3630" s="15">
        <f t="shared" si="856"/>
        <v>0</v>
      </c>
      <c r="AC3630" s="15">
        <f t="shared" si="857"/>
        <v>0</v>
      </c>
      <c r="AD3630" s="15">
        <f t="shared" si="858"/>
        <v>0</v>
      </c>
    </row>
    <row r="3631" spans="1:30" x14ac:dyDescent="0.25">
      <c r="A3631" s="4">
        <f t="shared" si="844"/>
        <v>3630</v>
      </c>
      <c r="B3631" s="7" t="s">
        <v>270</v>
      </c>
      <c r="C3631" s="7" t="s">
        <v>101</v>
      </c>
      <c r="D3631" s="5">
        <v>0.42885084757096525</v>
      </c>
      <c r="E3631" s="8">
        <v>0.48920445817474267</v>
      </c>
      <c r="F3631" s="5">
        <v>0.42885084757096525</v>
      </c>
      <c r="G3631" s="5">
        <v>0.42291617907653217</v>
      </c>
      <c r="H3631" s="5">
        <v>0.41975873105194667</v>
      </c>
      <c r="I3631" s="5">
        <v>0.41610100939049693</v>
      </c>
      <c r="J3631" s="4">
        <v>0.38227732625642724</v>
      </c>
      <c r="K3631" s="8">
        <v>0.49126969226305278</v>
      </c>
      <c r="L3631" s="5">
        <v>0.39477548496792642</v>
      </c>
      <c r="M3631" s="5">
        <v>0.39768658062189249</v>
      </c>
      <c r="N3631" s="5">
        <v>0.6057170233152348</v>
      </c>
      <c r="O3631" s="5">
        <v>0.65061021170610212</v>
      </c>
      <c r="P3631" s="5">
        <v>0.63401402498915016</v>
      </c>
      <c r="Q3631" s="15">
        <f t="shared" si="845"/>
        <v>0</v>
      </c>
      <c r="R3631" s="15">
        <f t="shared" si="846"/>
        <v>0</v>
      </c>
      <c r="S3631" s="15">
        <f t="shared" si="847"/>
        <v>0</v>
      </c>
      <c r="T3631" s="15">
        <f t="shared" si="848"/>
        <v>0</v>
      </c>
      <c r="U3631" s="15">
        <f t="shared" si="849"/>
        <v>0</v>
      </c>
      <c r="V3631" s="15">
        <f t="shared" si="850"/>
        <v>0</v>
      </c>
      <c r="W3631" s="15">
        <f t="shared" si="851"/>
        <v>0</v>
      </c>
      <c r="X3631" s="15">
        <f t="shared" si="852"/>
        <v>0</v>
      </c>
      <c r="Y3631" s="15">
        <f t="shared" si="853"/>
        <v>0</v>
      </c>
      <c r="Z3631" s="15">
        <f t="shared" si="854"/>
        <v>0</v>
      </c>
      <c r="AA3631" s="15">
        <f t="shared" si="855"/>
        <v>0</v>
      </c>
      <c r="AB3631" s="15">
        <f t="shared" si="856"/>
        <v>0</v>
      </c>
      <c r="AC3631" s="15">
        <f t="shared" si="857"/>
        <v>0</v>
      </c>
      <c r="AD3631" s="15">
        <f t="shared" si="858"/>
        <v>0</v>
      </c>
    </row>
    <row r="3632" spans="1:30" x14ac:dyDescent="0.25">
      <c r="A3632" s="4">
        <f t="shared" si="844"/>
        <v>3631</v>
      </c>
      <c r="B3632" s="7" t="s">
        <v>270</v>
      </c>
      <c r="C3632" s="7" t="s">
        <v>102</v>
      </c>
      <c r="D3632" s="5">
        <v>0.45029924103112773</v>
      </c>
      <c r="E3632" s="8">
        <v>0.49126969226305278</v>
      </c>
      <c r="F3632" s="5">
        <v>0.45029924103112773</v>
      </c>
      <c r="G3632" s="5">
        <v>0.42885084757096525</v>
      </c>
      <c r="H3632" s="5">
        <v>0.41610100939049693</v>
      </c>
      <c r="I3632" s="5">
        <v>0.42615974395948369</v>
      </c>
      <c r="J3632" s="4">
        <v>0.40363244319124231</v>
      </c>
      <c r="K3632" s="8">
        <v>0.49918926760996091</v>
      </c>
      <c r="L3632" s="5">
        <v>0.40768220109745729</v>
      </c>
      <c r="M3632" s="5">
        <v>0.39477548496792642</v>
      </c>
      <c r="N3632" s="5">
        <v>0.59778558501011392</v>
      </c>
      <c r="O3632" s="5">
        <v>0.67310087173100874</v>
      </c>
      <c r="P3632" s="5">
        <v>0.65166327843638894</v>
      </c>
      <c r="Q3632" s="15">
        <f t="shared" si="845"/>
        <v>0</v>
      </c>
      <c r="R3632" s="15">
        <f t="shared" si="846"/>
        <v>0</v>
      </c>
      <c r="S3632" s="15">
        <f t="shared" si="847"/>
        <v>0</v>
      </c>
      <c r="T3632" s="15">
        <f t="shared" si="848"/>
        <v>0</v>
      </c>
      <c r="U3632" s="15">
        <f t="shared" si="849"/>
        <v>0</v>
      </c>
      <c r="V3632" s="15">
        <f t="shared" si="850"/>
        <v>0</v>
      </c>
      <c r="W3632" s="15">
        <f t="shared" si="851"/>
        <v>0</v>
      </c>
      <c r="X3632" s="15">
        <f t="shared" si="852"/>
        <v>0</v>
      </c>
      <c r="Y3632" s="15">
        <f t="shared" si="853"/>
        <v>0</v>
      </c>
      <c r="Z3632" s="15">
        <f t="shared" si="854"/>
        <v>0</v>
      </c>
      <c r="AA3632" s="15">
        <f t="shared" si="855"/>
        <v>0</v>
      </c>
      <c r="AB3632" s="15">
        <f t="shared" si="856"/>
        <v>0</v>
      </c>
      <c r="AC3632" s="15">
        <f t="shared" si="857"/>
        <v>0</v>
      </c>
      <c r="AD3632" s="15">
        <f t="shared" si="858"/>
        <v>0</v>
      </c>
    </row>
    <row r="3633" spans="1:30" x14ac:dyDescent="0.25">
      <c r="A3633" s="4">
        <f t="shared" si="844"/>
        <v>3632</v>
      </c>
      <c r="B3633" s="7" t="s">
        <v>270</v>
      </c>
      <c r="C3633" s="7" t="s">
        <v>103</v>
      </c>
      <c r="D3633" s="5">
        <v>0.48891637968504464</v>
      </c>
      <c r="E3633" s="8">
        <v>0.49918926760996091</v>
      </c>
      <c r="F3633" s="5">
        <v>0.48891637968504464</v>
      </c>
      <c r="G3633" s="5">
        <v>0.45029924103112773</v>
      </c>
      <c r="H3633" s="5">
        <v>0.42615974395948369</v>
      </c>
      <c r="I3633" s="5">
        <v>0.45612492526289872</v>
      </c>
      <c r="J3633" s="4">
        <v>0.4430668435893183</v>
      </c>
      <c r="K3633" s="8">
        <v>0.53586850774036077</v>
      </c>
      <c r="L3633" s="5">
        <v>0.43885411031249194</v>
      </c>
      <c r="M3633" s="5">
        <v>0.40768220109745729</v>
      </c>
      <c r="N3633" s="5">
        <v>0.59017353348238044</v>
      </c>
      <c r="O3633" s="5">
        <v>0.69080946450809466</v>
      </c>
      <c r="P3633" s="5">
        <v>0.66844072881213989</v>
      </c>
      <c r="Q3633" s="15">
        <f t="shared" si="845"/>
        <v>0</v>
      </c>
      <c r="R3633" s="15">
        <f t="shared" si="846"/>
        <v>0</v>
      </c>
      <c r="S3633" s="15">
        <f t="shared" si="847"/>
        <v>0</v>
      </c>
      <c r="T3633" s="15">
        <f t="shared" si="848"/>
        <v>0</v>
      </c>
      <c r="U3633" s="15">
        <f t="shared" si="849"/>
        <v>0</v>
      </c>
      <c r="V3633" s="15">
        <f t="shared" si="850"/>
        <v>0</v>
      </c>
      <c r="W3633" s="15">
        <f t="shared" si="851"/>
        <v>0</v>
      </c>
      <c r="X3633" s="15">
        <f t="shared" si="852"/>
        <v>0</v>
      </c>
      <c r="Y3633" s="15">
        <f t="shared" si="853"/>
        <v>0</v>
      </c>
      <c r="Z3633" s="15">
        <f t="shared" si="854"/>
        <v>0</v>
      </c>
      <c r="AA3633" s="15">
        <f t="shared" si="855"/>
        <v>0</v>
      </c>
      <c r="AB3633" s="15">
        <f t="shared" si="856"/>
        <v>0</v>
      </c>
      <c r="AC3633" s="15">
        <f t="shared" si="857"/>
        <v>0</v>
      </c>
      <c r="AD3633" s="15">
        <f t="shared" si="858"/>
        <v>0</v>
      </c>
    </row>
    <row r="3634" spans="1:30" x14ac:dyDescent="0.25">
      <c r="A3634" s="4">
        <f t="shared" si="844"/>
        <v>3633</v>
      </c>
      <c r="B3634" s="7" t="s">
        <v>270</v>
      </c>
      <c r="C3634" s="7" t="s">
        <v>104</v>
      </c>
      <c r="D3634" s="5">
        <v>0.52885419104617337</v>
      </c>
      <c r="E3634" s="8">
        <v>0.53586850774036077</v>
      </c>
      <c r="F3634" s="5">
        <v>0.52885419104617337</v>
      </c>
      <c r="G3634" s="5">
        <v>0.48891637968504464</v>
      </c>
      <c r="H3634" s="5">
        <v>0.45612492526289872</v>
      </c>
      <c r="I3634" s="5">
        <v>0.49822389477016144</v>
      </c>
      <c r="J3634" s="4">
        <v>0.48946757339525626</v>
      </c>
      <c r="K3634" s="8">
        <v>0.5914762156718838</v>
      </c>
      <c r="L3634" s="5">
        <v>0.47396759151917972</v>
      </c>
      <c r="M3634" s="5">
        <v>0.43885411031249194</v>
      </c>
      <c r="N3634" s="5">
        <v>0.58548919408069844</v>
      </c>
      <c r="O3634" s="5">
        <v>0.70458281444582815</v>
      </c>
      <c r="P3634" s="5">
        <v>0.68232866595095065</v>
      </c>
      <c r="Q3634" s="15">
        <f t="shared" si="845"/>
        <v>0</v>
      </c>
      <c r="R3634" s="15">
        <f t="shared" si="846"/>
        <v>0</v>
      </c>
      <c r="S3634" s="15">
        <f t="shared" si="847"/>
        <v>0</v>
      </c>
      <c r="T3634" s="15">
        <f t="shared" si="848"/>
        <v>0</v>
      </c>
      <c r="U3634" s="15">
        <f t="shared" si="849"/>
        <v>0</v>
      </c>
      <c r="V3634" s="15">
        <f t="shared" si="850"/>
        <v>0</v>
      </c>
      <c r="W3634" s="15">
        <f t="shared" si="851"/>
        <v>0</v>
      </c>
      <c r="X3634" s="15">
        <f t="shared" si="852"/>
        <v>0</v>
      </c>
      <c r="Y3634" s="15">
        <f t="shared" si="853"/>
        <v>0</v>
      </c>
      <c r="Z3634" s="15">
        <f t="shared" si="854"/>
        <v>0</v>
      </c>
      <c r="AA3634" s="15">
        <f t="shared" si="855"/>
        <v>0</v>
      </c>
      <c r="AB3634" s="15">
        <f t="shared" si="856"/>
        <v>0</v>
      </c>
      <c r="AC3634" s="15">
        <f t="shared" si="857"/>
        <v>0</v>
      </c>
      <c r="AD3634" s="15">
        <f t="shared" si="858"/>
        <v>0</v>
      </c>
    </row>
    <row r="3635" spans="1:30" x14ac:dyDescent="0.25">
      <c r="A3635" s="4">
        <f t="shared" si="844"/>
        <v>3634</v>
      </c>
      <c r="B3635" s="7" t="s">
        <v>270</v>
      </c>
      <c r="C3635" s="7" t="s">
        <v>105</v>
      </c>
      <c r="D3635" s="5">
        <v>0.55827677287772914</v>
      </c>
      <c r="E3635" s="8">
        <v>0.5914762156718838</v>
      </c>
      <c r="F3635" s="5">
        <v>0.55827677287772914</v>
      </c>
      <c r="G3635" s="5">
        <v>0.52885419104617337</v>
      </c>
      <c r="H3635" s="5">
        <v>0.49822389477016144</v>
      </c>
      <c r="I3635" s="5">
        <v>0.53655963141420182</v>
      </c>
      <c r="J3635" s="4">
        <v>0.52935810250456128</v>
      </c>
      <c r="K3635" s="8">
        <v>0.64914915769171688</v>
      </c>
      <c r="L3635" s="5">
        <v>0.50511373882577226</v>
      </c>
      <c r="M3635" s="5">
        <v>0.47396759151917972</v>
      </c>
      <c r="N3635" s="5">
        <v>0.58224209517725967</v>
      </c>
      <c r="O3635" s="5">
        <v>0.71511830635118301</v>
      </c>
      <c r="P3635" s="5">
        <v>0.69390194689995965</v>
      </c>
      <c r="Q3635" s="15">
        <f t="shared" si="845"/>
        <v>0</v>
      </c>
      <c r="R3635" s="15">
        <f t="shared" si="846"/>
        <v>0</v>
      </c>
      <c r="S3635" s="15">
        <f t="shared" si="847"/>
        <v>0</v>
      </c>
      <c r="T3635" s="15">
        <f t="shared" si="848"/>
        <v>0</v>
      </c>
      <c r="U3635" s="15">
        <f t="shared" si="849"/>
        <v>0</v>
      </c>
      <c r="V3635" s="15">
        <f t="shared" si="850"/>
        <v>0</v>
      </c>
      <c r="W3635" s="15">
        <f t="shared" si="851"/>
        <v>0</v>
      </c>
      <c r="X3635" s="15">
        <f t="shared" si="852"/>
        <v>0</v>
      </c>
      <c r="Y3635" s="15">
        <f t="shared" si="853"/>
        <v>0</v>
      </c>
      <c r="Z3635" s="15">
        <f t="shared" si="854"/>
        <v>0</v>
      </c>
      <c r="AA3635" s="15">
        <f t="shared" si="855"/>
        <v>0</v>
      </c>
      <c r="AB3635" s="15">
        <f t="shared" si="856"/>
        <v>0</v>
      </c>
      <c r="AC3635" s="15">
        <f t="shared" si="857"/>
        <v>0</v>
      </c>
      <c r="AD3635" s="15">
        <f t="shared" si="858"/>
        <v>0</v>
      </c>
    </row>
    <row r="3636" spans="1:30" x14ac:dyDescent="0.25">
      <c r="A3636" s="4">
        <f t="shared" si="844"/>
        <v>3635</v>
      </c>
      <c r="B3636" s="7" t="s">
        <v>270</v>
      </c>
      <c r="C3636" s="7" t="s">
        <v>106</v>
      </c>
      <c r="D3636" s="5">
        <v>0.57250325988832795</v>
      </c>
      <c r="E3636" s="8">
        <v>0.64914915769171688</v>
      </c>
      <c r="F3636" s="5">
        <v>0.57250325988832795</v>
      </c>
      <c r="G3636" s="5">
        <v>0.55827677287772914</v>
      </c>
      <c r="H3636" s="5">
        <v>0.53655963141420182</v>
      </c>
      <c r="I3636" s="5">
        <v>0.56219885344494069</v>
      </c>
      <c r="J3636" s="4">
        <v>0.5492619008127384</v>
      </c>
      <c r="K3636" s="8">
        <v>0.70151393606308354</v>
      </c>
      <c r="L3636" s="5">
        <v>0.53095293299327617</v>
      </c>
      <c r="M3636" s="5">
        <v>0.50511373882577226</v>
      </c>
      <c r="N3636" s="5">
        <v>0.59094538486106674</v>
      </c>
      <c r="O3636" s="5">
        <v>0.72542963885429634</v>
      </c>
      <c r="P3636" s="5">
        <v>0.70342325468070688</v>
      </c>
      <c r="Q3636" s="15">
        <f t="shared" si="845"/>
        <v>0</v>
      </c>
      <c r="R3636" s="15">
        <f t="shared" si="846"/>
        <v>0</v>
      </c>
      <c r="S3636" s="15">
        <f t="shared" si="847"/>
        <v>0</v>
      </c>
      <c r="T3636" s="15">
        <f t="shared" si="848"/>
        <v>0</v>
      </c>
      <c r="U3636" s="15">
        <f t="shared" si="849"/>
        <v>0</v>
      </c>
      <c r="V3636" s="15">
        <f t="shared" si="850"/>
        <v>0</v>
      </c>
      <c r="W3636" s="15">
        <f t="shared" si="851"/>
        <v>0</v>
      </c>
      <c r="X3636" s="15">
        <f t="shared" si="852"/>
        <v>0</v>
      </c>
      <c r="Y3636" s="15">
        <f t="shared" si="853"/>
        <v>0</v>
      </c>
      <c r="Z3636" s="15">
        <f t="shared" si="854"/>
        <v>0</v>
      </c>
      <c r="AA3636" s="15">
        <f t="shared" si="855"/>
        <v>0</v>
      </c>
      <c r="AB3636" s="15">
        <f t="shared" si="856"/>
        <v>0</v>
      </c>
      <c r="AC3636" s="15">
        <f t="shared" si="857"/>
        <v>0</v>
      </c>
      <c r="AD3636" s="15">
        <f t="shared" si="858"/>
        <v>0</v>
      </c>
    </row>
    <row r="3637" spans="1:30" x14ac:dyDescent="0.25">
      <c r="A3637" s="4">
        <f t="shared" si="844"/>
        <v>3636</v>
      </c>
      <c r="B3637" s="7" t="s">
        <v>270</v>
      </c>
      <c r="C3637" s="7" t="s">
        <v>107</v>
      </c>
      <c r="D3637" s="5">
        <v>0.57583001772041864</v>
      </c>
      <c r="E3637" s="8">
        <v>0.70151393606308354</v>
      </c>
      <c r="F3637" s="5">
        <v>0.57583001772041864</v>
      </c>
      <c r="G3637" s="5">
        <v>0.57250325988832795</v>
      </c>
      <c r="H3637" s="5">
        <v>0.56219885344494069</v>
      </c>
      <c r="I3637" s="5">
        <v>0.57549326486828689</v>
      </c>
      <c r="J3637" s="4">
        <v>0.55718195388953395</v>
      </c>
      <c r="K3637" s="8">
        <v>0.74186280701155505</v>
      </c>
      <c r="L3637" s="5">
        <v>0.54975912615606559</v>
      </c>
      <c r="M3637" s="5">
        <v>0.53095293299327617</v>
      </c>
      <c r="N3637" s="5">
        <v>0.59900990099009899</v>
      </c>
      <c r="O3637" s="5">
        <v>0.726052303860523</v>
      </c>
      <c r="P3637" s="5">
        <v>0.70445114476499404</v>
      </c>
      <c r="Q3637" s="15">
        <f t="shared" si="845"/>
        <v>0</v>
      </c>
      <c r="R3637" s="15">
        <f t="shared" si="846"/>
        <v>0</v>
      </c>
      <c r="S3637" s="15">
        <f t="shared" si="847"/>
        <v>0</v>
      </c>
      <c r="T3637" s="15">
        <f t="shared" si="848"/>
        <v>0</v>
      </c>
      <c r="U3637" s="15">
        <f t="shared" si="849"/>
        <v>0</v>
      </c>
      <c r="V3637" s="15">
        <f t="shared" si="850"/>
        <v>0</v>
      </c>
      <c r="W3637" s="15">
        <f t="shared" si="851"/>
        <v>0</v>
      </c>
      <c r="X3637" s="15">
        <f t="shared" si="852"/>
        <v>0</v>
      </c>
      <c r="Y3637" s="15">
        <f t="shared" si="853"/>
        <v>0</v>
      </c>
      <c r="Z3637" s="15">
        <f t="shared" si="854"/>
        <v>0</v>
      </c>
      <c r="AA3637" s="15">
        <f t="shared" si="855"/>
        <v>0</v>
      </c>
      <c r="AB3637" s="15">
        <f t="shared" si="856"/>
        <v>0</v>
      </c>
      <c r="AC3637" s="15">
        <f t="shared" si="857"/>
        <v>0</v>
      </c>
      <c r="AD3637" s="15">
        <f t="shared" si="858"/>
        <v>0</v>
      </c>
    </row>
    <row r="3638" spans="1:30" x14ac:dyDescent="0.25">
      <c r="A3638" s="4">
        <f t="shared" si="844"/>
        <v>3637</v>
      </c>
      <c r="B3638" s="7" t="s">
        <v>270</v>
      </c>
      <c r="C3638" s="7" t="s">
        <v>108</v>
      </c>
      <c r="D3638" s="5">
        <v>0.57163395633421377</v>
      </c>
      <c r="E3638" s="8">
        <v>0.74186280701155505</v>
      </c>
      <c r="F3638" s="5">
        <v>0.57163395633421377</v>
      </c>
      <c r="G3638" s="5">
        <v>0.57583001772041864</v>
      </c>
      <c r="H3638" s="5">
        <v>0.57549326486828689</v>
      </c>
      <c r="I3638" s="5">
        <v>0.57904547532796402</v>
      </c>
      <c r="J3638" s="4">
        <v>0.55693315641068175</v>
      </c>
      <c r="K3638" s="8">
        <v>0.77451398726723442</v>
      </c>
      <c r="L3638" s="5">
        <v>0.56748331916428374</v>
      </c>
      <c r="M3638" s="5">
        <v>0.54975912615606559</v>
      </c>
      <c r="N3638" s="5">
        <v>0.60877781326519753</v>
      </c>
      <c r="O3638" s="5">
        <v>0.71830635118306352</v>
      </c>
      <c r="P3638" s="5">
        <v>0.68978277256218756</v>
      </c>
      <c r="Q3638" s="15">
        <f t="shared" si="845"/>
        <v>0</v>
      </c>
      <c r="R3638" s="15">
        <f t="shared" si="846"/>
        <v>0</v>
      </c>
      <c r="S3638" s="15">
        <f t="shared" si="847"/>
        <v>0</v>
      </c>
      <c r="T3638" s="15">
        <f t="shared" si="848"/>
        <v>0</v>
      </c>
      <c r="U3638" s="15">
        <f t="shared" si="849"/>
        <v>0</v>
      </c>
      <c r="V3638" s="15">
        <f t="shared" si="850"/>
        <v>0</v>
      </c>
      <c r="W3638" s="15">
        <f t="shared" si="851"/>
        <v>0</v>
      </c>
      <c r="X3638" s="15">
        <f t="shared" si="852"/>
        <v>0</v>
      </c>
      <c r="Y3638" s="15">
        <f t="shared" si="853"/>
        <v>0</v>
      </c>
      <c r="Z3638" s="15">
        <f t="shared" si="854"/>
        <v>0</v>
      </c>
      <c r="AA3638" s="15">
        <f t="shared" si="855"/>
        <v>0</v>
      </c>
      <c r="AB3638" s="15">
        <f t="shared" si="856"/>
        <v>0</v>
      </c>
      <c r="AC3638" s="15">
        <f t="shared" si="857"/>
        <v>0</v>
      </c>
      <c r="AD3638" s="15">
        <f t="shared" si="858"/>
        <v>0</v>
      </c>
    </row>
    <row r="3639" spans="1:30" x14ac:dyDescent="0.25">
      <c r="A3639" s="4">
        <f t="shared" si="844"/>
        <v>3638</v>
      </c>
      <c r="B3639" s="7" t="s">
        <v>270</v>
      </c>
      <c r="C3639" s="7" t="s">
        <v>109</v>
      </c>
      <c r="D3639" s="5">
        <v>0.56396068073155237</v>
      </c>
      <c r="E3639" s="8">
        <v>0.77451398726723442</v>
      </c>
      <c r="F3639" s="5">
        <v>0.56396068073155237</v>
      </c>
      <c r="G3639" s="5">
        <v>0.57163395633421377</v>
      </c>
      <c r="H3639" s="5">
        <v>0.57904547532796402</v>
      </c>
      <c r="I3639" s="5">
        <v>0.57616150247951325</v>
      </c>
      <c r="J3639" s="4">
        <v>0.54826671089732959</v>
      </c>
      <c r="K3639" s="8">
        <v>0.80194234412603049</v>
      </c>
      <c r="L3639" s="5">
        <v>0.5836102738490867</v>
      </c>
      <c r="M3639" s="5">
        <v>0.56748331916428374</v>
      </c>
      <c r="N3639" s="5">
        <v>0.61961034813158733</v>
      </c>
      <c r="O3639" s="5">
        <v>0.71085927770859281</v>
      </c>
      <c r="P3639" s="5">
        <v>0.6661146516214016</v>
      </c>
      <c r="Q3639" s="15">
        <f t="shared" si="845"/>
        <v>0</v>
      </c>
      <c r="R3639" s="15">
        <f t="shared" si="846"/>
        <v>0</v>
      </c>
      <c r="S3639" s="15">
        <f t="shared" si="847"/>
        <v>0</v>
      </c>
      <c r="T3639" s="15">
        <f t="shared" si="848"/>
        <v>0</v>
      </c>
      <c r="U3639" s="15">
        <f t="shared" si="849"/>
        <v>0</v>
      </c>
      <c r="V3639" s="15">
        <f t="shared" si="850"/>
        <v>0</v>
      </c>
      <c r="W3639" s="15">
        <f t="shared" si="851"/>
        <v>0</v>
      </c>
      <c r="X3639" s="15">
        <f t="shared" si="852"/>
        <v>0</v>
      </c>
      <c r="Y3639" s="15">
        <f t="shared" si="853"/>
        <v>0</v>
      </c>
      <c r="Z3639" s="15">
        <f t="shared" si="854"/>
        <v>0</v>
      </c>
      <c r="AA3639" s="15">
        <f t="shared" si="855"/>
        <v>0</v>
      </c>
      <c r="AB3639" s="15">
        <f t="shared" si="856"/>
        <v>0</v>
      </c>
      <c r="AC3639" s="15">
        <f t="shared" si="857"/>
        <v>0</v>
      </c>
      <c r="AD3639" s="15">
        <f t="shared" si="858"/>
        <v>0</v>
      </c>
    </row>
    <row r="3640" spans="1:30" x14ac:dyDescent="0.25">
      <c r="A3640" s="4">
        <f t="shared" si="844"/>
        <v>3639</v>
      </c>
      <c r="B3640" s="7" t="s">
        <v>270</v>
      </c>
      <c r="C3640" s="7" t="s">
        <v>110</v>
      </c>
      <c r="D3640" s="5">
        <v>0.55964759771306294</v>
      </c>
      <c r="E3640" s="8">
        <v>0.80194234412603049</v>
      </c>
      <c r="F3640" s="5">
        <v>0.55964759771306294</v>
      </c>
      <c r="G3640" s="5">
        <v>0.56396068073155237</v>
      </c>
      <c r="H3640" s="5">
        <v>0.57616150247951325</v>
      </c>
      <c r="I3640" s="5">
        <v>0.57134315759856502</v>
      </c>
      <c r="J3640" s="4">
        <v>0.53872947420799466</v>
      </c>
      <c r="K3640" s="8">
        <v>0.82247520865691515</v>
      </c>
      <c r="L3640" s="5">
        <v>0.60151480021640003</v>
      </c>
      <c r="M3640" s="5">
        <v>0.5836102738490867</v>
      </c>
      <c r="N3640" s="5">
        <v>0.62088789524113697</v>
      </c>
      <c r="O3640" s="5">
        <v>0.70819427148194269</v>
      </c>
      <c r="P3640" s="5">
        <v>0.67473370032816349</v>
      </c>
      <c r="Q3640" s="15">
        <f t="shared" si="845"/>
        <v>0</v>
      </c>
      <c r="R3640" s="15">
        <f t="shared" si="846"/>
        <v>0</v>
      </c>
      <c r="S3640" s="15">
        <f t="shared" si="847"/>
        <v>0</v>
      </c>
      <c r="T3640" s="15">
        <f t="shared" si="848"/>
        <v>0</v>
      </c>
      <c r="U3640" s="15">
        <f t="shared" si="849"/>
        <v>0</v>
      </c>
      <c r="V3640" s="15">
        <f t="shared" si="850"/>
        <v>0</v>
      </c>
      <c r="W3640" s="15">
        <f t="shared" si="851"/>
        <v>0</v>
      </c>
      <c r="X3640" s="15">
        <f t="shared" si="852"/>
        <v>0</v>
      </c>
      <c r="Y3640" s="15">
        <f t="shared" si="853"/>
        <v>0</v>
      </c>
      <c r="Z3640" s="15">
        <f t="shared" si="854"/>
        <v>0</v>
      </c>
      <c r="AA3640" s="15">
        <f t="shared" si="855"/>
        <v>0</v>
      </c>
      <c r="AB3640" s="15">
        <f t="shared" si="856"/>
        <v>0</v>
      </c>
      <c r="AC3640" s="15">
        <f t="shared" si="857"/>
        <v>0</v>
      </c>
      <c r="AD3640" s="15">
        <f t="shared" si="858"/>
        <v>0</v>
      </c>
    </row>
    <row r="3641" spans="1:30" x14ac:dyDescent="0.25">
      <c r="A3641" s="4">
        <f t="shared" si="844"/>
        <v>3640</v>
      </c>
      <c r="B3641" s="7" t="s">
        <v>270</v>
      </c>
      <c r="C3641" s="7" t="s">
        <v>111</v>
      </c>
      <c r="D3641" s="5">
        <v>0.56671904777826076</v>
      </c>
      <c r="E3641" s="8">
        <v>0.82247520865691515</v>
      </c>
      <c r="F3641" s="5">
        <v>0.56671904777826076</v>
      </c>
      <c r="G3641" s="5">
        <v>0.55964759771306294</v>
      </c>
      <c r="H3641" s="5">
        <v>0.57134315759856502</v>
      </c>
      <c r="I3641" s="5">
        <v>0.56733373193120673</v>
      </c>
      <c r="J3641" s="4">
        <v>0.53524630950406371</v>
      </c>
      <c r="K3641" s="8">
        <v>0.83198211268326816</v>
      </c>
      <c r="L3641" s="5">
        <v>0.61658551665507377</v>
      </c>
      <c r="M3641" s="5">
        <v>0.60151480021640003</v>
      </c>
      <c r="N3641" s="5">
        <v>0.6237889918024061</v>
      </c>
      <c r="O3641" s="5">
        <v>0.67232876712328771</v>
      </c>
      <c r="P3641" s="5">
        <v>0.66344594440256754</v>
      </c>
      <c r="Q3641" s="15">
        <f t="shared" si="845"/>
        <v>0</v>
      </c>
      <c r="R3641" s="15">
        <f t="shared" si="846"/>
        <v>0</v>
      </c>
      <c r="S3641" s="15">
        <f t="shared" si="847"/>
        <v>0</v>
      </c>
      <c r="T3641" s="15">
        <f t="shared" si="848"/>
        <v>0</v>
      </c>
      <c r="U3641" s="15">
        <f t="shared" si="849"/>
        <v>0</v>
      </c>
      <c r="V3641" s="15">
        <f t="shared" si="850"/>
        <v>0</v>
      </c>
      <c r="W3641" s="15">
        <f t="shared" si="851"/>
        <v>0</v>
      </c>
      <c r="X3641" s="15">
        <f t="shared" si="852"/>
        <v>0</v>
      </c>
      <c r="Y3641" s="15">
        <f t="shared" si="853"/>
        <v>0</v>
      </c>
      <c r="Z3641" s="15">
        <f t="shared" si="854"/>
        <v>0</v>
      </c>
      <c r="AA3641" s="15">
        <f t="shared" si="855"/>
        <v>0</v>
      </c>
      <c r="AB3641" s="15">
        <f t="shared" si="856"/>
        <v>0</v>
      </c>
      <c r="AC3641" s="15">
        <f t="shared" si="857"/>
        <v>0</v>
      </c>
      <c r="AD3641" s="15">
        <f t="shared" si="858"/>
        <v>0</v>
      </c>
    </row>
    <row r="3642" spans="1:30" x14ac:dyDescent="0.25">
      <c r="A3642" s="4">
        <f t="shared" si="844"/>
        <v>3641</v>
      </c>
      <c r="B3642" s="7" t="s">
        <v>270</v>
      </c>
      <c r="C3642" s="7" t="s">
        <v>112</v>
      </c>
      <c r="D3642" s="5">
        <v>0.57298806379350697</v>
      </c>
      <c r="E3642" s="8">
        <v>0.83198211268326816</v>
      </c>
      <c r="F3642" s="5">
        <v>0.57298806379350697</v>
      </c>
      <c r="G3642" s="5">
        <v>0.56671904777826076</v>
      </c>
      <c r="H3642" s="5">
        <v>0.56733373193120673</v>
      </c>
      <c r="I3642" s="5">
        <v>0.57376991523933463</v>
      </c>
      <c r="J3642" s="4">
        <v>0.54163211146127055</v>
      </c>
      <c r="K3642" s="8">
        <v>0.82742494324873272</v>
      </c>
      <c r="L3642" s="5">
        <v>0.62431408918772702</v>
      </c>
      <c r="M3642" s="5">
        <v>0.61658551665507377</v>
      </c>
      <c r="N3642" s="5">
        <v>0.57319280315128285</v>
      </c>
      <c r="O3642" s="5">
        <v>0.61095890410958908</v>
      </c>
      <c r="P3642" s="5">
        <v>0.60454022857229872</v>
      </c>
      <c r="Q3642" s="15">
        <f t="shared" si="845"/>
        <v>0</v>
      </c>
      <c r="R3642" s="15">
        <f t="shared" si="846"/>
        <v>0</v>
      </c>
      <c r="S3642" s="15">
        <f t="shared" si="847"/>
        <v>0</v>
      </c>
      <c r="T3642" s="15">
        <f t="shared" si="848"/>
        <v>0</v>
      </c>
      <c r="U3642" s="15">
        <f t="shared" si="849"/>
        <v>0</v>
      </c>
      <c r="V3642" s="15">
        <f t="shared" si="850"/>
        <v>0</v>
      </c>
      <c r="W3642" s="15">
        <f t="shared" si="851"/>
        <v>0</v>
      </c>
      <c r="X3642" s="15">
        <f t="shared" si="852"/>
        <v>0</v>
      </c>
      <c r="Y3642" s="15">
        <f t="shared" si="853"/>
        <v>0</v>
      </c>
      <c r="Z3642" s="15">
        <f t="shared" si="854"/>
        <v>0</v>
      </c>
      <c r="AA3642" s="15">
        <f t="shared" si="855"/>
        <v>0</v>
      </c>
      <c r="AB3642" s="15">
        <f t="shared" si="856"/>
        <v>0</v>
      </c>
      <c r="AC3642" s="15">
        <f t="shared" si="857"/>
        <v>0</v>
      </c>
      <c r="AD3642" s="15">
        <f t="shared" si="858"/>
        <v>0</v>
      </c>
    </row>
    <row r="3643" spans="1:30" x14ac:dyDescent="0.25">
      <c r="A3643" s="4">
        <f t="shared" si="844"/>
        <v>3642</v>
      </c>
      <c r="B3643" s="7" t="s">
        <v>270</v>
      </c>
      <c r="C3643" s="7" t="s">
        <v>113</v>
      </c>
      <c r="D3643" s="5">
        <v>0.5742920191246782</v>
      </c>
      <c r="E3643" s="8">
        <v>0.82742494324873272</v>
      </c>
      <c r="F3643" s="5">
        <v>0.5742920191246782</v>
      </c>
      <c r="G3643" s="5">
        <v>0.57298806379350697</v>
      </c>
      <c r="H3643" s="5">
        <v>0.57376991523933463</v>
      </c>
      <c r="I3643" s="5">
        <v>0.58442654661836602</v>
      </c>
      <c r="J3643" s="4">
        <v>0.55465251285453643</v>
      </c>
      <c r="K3643" s="8">
        <v>0.80368328525832489</v>
      </c>
      <c r="L3643" s="5">
        <v>0.62155756498441406</v>
      </c>
      <c r="M3643" s="5">
        <v>0.62431408918772702</v>
      </c>
      <c r="N3643" s="5">
        <v>0.51250931544767375</v>
      </c>
      <c r="O3643" s="5">
        <v>0.55486924034869245</v>
      </c>
      <c r="P3643" s="5">
        <v>0.5447056046658596</v>
      </c>
      <c r="Q3643" s="15">
        <f t="shared" si="845"/>
        <v>0</v>
      </c>
      <c r="R3643" s="15">
        <f t="shared" si="846"/>
        <v>0</v>
      </c>
      <c r="S3643" s="15">
        <f t="shared" si="847"/>
        <v>0</v>
      </c>
      <c r="T3643" s="15">
        <f t="shared" si="848"/>
        <v>0</v>
      </c>
      <c r="U3643" s="15">
        <f t="shared" si="849"/>
        <v>0</v>
      </c>
      <c r="V3643" s="15">
        <f t="shared" si="850"/>
        <v>0</v>
      </c>
      <c r="W3643" s="15">
        <f t="shared" si="851"/>
        <v>0</v>
      </c>
      <c r="X3643" s="15">
        <f t="shared" si="852"/>
        <v>0</v>
      </c>
      <c r="Y3643" s="15">
        <f t="shared" si="853"/>
        <v>0</v>
      </c>
      <c r="Z3643" s="15">
        <f t="shared" si="854"/>
        <v>0</v>
      </c>
      <c r="AA3643" s="15">
        <f t="shared" si="855"/>
        <v>0</v>
      </c>
      <c r="AB3643" s="15">
        <f t="shared" si="856"/>
        <v>0</v>
      </c>
      <c r="AC3643" s="15">
        <f t="shared" si="857"/>
        <v>0</v>
      </c>
      <c r="AD3643" s="15">
        <f t="shared" si="858"/>
        <v>0</v>
      </c>
    </row>
    <row r="3644" spans="1:30" x14ac:dyDescent="0.25">
      <c r="A3644" s="4">
        <f t="shared" si="844"/>
        <v>3643</v>
      </c>
      <c r="B3644" s="7" t="s">
        <v>270</v>
      </c>
      <c r="C3644" s="7" t="s">
        <v>114</v>
      </c>
      <c r="D3644" s="5">
        <v>0.57549567019960546</v>
      </c>
      <c r="E3644" s="8">
        <v>0.80368328525832489</v>
      </c>
      <c r="F3644" s="5">
        <v>0.57549567019960546</v>
      </c>
      <c r="G3644" s="5">
        <v>0.5742920191246782</v>
      </c>
      <c r="H3644" s="5">
        <v>0.58442654661836602</v>
      </c>
      <c r="I3644" s="5">
        <v>0.58639608905145435</v>
      </c>
      <c r="J3644" s="4">
        <v>0.56116271355116931</v>
      </c>
      <c r="K3644" s="8">
        <v>0.77226100462544167</v>
      </c>
      <c r="L3644" s="5">
        <v>0.60736275343277435</v>
      </c>
      <c r="M3644" s="5">
        <v>0.62155756498441406</v>
      </c>
      <c r="N3644" s="5">
        <v>0.48727776003406792</v>
      </c>
      <c r="O3644" s="5">
        <v>0.52316313823163141</v>
      </c>
      <c r="P3644" s="5">
        <v>0.49900637291852262</v>
      </c>
      <c r="Q3644" s="15">
        <f t="shared" si="845"/>
        <v>0</v>
      </c>
      <c r="R3644" s="15">
        <f t="shared" si="846"/>
        <v>0</v>
      </c>
      <c r="S3644" s="15">
        <f t="shared" si="847"/>
        <v>0</v>
      </c>
      <c r="T3644" s="15">
        <f t="shared" si="848"/>
        <v>0</v>
      </c>
      <c r="U3644" s="15">
        <f t="shared" si="849"/>
        <v>0</v>
      </c>
      <c r="V3644" s="15">
        <f t="shared" si="850"/>
        <v>0</v>
      </c>
      <c r="W3644" s="15">
        <f t="shared" si="851"/>
        <v>0</v>
      </c>
      <c r="X3644" s="15">
        <f t="shared" si="852"/>
        <v>0</v>
      </c>
      <c r="Y3644" s="15">
        <f t="shared" si="853"/>
        <v>0</v>
      </c>
      <c r="Z3644" s="15">
        <f t="shared" si="854"/>
        <v>0</v>
      </c>
      <c r="AA3644" s="15">
        <f t="shared" si="855"/>
        <v>0</v>
      </c>
      <c r="AB3644" s="15">
        <f t="shared" si="856"/>
        <v>0</v>
      </c>
      <c r="AC3644" s="15">
        <f t="shared" si="857"/>
        <v>0</v>
      </c>
      <c r="AD3644" s="15">
        <f t="shared" si="858"/>
        <v>0</v>
      </c>
    </row>
    <row r="3645" spans="1:30" x14ac:dyDescent="0.25">
      <c r="A3645" s="4">
        <f t="shared" si="844"/>
        <v>3644</v>
      </c>
      <c r="B3645" s="7" t="s">
        <v>270</v>
      </c>
      <c r="C3645" s="7" t="s">
        <v>115</v>
      </c>
      <c r="D3645" s="5">
        <v>0.59082550402888767</v>
      </c>
      <c r="E3645" s="8">
        <v>0.77226100462544167</v>
      </c>
      <c r="F3645" s="5">
        <v>0.59082550402888767</v>
      </c>
      <c r="G3645" s="5">
        <v>0.57549567019960546</v>
      </c>
      <c r="H3645" s="5">
        <v>0.58639608905145435</v>
      </c>
      <c r="I3645" s="5">
        <v>0.58956142510463194</v>
      </c>
      <c r="J3645" s="4">
        <v>0.5721098026206668</v>
      </c>
      <c r="K3645" s="8">
        <v>0.75297410776766971</v>
      </c>
      <c r="L3645" s="5">
        <v>0.59473941829610733</v>
      </c>
      <c r="M3645" s="5">
        <v>0.60736275343277435</v>
      </c>
      <c r="N3645" s="5">
        <v>0.47298520174598108</v>
      </c>
      <c r="O3645" s="5">
        <v>0.50224159402241597</v>
      </c>
      <c r="P3645" s="5">
        <v>0.47089548261342951</v>
      </c>
      <c r="Q3645" s="15">
        <f t="shared" si="845"/>
        <v>0</v>
      </c>
      <c r="R3645" s="15">
        <f t="shared" si="846"/>
        <v>0</v>
      </c>
      <c r="S3645" s="15">
        <f t="shared" si="847"/>
        <v>0</v>
      </c>
      <c r="T3645" s="15">
        <f t="shared" si="848"/>
        <v>0</v>
      </c>
      <c r="U3645" s="15">
        <f t="shared" si="849"/>
        <v>0</v>
      </c>
      <c r="V3645" s="15">
        <f t="shared" si="850"/>
        <v>0</v>
      </c>
      <c r="W3645" s="15">
        <f t="shared" si="851"/>
        <v>0</v>
      </c>
      <c r="X3645" s="15">
        <f t="shared" si="852"/>
        <v>0</v>
      </c>
      <c r="Y3645" s="15">
        <f t="shared" si="853"/>
        <v>0</v>
      </c>
      <c r="Z3645" s="15">
        <f t="shared" si="854"/>
        <v>0</v>
      </c>
      <c r="AA3645" s="15">
        <f t="shared" si="855"/>
        <v>0</v>
      </c>
      <c r="AB3645" s="15">
        <f t="shared" si="856"/>
        <v>0</v>
      </c>
      <c r="AC3645" s="15">
        <f t="shared" si="857"/>
        <v>0</v>
      </c>
      <c r="AD3645" s="15">
        <f t="shared" si="858"/>
        <v>0</v>
      </c>
    </row>
    <row r="3646" spans="1:30" x14ac:dyDescent="0.25">
      <c r="A3646" s="4">
        <f t="shared" si="844"/>
        <v>3645</v>
      </c>
      <c r="B3646" s="7" t="s">
        <v>270</v>
      </c>
      <c r="C3646" s="7" t="s">
        <v>116</v>
      </c>
      <c r="D3646" s="5">
        <v>0.58731485506034975</v>
      </c>
      <c r="E3646" s="8">
        <v>0.75297410776766971</v>
      </c>
      <c r="F3646" s="5">
        <v>0.58731485506034975</v>
      </c>
      <c r="G3646" s="5">
        <v>0.59082550402888767</v>
      </c>
      <c r="H3646" s="5">
        <v>0.58956142510463194</v>
      </c>
      <c r="I3646" s="5">
        <v>0.59979601167657304</v>
      </c>
      <c r="J3646" s="4">
        <v>0.59068668104163213</v>
      </c>
      <c r="K3646" s="8">
        <v>0.73742511392923582</v>
      </c>
      <c r="L3646" s="5">
        <v>0.5871654172141072</v>
      </c>
      <c r="M3646" s="5">
        <v>0.59473941829610733</v>
      </c>
      <c r="N3646" s="5">
        <v>0.46893963589907378</v>
      </c>
      <c r="O3646" s="5">
        <v>0.48774595267745952</v>
      </c>
      <c r="P3646" s="5">
        <v>0.45945163967503444</v>
      </c>
      <c r="Q3646" s="15">
        <f t="shared" si="845"/>
        <v>0</v>
      </c>
      <c r="R3646" s="15">
        <f t="shared" si="846"/>
        <v>0</v>
      </c>
      <c r="S3646" s="15">
        <f t="shared" si="847"/>
        <v>0</v>
      </c>
      <c r="T3646" s="15">
        <f t="shared" si="848"/>
        <v>0</v>
      </c>
      <c r="U3646" s="15">
        <f t="shared" si="849"/>
        <v>0</v>
      </c>
      <c r="V3646" s="15">
        <f t="shared" si="850"/>
        <v>0</v>
      </c>
      <c r="W3646" s="15">
        <f t="shared" si="851"/>
        <v>0</v>
      </c>
      <c r="X3646" s="15">
        <f t="shared" si="852"/>
        <v>0</v>
      </c>
      <c r="Y3646" s="15">
        <f t="shared" si="853"/>
        <v>0</v>
      </c>
      <c r="Z3646" s="15">
        <f t="shared" si="854"/>
        <v>0</v>
      </c>
      <c r="AA3646" s="15">
        <f t="shared" si="855"/>
        <v>0</v>
      </c>
      <c r="AB3646" s="15">
        <f t="shared" si="856"/>
        <v>0</v>
      </c>
      <c r="AC3646" s="15">
        <f t="shared" si="857"/>
        <v>0</v>
      </c>
      <c r="AD3646" s="15">
        <f t="shared" si="858"/>
        <v>0</v>
      </c>
    </row>
    <row r="3647" spans="1:30" x14ac:dyDescent="0.25">
      <c r="A3647" s="4">
        <f t="shared" si="844"/>
        <v>3646</v>
      </c>
      <c r="B3647" s="7" t="s">
        <v>270</v>
      </c>
      <c r="C3647" s="7" t="s">
        <v>117</v>
      </c>
      <c r="D3647" s="5">
        <v>0.5438329599786017</v>
      </c>
      <c r="E3647" s="8">
        <v>0.73742511392923582</v>
      </c>
      <c r="F3647" s="5">
        <v>0.5438329599786017</v>
      </c>
      <c r="G3647" s="5">
        <v>0.58731485506034975</v>
      </c>
      <c r="H3647" s="5">
        <v>0.59979601167657304</v>
      </c>
      <c r="I3647" s="5">
        <v>0.59015932191467657</v>
      </c>
      <c r="J3647" s="4">
        <v>0.56700945430419636</v>
      </c>
      <c r="K3647" s="8">
        <v>0.68260253631227708</v>
      </c>
      <c r="L3647" s="5">
        <v>0.54705412576963697</v>
      </c>
      <c r="M3647" s="5">
        <v>0.5871654172141072</v>
      </c>
      <c r="N3647" s="5">
        <v>0.47082934099861601</v>
      </c>
      <c r="O3647" s="5">
        <v>0.48386052303860522</v>
      </c>
      <c r="P3647" s="5">
        <v>0.45381347221270474</v>
      </c>
      <c r="Q3647" s="15">
        <f t="shared" si="845"/>
        <v>0</v>
      </c>
      <c r="R3647" s="15">
        <f t="shared" si="846"/>
        <v>0</v>
      </c>
      <c r="S3647" s="15">
        <f t="shared" si="847"/>
        <v>0</v>
      </c>
      <c r="T3647" s="15">
        <f t="shared" si="848"/>
        <v>0</v>
      </c>
      <c r="U3647" s="15">
        <f t="shared" si="849"/>
        <v>0</v>
      </c>
      <c r="V3647" s="15">
        <f t="shared" si="850"/>
        <v>0</v>
      </c>
      <c r="W3647" s="15">
        <f t="shared" si="851"/>
        <v>0</v>
      </c>
      <c r="X3647" s="15">
        <f t="shared" si="852"/>
        <v>0</v>
      </c>
      <c r="Y3647" s="15">
        <f t="shared" si="853"/>
        <v>0</v>
      </c>
      <c r="Z3647" s="15">
        <f t="shared" si="854"/>
        <v>0</v>
      </c>
      <c r="AA3647" s="15">
        <f t="shared" si="855"/>
        <v>0</v>
      </c>
      <c r="AB3647" s="15">
        <f t="shared" si="856"/>
        <v>0</v>
      </c>
      <c r="AC3647" s="15">
        <f t="shared" si="857"/>
        <v>0</v>
      </c>
      <c r="AD3647" s="15">
        <f t="shared" si="858"/>
        <v>0</v>
      </c>
    </row>
    <row r="3648" spans="1:30" x14ac:dyDescent="0.25">
      <c r="A3648" s="4">
        <f t="shared" si="844"/>
        <v>3647</v>
      </c>
      <c r="B3648" s="7" t="s">
        <v>270</v>
      </c>
      <c r="C3648" s="7" t="s">
        <v>118</v>
      </c>
      <c r="D3648" s="5">
        <v>0.49770971948243004</v>
      </c>
      <c r="E3648" s="8">
        <v>0.68260253631227708</v>
      </c>
      <c r="F3648" s="5">
        <v>0.49770971948243004</v>
      </c>
      <c r="G3648" s="5">
        <v>0.5438329599786017</v>
      </c>
      <c r="H3648" s="5">
        <v>0.59015932191467657</v>
      </c>
      <c r="I3648" s="5">
        <v>0.54672387718496118</v>
      </c>
      <c r="J3648" s="4">
        <v>0.50601260573892848</v>
      </c>
      <c r="K3648" s="8">
        <v>0.62076499001519059</v>
      </c>
      <c r="L3648" s="5">
        <v>0.49849292835613263</v>
      </c>
      <c r="M3648" s="5">
        <v>0.54705412576963697</v>
      </c>
      <c r="N3648" s="5">
        <v>0.49169594378792719</v>
      </c>
      <c r="O3648" s="5">
        <v>0.48924034869240346</v>
      </c>
      <c r="P3648" s="5">
        <v>0.46175487486389971</v>
      </c>
      <c r="Q3648" s="15">
        <f t="shared" si="845"/>
        <v>0</v>
      </c>
      <c r="R3648" s="15">
        <f t="shared" si="846"/>
        <v>0</v>
      </c>
      <c r="S3648" s="15">
        <f t="shared" si="847"/>
        <v>0</v>
      </c>
      <c r="T3648" s="15">
        <f t="shared" si="848"/>
        <v>0</v>
      </c>
      <c r="U3648" s="15">
        <f t="shared" si="849"/>
        <v>0</v>
      </c>
      <c r="V3648" s="15">
        <f t="shared" si="850"/>
        <v>0</v>
      </c>
      <c r="W3648" s="15">
        <f t="shared" si="851"/>
        <v>0</v>
      </c>
      <c r="X3648" s="15">
        <f t="shared" si="852"/>
        <v>0</v>
      </c>
      <c r="Y3648" s="15">
        <f t="shared" si="853"/>
        <v>0</v>
      </c>
      <c r="Z3648" s="15">
        <f t="shared" si="854"/>
        <v>0</v>
      </c>
      <c r="AA3648" s="15">
        <f t="shared" si="855"/>
        <v>0</v>
      </c>
      <c r="AB3648" s="15">
        <f t="shared" si="856"/>
        <v>0</v>
      </c>
      <c r="AC3648" s="15">
        <f t="shared" si="857"/>
        <v>0</v>
      </c>
      <c r="AD3648" s="15">
        <f t="shared" si="858"/>
        <v>0</v>
      </c>
    </row>
    <row r="3649" spans="1:30" x14ac:dyDescent="0.25">
      <c r="A3649" s="4">
        <f t="shared" si="844"/>
        <v>3648</v>
      </c>
      <c r="B3649" s="7" t="s">
        <v>271</v>
      </c>
      <c r="C3649" s="7" t="s">
        <v>120</v>
      </c>
      <c r="D3649" s="5">
        <v>0.45782206024942323</v>
      </c>
      <c r="E3649" s="8">
        <v>0.62076499001519059</v>
      </c>
      <c r="F3649" s="5">
        <v>0.45782206024942323</v>
      </c>
      <c r="G3649" s="5">
        <v>0.49770971948243004</v>
      </c>
      <c r="H3649" s="5">
        <v>0.54672387718496118</v>
      </c>
      <c r="I3649" s="5">
        <v>0.49801287236661623</v>
      </c>
      <c r="J3649" s="4">
        <v>0.45119422789849062</v>
      </c>
      <c r="K3649" s="8">
        <v>0.56843434774445711</v>
      </c>
      <c r="L3649" s="5">
        <v>0.47553906793415257</v>
      </c>
      <c r="M3649" s="5">
        <v>0.49849292835613263</v>
      </c>
      <c r="N3649" s="5">
        <v>0.53715532843606939</v>
      </c>
      <c r="O3649" s="5">
        <v>0.50811955168119549</v>
      </c>
      <c r="P3649" s="5">
        <v>0.49253447238782666</v>
      </c>
      <c r="Q3649" s="15">
        <f t="shared" si="845"/>
        <v>0</v>
      </c>
      <c r="R3649" s="15">
        <f t="shared" si="846"/>
        <v>0</v>
      </c>
      <c r="S3649" s="15">
        <f t="shared" si="847"/>
        <v>0</v>
      </c>
      <c r="T3649" s="15">
        <f t="shared" si="848"/>
        <v>0</v>
      </c>
      <c r="U3649" s="15">
        <f t="shared" si="849"/>
        <v>0</v>
      </c>
      <c r="V3649" s="15">
        <f t="shared" si="850"/>
        <v>0</v>
      </c>
      <c r="W3649" s="15">
        <f t="shared" si="851"/>
        <v>0</v>
      </c>
      <c r="X3649" s="15">
        <f t="shared" si="852"/>
        <v>0</v>
      </c>
      <c r="Y3649" s="15">
        <f t="shared" si="853"/>
        <v>0</v>
      </c>
      <c r="Z3649" s="15">
        <f t="shared" si="854"/>
        <v>0</v>
      </c>
      <c r="AA3649" s="15">
        <f t="shared" si="855"/>
        <v>0</v>
      </c>
      <c r="AB3649" s="15">
        <f t="shared" si="856"/>
        <v>0</v>
      </c>
      <c r="AC3649" s="15">
        <f t="shared" si="857"/>
        <v>0</v>
      </c>
      <c r="AD3649" s="15">
        <f t="shared" si="858"/>
        <v>0</v>
      </c>
    </row>
    <row r="3650" spans="1:30" x14ac:dyDescent="0.25">
      <c r="A3650" s="4">
        <f t="shared" si="844"/>
        <v>3649</v>
      </c>
      <c r="B3650" s="7" t="s">
        <v>271</v>
      </c>
      <c r="C3650" s="7" t="s">
        <v>96</v>
      </c>
      <c r="D3650" s="5">
        <v>0.43827944765789562</v>
      </c>
      <c r="E3650" s="8">
        <v>0.56843434774445711</v>
      </c>
      <c r="F3650" s="5">
        <v>0.43827944765789562</v>
      </c>
      <c r="G3650" s="5">
        <v>0.45782206024942323</v>
      </c>
      <c r="H3650" s="5">
        <v>0.49801287236661623</v>
      </c>
      <c r="I3650" s="5">
        <v>0.46284247177575355</v>
      </c>
      <c r="J3650" s="4">
        <v>0.41715043954221265</v>
      </c>
      <c r="K3650" s="8">
        <v>0.53168683541279083</v>
      </c>
      <c r="L3650" s="5">
        <v>0.45127135018162146</v>
      </c>
      <c r="M3650" s="5">
        <v>0.47553906793415257</v>
      </c>
      <c r="N3650" s="5">
        <v>0.61343553710209731</v>
      </c>
      <c r="O3650" s="5">
        <v>0.55053549190535489</v>
      </c>
      <c r="P3650" s="5">
        <v>0.54464849966117701</v>
      </c>
      <c r="Q3650" s="15">
        <f t="shared" si="845"/>
        <v>0</v>
      </c>
      <c r="R3650" s="15">
        <f t="shared" si="846"/>
        <v>0</v>
      </c>
      <c r="S3650" s="15">
        <f t="shared" si="847"/>
        <v>0</v>
      </c>
      <c r="T3650" s="15">
        <f t="shared" si="848"/>
        <v>0</v>
      </c>
      <c r="U3650" s="15">
        <f t="shared" si="849"/>
        <v>0</v>
      </c>
      <c r="V3650" s="15">
        <f t="shared" si="850"/>
        <v>0</v>
      </c>
      <c r="W3650" s="15">
        <f t="shared" si="851"/>
        <v>0</v>
      </c>
      <c r="X3650" s="15">
        <f t="shared" si="852"/>
        <v>0</v>
      </c>
      <c r="Y3650" s="15">
        <f t="shared" si="853"/>
        <v>0</v>
      </c>
      <c r="Z3650" s="15">
        <f t="shared" si="854"/>
        <v>0</v>
      </c>
      <c r="AA3650" s="15">
        <f t="shared" si="855"/>
        <v>0</v>
      </c>
      <c r="AB3650" s="15">
        <f t="shared" si="856"/>
        <v>0</v>
      </c>
      <c r="AC3650" s="15">
        <f t="shared" si="857"/>
        <v>0</v>
      </c>
      <c r="AD3650" s="15">
        <f t="shared" si="858"/>
        <v>0</v>
      </c>
    </row>
    <row r="3651" spans="1:30" x14ac:dyDescent="0.25">
      <c r="A3651" s="4">
        <f t="shared" si="844"/>
        <v>3650</v>
      </c>
      <c r="B3651" s="7" t="s">
        <v>271</v>
      </c>
      <c r="C3651" s="7" t="s">
        <v>97</v>
      </c>
      <c r="D3651" s="5">
        <v>0.42918519509177838</v>
      </c>
      <c r="E3651" s="8">
        <v>0.53168683541279083</v>
      </c>
      <c r="F3651" s="5">
        <v>0.42918519509177838</v>
      </c>
      <c r="G3651" s="5">
        <v>0.43827944765789562</v>
      </c>
      <c r="H3651" s="5">
        <v>0.46284247177575355</v>
      </c>
      <c r="I3651" s="5">
        <v>0.44205676502655367</v>
      </c>
      <c r="J3651" s="4">
        <v>0.39770276994526454</v>
      </c>
      <c r="K3651" s="8">
        <v>0.50941302974961167</v>
      </c>
      <c r="L3651" s="5">
        <v>0.43663858618646467</v>
      </c>
      <c r="M3651" s="5">
        <v>0.45127135018162146</v>
      </c>
      <c r="N3651" s="5">
        <v>0.66432449696582563</v>
      </c>
      <c r="O3651" s="5">
        <v>0.59404732254047321</v>
      </c>
      <c r="P3651" s="5">
        <v>0.60851473689820845</v>
      </c>
      <c r="Q3651" s="15">
        <f t="shared" si="845"/>
        <v>0</v>
      </c>
      <c r="R3651" s="15">
        <f t="shared" si="846"/>
        <v>0</v>
      </c>
      <c r="S3651" s="15">
        <f t="shared" si="847"/>
        <v>0</v>
      </c>
      <c r="T3651" s="15">
        <f t="shared" si="848"/>
        <v>0</v>
      </c>
      <c r="U3651" s="15">
        <f t="shared" si="849"/>
        <v>0</v>
      </c>
      <c r="V3651" s="15">
        <f t="shared" si="850"/>
        <v>0</v>
      </c>
      <c r="W3651" s="15">
        <f t="shared" si="851"/>
        <v>0</v>
      </c>
      <c r="X3651" s="15">
        <f t="shared" si="852"/>
        <v>0</v>
      </c>
      <c r="Y3651" s="15">
        <f t="shared" si="853"/>
        <v>0</v>
      </c>
      <c r="Z3651" s="15">
        <f t="shared" si="854"/>
        <v>0</v>
      </c>
      <c r="AA3651" s="15">
        <f t="shared" si="855"/>
        <v>0</v>
      </c>
      <c r="AB3651" s="15">
        <f t="shared" si="856"/>
        <v>0</v>
      </c>
      <c r="AC3651" s="15">
        <f t="shared" si="857"/>
        <v>0</v>
      </c>
      <c r="AD3651" s="15">
        <f t="shared" si="858"/>
        <v>0</v>
      </c>
    </row>
    <row r="3652" spans="1:30" x14ac:dyDescent="0.25">
      <c r="A3652" s="4">
        <f t="shared" ref="A3652:A3715" si="859">A3651+1</f>
        <v>3651</v>
      </c>
      <c r="B3652" s="7" t="s">
        <v>271</v>
      </c>
      <c r="C3652" s="7" t="s">
        <v>98</v>
      </c>
      <c r="D3652" s="5">
        <v>0.42427028653582533</v>
      </c>
      <c r="E3652" s="8">
        <v>0.50941302974961167</v>
      </c>
      <c r="F3652" s="5">
        <v>0.42427028653582533</v>
      </c>
      <c r="G3652" s="5">
        <v>0.42918519509177838</v>
      </c>
      <c r="H3652" s="5">
        <v>0.44205676502655367</v>
      </c>
      <c r="I3652" s="5">
        <v>0.43150564484929482</v>
      </c>
      <c r="J3652" s="4">
        <v>0.38994858185437054</v>
      </c>
      <c r="K3652" s="8">
        <v>0.49260100018774855</v>
      </c>
      <c r="L3652" s="5">
        <v>0.42849782311873663</v>
      </c>
      <c r="M3652" s="5">
        <v>0.43663858618646467</v>
      </c>
      <c r="N3652" s="5">
        <v>0.67124454380921961</v>
      </c>
      <c r="O3652" s="5">
        <v>0.63648816936488173</v>
      </c>
      <c r="P3652" s="5">
        <v>0.66196502128113177</v>
      </c>
      <c r="Q3652" s="15">
        <f t="shared" si="845"/>
        <v>0</v>
      </c>
      <c r="R3652" s="15">
        <f t="shared" si="846"/>
        <v>0</v>
      </c>
      <c r="S3652" s="15">
        <f t="shared" si="847"/>
        <v>0</v>
      </c>
      <c r="T3652" s="15">
        <f t="shared" si="848"/>
        <v>0</v>
      </c>
      <c r="U3652" s="15">
        <f t="shared" si="849"/>
        <v>0</v>
      </c>
      <c r="V3652" s="15">
        <f t="shared" si="850"/>
        <v>0</v>
      </c>
      <c r="W3652" s="15">
        <f t="shared" si="851"/>
        <v>0</v>
      </c>
      <c r="X3652" s="15">
        <f t="shared" si="852"/>
        <v>0</v>
      </c>
      <c r="Y3652" s="15">
        <f t="shared" si="853"/>
        <v>0</v>
      </c>
      <c r="Z3652" s="15">
        <f t="shared" si="854"/>
        <v>0</v>
      </c>
      <c r="AA3652" s="15">
        <f t="shared" si="855"/>
        <v>0</v>
      </c>
      <c r="AB3652" s="15">
        <f t="shared" si="856"/>
        <v>0</v>
      </c>
      <c r="AC3652" s="15">
        <f t="shared" si="857"/>
        <v>0</v>
      </c>
      <c r="AD3652" s="15">
        <f t="shared" si="858"/>
        <v>0</v>
      </c>
    </row>
    <row r="3653" spans="1:30" x14ac:dyDescent="0.25">
      <c r="A3653" s="4">
        <f t="shared" si="859"/>
        <v>3652</v>
      </c>
      <c r="B3653" s="7" t="s">
        <v>271</v>
      </c>
      <c r="C3653" s="7" t="s">
        <v>99</v>
      </c>
      <c r="D3653" s="5">
        <v>0.43483566819352032</v>
      </c>
      <c r="E3653" s="8">
        <v>0.49260100018774855</v>
      </c>
      <c r="F3653" s="5">
        <v>0.43483566819352032</v>
      </c>
      <c r="G3653" s="5">
        <v>0.42427028653582533</v>
      </c>
      <c r="H3653" s="5">
        <v>0.43150564484929482</v>
      </c>
      <c r="I3653" s="5">
        <v>0.42696866317307353</v>
      </c>
      <c r="J3653" s="4">
        <v>0.38878752695306024</v>
      </c>
      <c r="K3653" s="8">
        <v>0.4889484374199935</v>
      </c>
      <c r="L3653" s="5">
        <v>0.43024963289280471</v>
      </c>
      <c r="M3653" s="5">
        <v>0.42849782311873663</v>
      </c>
      <c r="N3653" s="5">
        <v>0.67177685510486529</v>
      </c>
      <c r="O3653" s="5">
        <v>0.67422166874221667</v>
      </c>
      <c r="P3653" s="5">
        <v>0.70329000966978084</v>
      </c>
      <c r="Q3653" s="15">
        <f t="shared" ref="Q3653:Q3716" si="860">IF(D3653&gt;0.95,1,0)</f>
        <v>0</v>
      </c>
      <c r="R3653" s="15">
        <f t="shared" ref="R3653:R3716" si="861">IF(E3653&gt;0.95,1,0)</f>
        <v>0</v>
      </c>
      <c r="S3653" s="15">
        <f t="shared" ref="S3653:S3716" si="862">IF(F3653&gt;0.95,1,0)</f>
        <v>0</v>
      </c>
      <c r="T3653" s="15">
        <f t="shared" ref="T3653:T3716" si="863">IF(G3653&gt;0.95,1,0)</f>
        <v>0</v>
      </c>
      <c r="U3653" s="15">
        <f t="shared" ref="U3653:U3716" si="864">IF(H3653&gt;0.95,1,0)</f>
        <v>0</v>
      </c>
      <c r="V3653" s="15">
        <f t="shared" ref="V3653:V3716" si="865">IF(I3653&gt;0.95,1,0)</f>
        <v>0</v>
      </c>
      <c r="W3653" s="15">
        <f t="shared" ref="W3653:W3716" si="866">IF(J3653&gt;0.95,1,0)</f>
        <v>0</v>
      </c>
      <c r="X3653" s="15">
        <f t="shared" ref="X3653:X3716" si="867">IF(K3653&gt;0.95,1,0)</f>
        <v>0</v>
      </c>
      <c r="Y3653" s="15">
        <f t="shared" ref="Y3653:Y3716" si="868">IF(L3653&gt;0.95,1,0)</f>
        <v>0</v>
      </c>
      <c r="Z3653" s="15">
        <f t="shared" ref="Z3653:Z3716" si="869">IF(M3653&gt;0.95,1,0)</f>
        <v>0</v>
      </c>
      <c r="AA3653" s="15">
        <f t="shared" ref="AA3653:AA3716" si="870">IF(N3653&gt;0.95,1,0)</f>
        <v>0</v>
      </c>
      <c r="AB3653" s="15">
        <f t="shared" ref="AB3653:AB3716" si="871">IF(O3653&gt;0.95,1,0)</f>
        <v>0</v>
      </c>
      <c r="AC3653" s="15">
        <f t="shared" ref="AC3653:AC3716" si="872">IF(P3653&gt;0.95,1,0)</f>
        <v>0</v>
      </c>
      <c r="AD3653" s="15">
        <f t="shared" ref="AD3653:AD3716" si="873">SUM(Q3653:AC3653)</f>
        <v>0</v>
      </c>
    </row>
    <row r="3654" spans="1:30" x14ac:dyDescent="0.25">
      <c r="A3654" s="4">
        <f t="shared" si="859"/>
        <v>3653</v>
      </c>
      <c r="B3654" s="7" t="s">
        <v>271</v>
      </c>
      <c r="C3654" s="7" t="s">
        <v>100</v>
      </c>
      <c r="D3654" s="5">
        <v>0.46835400715503694</v>
      </c>
      <c r="E3654" s="8">
        <v>0.4889484374199935</v>
      </c>
      <c r="F3654" s="5">
        <v>0.46835400715503694</v>
      </c>
      <c r="G3654" s="5">
        <v>0.43483566819352032</v>
      </c>
      <c r="H3654" s="5">
        <v>0.42696866317307353</v>
      </c>
      <c r="I3654" s="5">
        <v>0.43312348327647454</v>
      </c>
      <c r="J3654" s="4">
        <v>0.40139326588157243</v>
      </c>
      <c r="K3654" s="8">
        <v>0.5037464370444964</v>
      </c>
      <c r="L3654" s="5">
        <v>0.4507818739212201</v>
      </c>
      <c r="M3654" s="5">
        <v>0.43024963289280471</v>
      </c>
      <c r="N3654" s="5">
        <v>0.67534334078569147</v>
      </c>
      <c r="O3654" s="5">
        <v>0.71075965130759655</v>
      </c>
      <c r="P3654" s="5">
        <v>0.74450840204968904</v>
      </c>
      <c r="Q3654" s="15">
        <f t="shared" si="860"/>
        <v>0</v>
      </c>
      <c r="R3654" s="15">
        <f t="shared" si="861"/>
        <v>0</v>
      </c>
      <c r="S3654" s="15">
        <f t="shared" si="862"/>
        <v>0</v>
      </c>
      <c r="T3654" s="15">
        <f t="shared" si="863"/>
        <v>0</v>
      </c>
      <c r="U3654" s="15">
        <f t="shared" si="864"/>
        <v>0</v>
      </c>
      <c r="V3654" s="15">
        <f t="shared" si="865"/>
        <v>0</v>
      </c>
      <c r="W3654" s="15">
        <f t="shared" si="866"/>
        <v>0</v>
      </c>
      <c r="X3654" s="15">
        <f t="shared" si="867"/>
        <v>0</v>
      </c>
      <c r="Y3654" s="15">
        <f t="shared" si="868"/>
        <v>0</v>
      </c>
      <c r="Z3654" s="15">
        <f t="shared" si="869"/>
        <v>0</v>
      </c>
      <c r="AA3654" s="15">
        <f t="shared" si="870"/>
        <v>0</v>
      </c>
      <c r="AB3654" s="15">
        <f t="shared" si="871"/>
        <v>0</v>
      </c>
      <c r="AC3654" s="15">
        <f t="shared" si="872"/>
        <v>0</v>
      </c>
      <c r="AD3654" s="15">
        <f t="shared" si="873"/>
        <v>0</v>
      </c>
    </row>
    <row r="3655" spans="1:30" x14ac:dyDescent="0.25">
      <c r="A3655" s="4">
        <f t="shared" si="859"/>
        <v>3654</v>
      </c>
      <c r="B3655" s="7" t="s">
        <v>271</v>
      </c>
      <c r="C3655" s="7" t="s">
        <v>101</v>
      </c>
      <c r="D3655" s="5">
        <v>0.53037547226587312</v>
      </c>
      <c r="E3655" s="8">
        <v>0.5037464370444964</v>
      </c>
      <c r="F3655" s="5">
        <v>0.53037547226587312</v>
      </c>
      <c r="G3655" s="5">
        <v>0.46835400715503694</v>
      </c>
      <c r="H3655" s="5">
        <v>0.43312348327647454</v>
      </c>
      <c r="I3655" s="5">
        <v>0.46097844054443782</v>
      </c>
      <c r="J3655" s="4">
        <v>0.44045447006137006</v>
      </c>
      <c r="K3655" s="8">
        <v>0.53382034170236736</v>
      </c>
      <c r="L3655" s="5">
        <v>0.47731663961666282</v>
      </c>
      <c r="M3655" s="5">
        <v>0.4507818739212201</v>
      </c>
      <c r="N3655" s="5">
        <v>0.67470456723091665</v>
      </c>
      <c r="O3655" s="5">
        <v>0.74151930261519305</v>
      </c>
      <c r="P3655" s="5">
        <v>0.77499105354926645</v>
      </c>
      <c r="Q3655" s="15">
        <f t="shared" si="860"/>
        <v>0</v>
      </c>
      <c r="R3655" s="15">
        <f t="shared" si="861"/>
        <v>0</v>
      </c>
      <c r="S3655" s="15">
        <f t="shared" si="862"/>
        <v>0</v>
      </c>
      <c r="T3655" s="15">
        <f t="shared" si="863"/>
        <v>0</v>
      </c>
      <c r="U3655" s="15">
        <f t="shared" si="864"/>
        <v>0</v>
      </c>
      <c r="V3655" s="15">
        <f t="shared" si="865"/>
        <v>0</v>
      </c>
      <c r="W3655" s="15">
        <f t="shared" si="866"/>
        <v>0</v>
      </c>
      <c r="X3655" s="15">
        <f t="shared" si="867"/>
        <v>0</v>
      </c>
      <c r="Y3655" s="15">
        <f t="shared" si="868"/>
        <v>0</v>
      </c>
      <c r="Z3655" s="15">
        <f t="shared" si="869"/>
        <v>0</v>
      </c>
      <c r="AA3655" s="15">
        <f t="shared" si="870"/>
        <v>0</v>
      </c>
      <c r="AB3655" s="15">
        <f t="shared" si="871"/>
        <v>0</v>
      </c>
      <c r="AC3655" s="15">
        <f t="shared" si="872"/>
        <v>0</v>
      </c>
      <c r="AD3655" s="15">
        <f t="shared" si="873"/>
        <v>0</v>
      </c>
    </row>
    <row r="3656" spans="1:30" x14ac:dyDescent="0.25">
      <c r="A3656" s="4">
        <f t="shared" si="859"/>
        <v>3655</v>
      </c>
      <c r="B3656" s="7" t="s">
        <v>271</v>
      </c>
      <c r="C3656" s="7" t="s">
        <v>102</v>
      </c>
      <c r="D3656" s="5">
        <v>0.59049115650807449</v>
      </c>
      <c r="E3656" s="8">
        <v>0.53382034170236736</v>
      </c>
      <c r="F3656" s="5">
        <v>0.59049115650807449</v>
      </c>
      <c r="G3656" s="5">
        <v>0.53037547226587312</v>
      </c>
      <c r="H3656" s="5">
        <v>0.46097844054443782</v>
      </c>
      <c r="I3656" s="5">
        <v>0.5239334576020821</v>
      </c>
      <c r="J3656" s="4">
        <v>0.52400895670923864</v>
      </c>
      <c r="K3656" s="8">
        <v>0.56273361893870866</v>
      </c>
      <c r="L3656" s="5">
        <v>0.51706726434294248</v>
      </c>
      <c r="M3656" s="5">
        <v>0.47731663961666282</v>
      </c>
      <c r="N3656" s="5">
        <v>0.67717981475566913</v>
      </c>
      <c r="O3656" s="5">
        <v>0.76729763387297634</v>
      </c>
      <c r="P3656" s="5">
        <v>0.79123933088162512</v>
      </c>
      <c r="Q3656" s="15">
        <f t="shared" si="860"/>
        <v>0</v>
      </c>
      <c r="R3656" s="15">
        <f t="shared" si="861"/>
        <v>0</v>
      </c>
      <c r="S3656" s="15">
        <f t="shared" si="862"/>
        <v>0</v>
      </c>
      <c r="T3656" s="15">
        <f t="shared" si="863"/>
        <v>0</v>
      </c>
      <c r="U3656" s="15">
        <f t="shared" si="864"/>
        <v>0</v>
      </c>
      <c r="V3656" s="15">
        <f t="shared" si="865"/>
        <v>0</v>
      </c>
      <c r="W3656" s="15">
        <f t="shared" si="866"/>
        <v>0</v>
      </c>
      <c r="X3656" s="15">
        <f t="shared" si="867"/>
        <v>0</v>
      </c>
      <c r="Y3656" s="15">
        <f t="shared" si="868"/>
        <v>0</v>
      </c>
      <c r="Z3656" s="15">
        <f t="shared" si="869"/>
        <v>0</v>
      </c>
      <c r="AA3656" s="15">
        <f t="shared" si="870"/>
        <v>0</v>
      </c>
      <c r="AB3656" s="15">
        <f t="shared" si="871"/>
        <v>0</v>
      </c>
      <c r="AC3656" s="15">
        <f t="shared" si="872"/>
        <v>0</v>
      </c>
      <c r="AD3656" s="15">
        <f t="shared" si="873"/>
        <v>0</v>
      </c>
    </row>
    <row r="3657" spans="1:30" x14ac:dyDescent="0.25">
      <c r="A3657" s="4">
        <f t="shared" si="859"/>
        <v>3656</v>
      </c>
      <c r="B3657" s="7" t="s">
        <v>271</v>
      </c>
      <c r="C3657" s="7" t="s">
        <v>103</v>
      </c>
      <c r="D3657" s="5">
        <v>0.62166906282389911</v>
      </c>
      <c r="E3657" s="8">
        <v>0.56273361893870866</v>
      </c>
      <c r="F3657" s="5">
        <v>0.62166906282389911</v>
      </c>
      <c r="G3657" s="5">
        <v>0.59049115650807449</v>
      </c>
      <c r="H3657" s="5">
        <v>0.5239334576020821</v>
      </c>
      <c r="I3657" s="5">
        <v>0.59624380121689591</v>
      </c>
      <c r="J3657" s="4">
        <v>0.59794327417482174</v>
      </c>
      <c r="K3657" s="8">
        <v>0.60777620372424856</v>
      </c>
      <c r="L3657" s="5">
        <v>0.55681788906922225</v>
      </c>
      <c r="M3657" s="5">
        <v>0.51706726434294248</v>
      </c>
      <c r="N3657" s="5">
        <v>0.68069306930693074</v>
      </c>
      <c r="O3657" s="5">
        <v>0.78966376089663759</v>
      </c>
      <c r="P3657" s="5">
        <v>0.81230727060919639</v>
      </c>
      <c r="Q3657" s="15">
        <f t="shared" si="860"/>
        <v>0</v>
      </c>
      <c r="R3657" s="15">
        <f t="shared" si="861"/>
        <v>0</v>
      </c>
      <c r="S3657" s="15">
        <f t="shared" si="862"/>
        <v>0</v>
      </c>
      <c r="T3657" s="15">
        <f t="shared" si="863"/>
        <v>0</v>
      </c>
      <c r="U3657" s="15">
        <f t="shared" si="864"/>
        <v>0</v>
      </c>
      <c r="V3657" s="15">
        <f t="shared" si="865"/>
        <v>0</v>
      </c>
      <c r="W3657" s="15">
        <f t="shared" si="866"/>
        <v>0</v>
      </c>
      <c r="X3657" s="15">
        <f t="shared" si="867"/>
        <v>0</v>
      </c>
      <c r="Y3657" s="15">
        <f t="shared" si="868"/>
        <v>0</v>
      </c>
      <c r="Z3657" s="15">
        <f t="shared" si="869"/>
        <v>0</v>
      </c>
      <c r="AA3657" s="15">
        <f t="shared" si="870"/>
        <v>0</v>
      </c>
      <c r="AB3657" s="15">
        <f t="shared" si="871"/>
        <v>0</v>
      </c>
      <c r="AC3657" s="15">
        <f t="shared" si="872"/>
        <v>0</v>
      </c>
      <c r="AD3657" s="15">
        <f t="shared" si="873"/>
        <v>0</v>
      </c>
    </row>
    <row r="3658" spans="1:30" x14ac:dyDescent="0.25">
      <c r="A3658" s="4">
        <f t="shared" si="859"/>
        <v>3657</v>
      </c>
      <c r="B3658" s="7" t="s">
        <v>271</v>
      </c>
      <c r="C3658" s="7" t="s">
        <v>104</v>
      </c>
      <c r="D3658" s="5">
        <v>0.64597612758701395</v>
      </c>
      <c r="E3658" s="8">
        <v>0.60777620372424856</v>
      </c>
      <c r="F3658" s="5">
        <v>0.64597612758701395</v>
      </c>
      <c r="G3658" s="5">
        <v>0.62166906282389911</v>
      </c>
      <c r="H3658" s="5">
        <v>0.59624380121689591</v>
      </c>
      <c r="I3658" s="5">
        <v>0.63732282910702354</v>
      </c>
      <c r="J3658" s="4">
        <v>0.62970641897495438</v>
      </c>
      <c r="K3658" s="8">
        <v>0.6589974227244022</v>
      </c>
      <c r="L3658" s="5">
        <v>0.59448179921168565</v>
      </c>
      <c r="M3658" s="5">
        <v>0.55681788906922225</v>
      </c>
      <c r="N3658" s="5">
        <v>0.68010752688172038</v>
      </c>
      <c r="O3658" s="5">
        <v>0.80647571606475721</v>
      </c>
      <c r="P3658" s="5">
        <v>0.8260962257398905</v>
      </c>
      <c r="Q3658" s="15">
        <f t="shared" si="860"/>
        <v>0</v>
      </c>
      <c r="R3658" s="15">
        <f t="shared" si="861"/>
        <v>0</v>
      </c>
      <c r="S3658" s="15">
        <f t="shared" si="862"/>
        <v>0</v>
      </c>
      <c r="T3658" s="15">
        <f t="shared" si="863"/>
        <v>0</v>
      </c>
      <c r="U3658" s="15">
        <f t="shared" si="864"/>
        <v>0</v>
      </c>
      <c r="V3658" s="15">
        <f t="shared" si="865"/>
        <v>0</v>
      </c>
      <c r="W3658" s="15">
        <f t="shared" si="866"/>
        <v>0</v>
      </c>
      <c r="X3658" s="15">
        <f t="shared" si="867"/>
        <v>0</v>
      </c>
      <c r="Y3658" s="15">
        <f t="shared" si="868"/>
        <v>0</v>
      </c>
      <c r="Z3658" s="15">
        <f t="shared" si="869"/>
        <v>0</v>
      </c>
      <c r="AA3658" s="15">
        <f t="shared" si="870"/>
        <v>0</v>
      </c>
      <c r="AB3658" s="15">
        <f t="shared" si="871"/>
        <v>0</v>
      </c>
      <c r="AC3658" s="15">
        <f t="shared" si="872"/>
        <v>0</v>
      </c>
      <c r="AD3658" s="15">
        <f t="shared" si="873"/>
        <v>0</v>
      </c>
    </row>
    <row r="3659" spans="1:30" x14ac:dyDescent="0.25">
      <c r="A3659" s="4">
        <f t="shared" si="859"/>
        <v>3658</v>
      </c>
      <c r="B3659" s="7" t="s">
        <v>271</v>
      </c>
      <c r="C3659" s="7" t="s">
        <v>105</v>
      </c>
      <c r="D3659" s="5">
        <v>0.66404761108696375</v>
      </c>
      <c r="E3659" s="8">
        <v>0.6589974227244022</v>
      </c>
      <c r="F3659" s="5">
        <v>0.66404761108696375</v>
      </c>
      <c r="G3659" s="5">
        <v>0.64597612758701395</v>
      </c>
      <c r="H3659" s="5">
        <v>0.63732282910702354</v>
      </c>
      <c r="I3659" s="5">
        <v>0.66447437836316958</v>
      </c>
      <c r="J3659" s="4">
        <v>0.64687344501575716</v>
      </c>
      <c r="K3659" s="8">
        <v>0.71170356210210106</v>
      </c>
      <c r="L3659" s="5">
        <v>0.63098642347425093</v>
      </c>
      <c r="M3659" s="5">
        <v>0.59448179921168565</v>
      </c>
      <c r="N3659" s="5">
        <v>0.68170446076865754</v>
      </c>
      <c r="O3659" s="5">
        <v>0.81432129514321294</v>
      </c>
      <c r="P3659" s="5">
        <v>0.8355528145153307</v>
      </c>
      <c r="Q3659" s="15">
        <f t="shared" si="860"/>
        <v>0</v>
      </c>
      <c r="R3659" s="15">
        <f t="shared" si="861"/>
        <v>0</v>
      </c>
      <c r="S3659" s="15">
        <f t="shared" si="862"/>
        <v>0</v>
      </c>
      <c r="T3659" s="15">
        <f t="shared" si="863"/>
        <v>0</v>
      </c>
      <c r="U3659" s="15">
        <f t="shared" si="864"/>
        <v>0</v>
      </c>
      <c r="V3659" s="15">
        <f t="shared" si="865"/>
        <v>0</v>
      </c>
      <c r="W3659" s="15">
        <f t="shared" si="866"/>
        <v>0</v>
      </c>
      <c r="X3659" s="15">
        <f t="shared" si="867"/>
        <v>0</v>
      </c>
      <c r="Y3659" s="15">
        <f t="shared" si="868"/>
        <v>0</v>
      </c>
      <c r="Z3659" s="15">
        <f t="shared" si="869"/>
        <v>0</v>
      </c>
      <c r="AA3659" s="15">
        <f t="shared" si="870"/>
        <v>0</v>
      </c>
      <c r="AB3659" s="15">
        <f t="shared" si="871"/>
        <v>0</v>
      </c>
      <c r="AC3659" s="15">
        <f t="shared" si="872"/>
        <v>0</v>
      </c>
      <c r="AD3659" s="15">
        <f t="shared" si="873"/>
        <v>0</v>
      </c>
    </row>
    <row r="3660" spans="1:30" x14ac:dyDescent="0.25">
      <c r="A3660" s="4">
        <f t="shared" si="859"/>
        <v>3659</v>
      </c>
      <c r="B3660" s="7" t="s">
        <v>271</v>
      </c>
      <c r="C3660" s="7" t="s">
        <v>106</v>
      </c>
      <c r="D3660" s="5">
        <v>0.67563275268313883</v>
      </c>
      <c r="E3660" s="8">
        <v>0.71170356210210106</v>
      </c>
      <c r="F3660" s="5">
        <v>0.67563275268313883</v>
      </c>
      <c r="G3660" s="5">
        <v>0.66404761108696375</v>
      </c>
      <c r="H3660" s="5">
        <v>0.66447437836316958</v>
      </c>
      <c r="I3660" s="5">
        <v>0.68346639468223547</v>
      </c>
      <c r="J3660" s="4">
        <v>0.66088903632443197</v>
      </c>
      <c r="K3660" s="8">
        <v>0.76543378449879673</v>
      </c>
      <c r="L3660" s="5">
        <v>0.66372980910425849</v>
      </c>
      <c r="M3660" s="5">
        <v>0.63098642347425093</v>
      </c>
      <c r="N3660" s="5">
        <v>0.68330139465559459</v>
      </c>
      <c r="O3660" s="5">
        <v>0.81728518057285182</v>
      </c>
      <c r="P3660" s="5">
        <v>0.83565941052407178</v>
      </c>
      <c r="Q3660" s="15">
        <f t="shared" si="860"/>
        <v>0</v>
      </c>
      <c r="R3660" s="15">
        <f t="shared" si="861"/>
        <v>0</v>
      </c>
      <c r="S3660" s="15">
        <f t="shared" si="862"/>
        <v>0</v>
      </c>
      <c r="T3660" s="15">
        <f t="shared" si="863"/>
        <v>0</v>
      </c>
      <c r="U3660" s="15">
        <f t="shared" si="864"/>
        <v>0</v>
      </c>
      <c r="V3660" s="15">
        <f t="shared" si="865"/>
        <v>0</v>
      </c>
      <c r="W3660" s="15">
        <f t="shared" si="866"/>
        <v>0</v>
      </c>
      <c r="X3660" s="15">
        <f t="shared" si="867"/>
        <v>0</v>
      </c>
      <c r="Y3660" s="15">
        <f t="shared" si="868"/>
        <v>0</v>
      </c>
      <c r="Z3660" s="15">
        <f t="shared" si="869"/>
        <v>0</v>
      </c>
      <c r="AA3660" s="15">
        <f t="shared" si="870"/>
        <v>0</v>
      </c>
      <c r="AB3660" s="15">
        <f t="shared" si="871"/>
        <v>0</v>
      </c>
      <c r="AC3660" s="15">
        <f t="shared" si="872"/>
        <v>0</v>
      </c>
      <c r="AD3660" s="15">
        <f t="shared" si="873"/>
        <v>0</v>
      </c>
    </row>
    <row r="3661" spans="1:30" x14ac:dyDescent="0.25">
      <c r="A3661" s="4">
        <f t="shared" si="859"/>
        <v>3660</v>
      </c>
      <c r="B3661" s="7" t="s">
        <v>271</v>
      </c>
      <c r="C3661" s="7" t="s">
        <v>107</v>
      </c>
      <c r="D3661" s="5">
        <v>0.68223611621919822</v>
      </c>
      <c r="E3661" s="8">
        <v>0.76543378449879673</v>
      </c>
      <c r="F3661" s="5">
        <v>0.68223611621919822</v>
      </c>
      <c r="G3661" s="5">
        <v>0.67563275268313883</v>
      </c>
      <c r="H3661" s="5">
        <v>0.68346639468223547</v>
      </c>
      <c r="I3661" s="5">
        <v>0.69109837161045262</v>
      </c>
      <c r="J3661" s="4">
        <v>0.66254768618344673</v>
      </c>
      <c r="K3661" s="8">
        <v>0.81409479595145851</v>
      </c>
      <c r="L3661" s="5">
        <v>0.69062524151789162</v>
      </c>
      <c r="M3661" s="5">
        <v>0.66372980910425849</v>
      </c>
      <c r="N3661" s="5">
        <v>0.68582987330991163</v>
      </c>
      <c r="O3661" s="5">
        <v>0.80607721046077208</v>
      </c>
      <c r="P3661" s="5">
        <v>0.81576402689265026</v>
      </c>
      <c r="Q3661" s="15">
        <f t="shared" si="860"/>
        <v>0</v>
      </c>
      <c r="R3661" s="15">
        <f t="shared" si="861"/>
        <v>0</v>
      </c>
      <c r="S3661" s="15">
        <f t="shared" si="862"/>
        <v>0</v>
      </c>
      <c r="T3661" s="15">
        <f t="shared" si="863"/>
        <v>0</v>
      </c>
      <c r="U3661" s="15">
        <f t="shared" si="864"/>
        <v>0</v>
      </c>
      <c r="V3661" s="15">
        <f t="shared" si="865"/>
        <v>0</v>
      </c>
      <c r="W3661" s="15">
        <f t="shared" si="866"/>
        <v>0</v>
      </c>
      <c r="X3661" s="15">
        <f t="shared" si="867"/>
        <v>0</v>
      </c>
      <c r="Y3661" s="15">
        <f t="shared" si="868"/>
        <v>0</v>
      </c>
      <c r="Z3661" s="15">
        <f t="shared" si="869"/>
        <v>0</v>
      </c>
      <c r="AA3661" s="15">
        <f t="shared" si="870"/>
        <v>0</v>
      </c>
      <c r="AB3661" s="15">
        <f t="shared" si="871"/>
        <v>0</v>
      </c>
      <c r="AC3661" s="15">
        <f t="shared" si="872"/>
        <v>0</v>
      </c>
      <c r="AD3661" s="15">
        <f t="shared" si="873"/>
        <v>0</v>
      </c>
    </row>
    <row r="3662" spans="1:30" x14ac:dyDescent="0.25">
      <c r="A3662" s="4">
        <f t="shared" si="859"/>
        <v>3661</v>
      </c>
      <c r="B3662" s="7" t="s">
        <v>271</v>
      </c>
      <c r="C3662" s="7" t="s">
        <v>108</v>
      </c>
      <c r="D3662" s="5">
        <v>0.68990939182185962</v>
      </c>
      <c r="E3662" s="8">
        <v>0.81409479595145851</v>
      </c>
      <c r="F3662" s="5">
        <v>0.68990939182185962</v>
      </c>
      <c r="G3662" s="5">
        <v>0.68223611621919822</v>
      </c>
      <c r="H3662" s="5">
        <v>0.69109837161045262</v>
      </c>
      <c r="I3662" s="5">
        <v>0.69169626842049736</v>
      </c>
      <c r="J3662" s="4">
        <v>0.66005971139492459</v>
      </c>
      <c r="K3662" s="8">
        <v>0.8583010462714844</v>
      </c>
      <c r="L3662" s="5">
        <v>0.71842234072700106</v>
      </c>
      <c r="M3662" s="5">
        <v>0.69062524151789162</v>
      </c>
      <c r="N3662" s="5">
        <v>0.67795166613435542</v>
      </c>
      <c r="O3662" s="5">
        <v>0.7868493150684932</v>
      </c>
      <c r="P3662" s="5">
        <v>0.78067109801502999</v>
      </c>
      <c r="Q3662" s="15">
        <f t="shared" si="860"/>
        <v>0</v>
      </c>
      <c r="R3662" s="15">
        <f t="shared" si="861"/>
        <v>0</v>
      </c>
      <c r="S3662" s="15">
        <f t="shared" si="862"/>
        <v>0</v>
      </c>
      <c r="T3662" s="15">
        <f t="shared" si="863"/>
        <v>0</v>
      </c>
      <c r="U3662" s="15">
        <f t="shared" si="864"/>
        <v>0</v>
      </c>
      <c r="V3662" s="15">
        <f t="shared" si="865"/>
        <v>0</v>
      </c>
      <c r="W3662" s="15">
        <f t="shared" si="866"/>
        <v>0</v>
      </c>
      <c r="X3662" s="15">
        <f t="shared" si="867"/>
        <v>0</v>
      </c>
      <c r="Y3662" s="15">
        <f t="shared" si="868"/>
        <v>0</v>
      </c>
      <c r="Z3662" s="15">
        <f t="shared" si="869"/>
        <v>0</v>
      </c>
      <c r="AA3662" s="15">
        <f t="shared" si="870"/>
        <v>0</v>
      </c>
      <c r="AB3662" s="15">
        <f t="shared" si="871"/>
        <v>0</v>
      </c>
      <c r="AC3662" s="15">
        <f t="shared" si="872"/>
        <v>0</v>
      </c>
      <c r="AD3662" s="15">
        <f t="shared" si="873"/>
        <v>0</v>
      </c>
    </row>
    <row r="3663" spans="1:30" x14ac:dyDescent="0.25">
      <c r="A3663" s="4">
        <f t="shared" si="859"/>
        <v>3662</v>
      </c>
      <c r="B3663" s="7" t="s">
        <v>271</v>
      </c>
      <c r="C3663" s="7" t="s">
        <v>109</v>
      </c>
      <c r="D3663" s="5">
        <v>0.69198234645090106</v>
      </c>
      <c r="E3663" s="8">
        <v>0.8583010462714844</v>
      </c>
      <c r="F3663" s="5">
        <v>0.69198234645090106</v>
      </c>
      <c r="G3663" s="5">
        <v>0.68990939182185962</v>
      </c>
      <c r="H3663" s="5">
        <v>0.69169626842049736</v>
      </c>
      <c r="I3663" s="5">
        <v>0.69275138043822315</v>
      </c>
      <c r="J3663" s="4">
        <v>0.65952065019074468</v>
      </c>
      <c r="K3663" s="8">
        <v>0.88912594514328624</v>
      </c>
      <c r="L3663" s="5">
        <v>0.74124739160677022</v>
      </c>
      <c r="M3663" s="5">
        <v>0.71842234072700106</v>
      </c>
      <c r="N3663" s="5">
        <v>0.66863621846055576</v>
      </c>
      <c r="O3663" s="5">
        <v>0.77564134495641346</v>
      </c>
      <c r="P3663" s="5">
        <v>0.74915674943085353</v>
      </c>
      <c r="Q3663" s="15">
        <f t="shared" si="860"/>
        <v>0</v>
      </c>
      <c r="R3663" s="15">
        <f t="shared" si="861"/>
        <v>0</v>
      </c>
      <c r="S3663" s="15">
        <f t="shared" si="862"/>
        <v>0</v>
      </c>
      <c r="T3663" s="15">
        <f t="shared" si="863"/>
        <v>0</v>
      </c>
      <c r="U3663" s="15">
        <f t="shared" si="864"/>
        <v>0</v>
      </c>
      <c r="V3663" s="15">
        <f t="shared" si="865"/>
        <v>0</v>
      </c>
      <c r="W3663" s="15">
        <f t="shared" si="866"/>
        <v>0</v>
      </c>
      <c r="X3663" s="15">
        <f t="shared" si="867"/>
        <v>0</v>
      </c>
      <c r="Y3663" s="15">
        <f t="shared" si="868"/>
        <v>0</v>
      </c>
      <c r="Z3663" s="15">
        <f t="shared" si="869"/>
        <v>0</v>
      </c>
      <c r="AA3663" s="15">
        <f t="shared" si="870"/>
        <v>0</v>
      </c>
      <c r="AB3663" s="15">
        <f t="shared" si="871"/>
        <v>0</v>
      </c>
      <c r="AC3663" s="15">
        <f t="shared" si="872"/>
        <v>0</v>
      </c>
      <c r="AD3663" s="15">
        <f t="shared" si="873"/>
        <v>0</v>
      </c>
    </row>
    <row r="3664" spans="1:30" x14ac:dyDescent="0.25">
      <c r="A3664" s="4">
        <f t="shared" si="859"/>
        <v>3663</v>
      </c>
      <c r="B3664" s="7" t="s">
        <v>271</v>
      </c>
      <c r="C3664" s="7" t="s">
        <v>110</v>
      </c>
      <c r="D3664" s="5">
        <v>0.68359022367849143</v>
      </c>
      <c r="E3664" s="8">
        <v>0.88912594514328624</v>
      </c>
      <c r="F3664" s="5">
        <v>0.68359022367849143</v>
      </c>
      <c r="G3664" s="5">
        <v>0.69198234645090106</v>
      </c>
      <c r="H3664" s="5">
        <v>0.69275138043822315</v>
      </c>
      <c r="I3664" s="5">
        <v>0.69232933563113286</v>
      </c>
      <c r="J3664" s="4">
        <v>0.65408857190247138</v>
      </c>
      <c r="K3664" s="8">
        <v>0.91303828363686013</v>
      </c>
      <c r="L3664" s="5">
        <v>0.76121287064945775</v>
      </c>
      <c r="M3664" s="5">
        <v>0.74124739160677022</v>
      </c>
      <c r="N3664" s="5">
        <v>0.67459810497178752</v>
      </c>
      <c r="O3664" s="5">
        <v>0.7645828144458281</v>
      </c>
      <c r="P3664" s="5">
        <v>0.75201961366560832</v>
      </c>
      <c r="Q3664" s="15">
        <f t="shared" si="860"/>
        <v>0</v>
      </c>
      <c r="R3664" s="15">
        <f t="shared" si="861"/>
        <v>0</v>
      </c>
      <c r="S3664" s="15">
        <f t="shared" si="862"/>
        <v>0</v>
      </c>
      <c r="T3664" s="15">
        <f t="shared" si="863"/>
        <v>0</v>
      </c>
      <c r="U3664" s="15">
        <f t="shared" si="864"/>
        <v>0</v>
      </c>
      <c r="V3664" s="15">
        <f t="shared" si="865"/>
        <v>0</v>
      </c>
      <c r="W3664" s="15">
        <f t="shared" si="866"/>
        <v>0</v>
      </c>
      <c r="X3664" s="15">
        <f t="shared" si="867"/>
        <v>0</v>
      </c>
      <c r="Y3664" s="15">
        <f t="shared" si="868"/>
        <v>0</v>
      </c>
      <c r="Z3664" s="15">
        <f t="shared" si="869"/>
        <v>0</v>
      </c>
      <c r="AA3664" s="15">
        <f t="shared" si="870"/>
        <v>0</v>
      </c>
      <c r="AB3664" s="15">
        <f t="shared" si="871"/>
        <v>0</v>
      </c>
      <c r="AC3664" s="15">
        <f t="shared" si="872"/>
        <v>0</v>
      </c>
      <c r="AD3664" s="15">
        <f t="shared" si="873"/>
        <v>0</v>
      </c>
    </row>
    <row r="3665" spans="1:30" x14ac:dyDescent="0.25">
      <c r="A3665" s="4">
        <f t="shared" si="859"/>
        <v>3664</v>
      </c>
      <c r="B3665" s="7" t="s">
        <v>271</v>
      </c>
      <c r="C3665" s="7" t="s">
        <v>111</v>
      </c>
      <c r="D3665" s="5">
        <v>0.67957805342873379</v>
      </c>
      <c r="E3665" s="8">
        <v>0.91303828363686013</v>
      </c>
      <c r="F3665" s="5">
        <v>0.67957805342873379</v>
      </c>
      <c r="G3665" s="5">
        <v>0.68359022367849143</v>
      </c>
      <c r="H3665" s="5">
        <v>0.69232933563113286</v>
      </c>
      <c r="I3665" s="5">
        <v>0.69208314282699679</v>
      </c>
      <c r="J3665" s="4">
        <v>0.6519737933322276</v>
      </c>
      <c r="K3665" s="8">
        <v>0.92307429722302825</v>
      </c>
      <c r="L3665" s="5">
        <v>0.77476363449004304</v>
      </c>
      <c r="M3665" s="5">
        <v>0.76121287064945775</v>
      </c>
      <c r="N3665" s="5">
        <v>0.67031299904183972</v>
      </c>
      <c r="O3665" s="5">
        <v>0.71875466998754667</v>
      </c>
      <c r="P3665" s="5">
        <v>0.72822205471420864</v>
      </c>
      <c r="Q3665" s="15">
        <f t="shared" si="860"/>
        <v>0</v>
      </c>
      <c r="R3665" s="15">
        <f t="shared" si="861"/>
        <v>0</v>
      </c>
      <c r="S3665" s="15">
        <f t="shared" si="862"/>
        <v>0</v>
      </c>
      <c r="T3665" s="15">
        <f t="shared" si="863"/>
        <v>0</v>
      </c>
      <c r="U3665" s="15">
        <f t="shared" si="864"/>
        <v>0</v>
      </c>
      <c r="V3665" s="15">
        <f t="shared" si="865"/>
        <v>0</v>
      </c>
      <c r="W3665" s="15">
        <f t="shared" si="866"/>
        <v>0</v>
      </c>
      <c r="X3665" s="15">
        <f t="shared" si="867"/>
        <v>0</v>
      </c>
      <c r="Y3665" s="15">
        <f t="shared" si="868"/>
        <v>0</v>
      </c>
      <c r="Z3665" s="15">
        <f t="shared" si="869"/>
        <v>0</v>
      </c>
      <c r="AA3665" s="15">
        <f t="shared" si="870"/>
        <v>0</v>
      </c>
      <c r="AB3665" s="15">
        <f t="shared" si="871"/>
        <v>0</v>
      </c>
      <c r="AC3665" s="15">
        <f t="shared" si="872"/>
        <v>0</v>
      </c>
      <c r="AD3665" s="15">
        <f t="shared" si="873"/>
        <v>0</v>
      </c>
    </row>
    <row r="3666" spans="1:30" x14ac:dyDescent="0.25">
      <c r="A3666" s="4">
        <f t="shared" si="859"/>
        <v>3665</v>
      </c>
      <c r="B3666" s="7" t="s">
        <v>271</v>
      </c>
      <c r="C3666" s="7" t="s">
        <v>112</v>
      </c>
      <c r="D3666" s="5">
        <v>0.67720418603096055</v>
      </c>
      <c r="E3666" s="8">
        <v>0.92307429722302825</v>
      </c>
      <c r="F3666" s="5">
        <v>0.67720418603096055</v>
      </c>
      <c r="G3666" s="5">
        <v>0.67957805342873379</v>
      </c>
      <c r="H3666" s="5">
        <v>0.69208314282699679</v>
      </c>
      <c r="I3666" s="5">
        <v>0.69370098125417645</v>
      </c>
      <c r="J3666" s="4">
        <v>0.65894012274008962</v>
      </c>
      <c r="K3666" s="8">
        <v>0.91102425369949991</v>
      </c>
      <c r="L3666" s="5">
        <v>0.77391349151145117</v>
      </c>
      <c r="M3666" s="5">
        <v>0.77476363449004304</v>
      </c>
      <c r="N3666" s="5">
        <v>0.61700202278292349</v>
      </c>
      <c r="O3666" s="5">
        <v>0.64951432129514319</v>
      </c>
      <c r="P3666" s="5">
        <v>0.64891462421099921</v>
      </c>
      <c r="Q3666" s="15">
        <f t="shared" si="860"/>
        <v>0</v>
      </c>
      <c r="R3666" s="15">
        <f t="shared" si="861"/>
        <v>0</v>
      </c>
      <c r="S3666" s="15">
        <f t="shared" si="862"/>
        <v>0</v>
      </c>
      <c r="T3666" s="15">
        <f t="shared" si="863"/>
        <v>0</v>
      </c>
      <c r="U3666" s="15">
        <f t="shared" si="864"/>
        <v>0</v>
      </c>
      <c r="V3666" s="15">
        <f t="shared" si="865"/>
        <v>0</v>
      </c>
      <c r="W3666" s="15">
        <f t="shared" si="866"/>
        <v>0</v>
      </c>
      <c r="X3666" s="15">
        <f t="shared" si="867"/>
        <v>0</v>
      </c>
      <c r="Y3666" s="15">
        <f t="shared" si="868"/>
        <v>0</v>
      </c>
      <c r="Z3666" s="15">
        <f t="shared" si="869"/>
        <v>0</v>
      </c>
      <c r="AA3666" s="15">
        <f t="shared" si="870"/>
        <v>0</v>
      </c>
      <c r="AB3666" s="15">
        <f t="shared" si="871"/>
        <v>0</v>
      </c>
      <c r="AC3666" s="15">
        <f t="shared" si="872"/>
        <v>0</v>
      </c>
      <c r="AD3666" s="15">
        <f t="shared" si="873"/>
        <v>0</v>
      </c>
    </row>
    <row r="3667" spans="1:30" x14ac:dyDescent="0.25">
      <c r="A3667" s="4">
        <f t="shared" si="859"/>
        <v>3666</v>
      </c>
      <c r="B3667" s="7" t="s">
        <v>271</v>
      </c>
      <c r="C3667" s="7" t="s">
        <v>113</v>
      </c>
      <c r="D3667" s="5">
        <v>0.66526797953793171</v>
      </c>
      <c r="E3667" s="8">
        <v>0.91102425369949991</v>
      </c>
      <c r="F3667" s="5">
        <v>0.66526797953793171</v>
      </c>
      <c r="G3667" s="5">
        <v>0.67720418603096055</v>
      </c>
      <c r="H3667" s="5">
        <v>0.69370098125417645</v>
      </c>
      <c r="I3667" s="5">
        <v>0.6862800267295045</v>
      </c>
      <c r="J3667" s="4">
        <v>0.66379167357770774</v>
      </c>
      <c r="K3667" s="8">
        <v>0.87777569168273906</v>
      </c>
      <c r="L3667" s="5">
        <v>0.76324806141638968</v>
      </c>
      <c r="M3667" s="5">
        <v>0.77391349151145117</v>
      </c>
      <c r="N3667" s="5">
        <v>0.5524326626211008</v>
      </c>
      <c r="O3667" s="5">
        <v>0.59140722291407222</v>
      </c>
      <c r="P3667" s="5">
        <v>0.57992035755346927</v>
      </c>
      <c r="Q3667" s="15">
        <f t="shared" si="860"/>
        <v>0</v>
      </c>
      <c r="R3667" s="15">
        <f t="shared" si="861"/>
        <v>0</v>
      </c>
      <c r="S3667" s="15">
        <f t="shared" si="862"/>
        <v>0</v>
      </c>
      <c r="T3667" s="15">
        <f t="shared" si="863"/>
        <v>0</v>
      </c>
      <c r="U3667" s="15">
        <f t="shared" si="864"/>
        <v>0</v>
      </c>
      <c r="V3667" s="15">
        <f t="shared" si="865"/>
        <v>0</v>
      </c>
      <c r="W3667" s="15">
        <f t="shared" si="866"/>
        <v>0</v>
      </c>
      <c r="X3667" s="15">
        <f t="shared" si="867"/>
        <v>0</v>
      </c>
      <c r="Y3667" s="15">
        <f t="shared" si="868"/>
        <v>0</v>
      </c>
      <c r="Z3667" s="15">
        <f t="shared" si="869"/>
        <v>0</v>
      </c>
      <c r="AA3667" s="15">
        <f t="shared" si="870"/>
        <v>0</v>
      </c>
      <c r="AB3667" s="15">
        <f t="shared" si="871"/>
        <v>0</v>
      </c>
      <c r="AC3667" s="15">
        <f t="shared" si="872"/>
        <v>0</v>
      </c>
      <c r="AD3667" s="15">
        <f t="shared" si="873"/>
        <v>0</v>
      </c>
    </row>
    <row r="3668" spans="1:30" x14ac:dyDescent="0.25">
      <c r="A3668" s="4">
        <f t="shared" si="859"/>
        <v>3667</v>
      </c>
      <c r="B3668" s="7" t="s">
        <v>271</v>
      </c>
      <c r="C3668" s="7" t="s">
        <v>114</v>
      </c>
      <c r="D3668" s="5">
        <v>0.64662810525259951</v>
      </c>
      <c r="E3668" s="8">
        <v>0.87777569168273906</v>
      </c>
      <c r="F3668" s="5">
        <v>0.64662810525259951</v>
      </c>
      <c r="G3668" s="5">
        <v>0.66526797953793171</v>
      </c>
      <c r="H3668" s="5">
        <v>0.6862800267295045</v>
      </c>
      <c r="I3668" s="5">
        <v>0.67861287940069637</v>
      </c>
      <c r="J3668" s="4">
        <v>0.66022557638082602</v>
      </c>
      <c r="K3668" s="8">
        <v>0.84171090136373727</v>
      </c>
      <c r="L3668" s="5">
        <v>0.73583739083391297</v>
      </c>
      <c r="M3668" s="5">
        <v>0.76324806141638968</v>
      </c>
      <c r="N3668" s="5">
        <v>0.51895028212498673</v>
      </c>
      <c r="O3668" s="5">
        <v>0.55165628891656293</v>
      </c>
      <c r="P3668" s="5">
        <v>0.53051691450238692</v>
      </c>
      <c r="Q3668" s="15">
        <f t="shared" si="860"/>
        <v>0</v>
      </c>
      <c r="R3668" s="15">
        <f t="shared" si="861"/>
        <v>0</v>
      </c>
      <c r="S3668" s="15">
        <f t="shared" si="862"/>
        <v>0</v>
      </c>
      <c r="T3668" s="15">
        <f t="shared" si="863"/>
        <v>0</v>
      </c>
      <c r="U3668" s="15">
        <f t="shared" si="864"/>
        <v>0</v>
      </c>
      <c r="V3668" s="15">
        <f t="shared" si="865"/>
        <v>0</v>
      </c>
      <c r="W3668" s="15">
        <f t="shared" si="866"/>
        <v>0</v>
      </c>
      <c r="X3668" s="15">
        <f t="shared" si="867"/>
        <v>0</v>
      </c>
      <c r="Y3668" s="15">
        <f t="shared" si="868"/>
        <v>0</v>
      </c>
      <c r="Z3668" s="15">
        <f t="shared" si="869"/>
        <v>0</v>
      </c>
      <c r="AA3668" s="15">
        <f t="shared" si="870"/>
        <v>0</v>
      </c>
      <c r="AB3668" s="15">
        <f t="shared" si="871"/>
        <v>0</v>
      </c>
      <c r="AC3668" s="15">
        <f t="shared" si="872"/>
        <v>0</v>
      </c>
      <c r="AD3668" s="15">
        <f t="shared" si="873"/>
        <v>0</v>
      </c>
    </row>
    <row r="3669" spans="1:30" x14ac:dyDescent="0.25">
      <c r="A3669" s="4">
        <f t="shared" si="859"/>
        <v>3668</v>
      </c>
      <c r="B3669" s="7" t="s">
        <v>271</v>
      </c>
      <c r="C3669" s="7" t="s">
        <v>115</v>
      </c>
      <c r="D3669" s="5">
        <v>0.64982112407636494</v>
      </c>
      <c r="E3669" s="8">
        <v>0.84171090136373727</v>
      </c>
      <c r="F3669" s="5">
        <v>0.64982112407636494</v>
      </c>
      <c r="G3669" s="5">
        <v>0.64662810525259951</v>
      </c>
      <c r="H3669" s="5">
        <v>0.67861287940069637</v>
      </c>
      <c r="I3669" s="5">
        <v>0.66313790314071674</v>
      </c>
      <c r="J3669" s="4">
        <v>0.65773760159230388</v>
      </c>
      <c r="K3669" s="8">
        <v>0.81368516274385971</v>
      </c>
      <c r="L3669" s="5">
        <v>0.71623257850941602</v>
      </c>
      <c r="M3669" s="5">
        <v>0.73583739083391297</v>
      </c>
      <c r="N3669" s="5">
        <v>0.49874906845523265</v>
      </c>
      <c r="O3669" s="5">
        <v>0.5266998754669987</v>
      </c>
      <c r="P3669" s="5">
        <v>0.50179690414734612</v>
      </c>
      <c r="Q3669" s="15">
        <f t="shared" si="860"/>
        <v>0</v>
      </c>
      <c r="R3669" s="15">
        <f t="shared" si="861"/>
        <v>0</v>
      </c>
      <c r="S3669" s="15">
        <f t="shared" si="862"/>
        <v>0</v>
      </c>
      <c r="T3669" s="15">
        <f t="shared" si="863"/>
        <v>0</v>
      </c>
      <c r="U3669" s="15">
        <f t="shared" si="864"/>
        <v>0</v>
      </c>
      <c r="V3669" s="15">
        <f t="shared" si="865"/>
        <v>0</v>
      </c>
      <c r="W3669" s="15">
        <f t="shared" si="866"/>
        <v>0</v>
      </c>
      <c r="X3669" s="15">
        <f t="shared" si="867"/>
        <v>0</v>
      </c>
      <c r="Y3669" s="15">
        <f t="shared" si="868"/>
        <v>0</v>
      </c>
      <c r="Z3669" s="15">
        <f t="shared" si="869"/>
        <v>0</v>
      </c>
      <c r="AA3669" s="15">
        <f t="shared" si="870"/>
        <v>0</v>
      </c>
      <c r="AB3669" s="15">
        <f t="shared" si="871"/>
        <v>0</v>
      </c>
      <c r="AC3669" s="15">
        <f t="shared" si="872"/>
        <v>0</v>
      </c>
      <c r="AD3669" s="15">
        <f t="shared" si="873"/>
        <v>0</v>
      </c>
    </row>
    <row r="3670" spans="1:30" x14ac:dyDescent="0.25">
      <c r="A3670" s="4">
        <f t="shared" si="859"/>
        <v>3669</v>
      </c>
      <c r="B3670" s="7" t="s">
        <v>271</v>
      </c>
      <c r="C3670" s="7" t="s">
        <v>116</v>
      </c>
      <c r="D3670" s="5">
        <v>0.64998829783677159</v>
      </c>
      <c r="E3670" s="8">
        <v>0.81368516274385971</v>
      </c>
      <c r="F3670" s="5">
        <v>0.64998829783677159</v>
      </c>
      <c r="G3670" s="5">
        <v>0.64982112407636494</v>
      </c>
      <c r="H3670" s="5">
        <v>0.66313790314071674</v>
      </c>
      <c r="I3670" s="5">
        <v>0.66060563429817465</v>
      </c>
      <c r="J3670" s="4">
        <v>0.65902305523304028</v>
      </c>
      <c r="K3670" s="8">
        <v>0.72390721807847891</v>
      </c>
      <c r="L3670" s="5">
        <v>0.70350619573898032</v>
      </c>
      <c r="M3670" s="5">
        <v>0.71623257850941602</v>
      </c>
      <c r="N3670" s="5">
        <v>0.4905780900670712</v>
      </c>
      <c r="O3670" s="5">
        <v>0.50879202988792027</v>
      </c>
      <c r="P3670" s="5">
        <v>0.48330249663080477</v>
      </c>
      <c r="Q3670" s="15">
        <f t="shared" si="860"/>
        <v>0</v>
      </c>
      <c r="R3670" s="15">
        <f t="shared" si="861"/>
        <v>0</v>
      </c>
      <c r="S3670" s="15">
        <f t="shared" si="862"/>
        <v>0</v>
      </c>
      <c r="T3670" s="15">
        <f t="shared" si="863"/>
        <v>0</v>
      </c>
      <c r="U3670" s="15">
        <f t="shared" si="864"/>
        <v>0</v>
      </c>
      <c r="V3670" s="15">
        <f t="shared" si="865"/>
        <v>0</v>
      </c>
      <c r="W3670" s="15">
        <f t="shared" si="866"/>
        <v>0</v>
      </c>
      <c r="X3670" s="15">
        <f t="shared" si="867"/>
        <v>0</v>
      </c>
      <c r="Y3670" s="15">
        <f t="shared" si="868"/>
        <v>0</v>
      </c>
      <c r="Z3670" s="15">
        <f t="shared" si="869"/>
        <v>0</v>
      </c>
      <c r="AA3670" s="15">
        <f t="shared" si="870"/>
        <v>0</v>
      </c>
      <c r="AB3670" s="15">
        <f t="shared" si="871"/>
        <v>0</v>
      </c>
      <c r="AC3670" s="15">
        <f t="shared" si="872"/>
        <v>0</v>
      </c>
      <c r="AD3670" s="15">
        <f t="shared" si="873"/>
        <v>0</v>
      </c>
    </row>
    <row r="3671" spans="1:30" x14ac:dyDescent="0.25">
      <c r="A3671" s="4">
        <f t="shared" si="859"/>
        <v>3670</v>
      </c>
      <c r="B3671" s="7" t="s">
        <v>271</v>
      </c>
      <c r="C3671" s="7" t="s">
        <v>117</v>
      </c>
      <c r="D3671" s="5">
        <v>0.59542278244006819</v>
      </c>
      <c r="E3671" s="8">
        <v>0.72390721807847891</v>
      </c>
      <c r="F3671" s="5">
        <v>0.59542278244006819</v>
      </c>
      <c r="G3671" s="5">
        <v>0.64998829783677159</v>
      </c>
      <c r="H3671" s="5">
        <v>0.66060563429817465</v>
      </c>
      <c r="I3671" s="5">
        <v>0.64861252769669042</v>
      </c>
      <c r="J3671" s="4">
        <v>0.61888372864488306</v>
      </c>
      <c r="K3671" s="8">
        <v>0.6532796258683371</v>
      </c>
      <c r="L3671" s="5">
        <v>0.64907128320065954</v>
      </c>
      <c r="M3671" s="5">
        <v>0.70350619573898032</v>
      </c>
      <c r="N3671" s="5">
        <v>0.49119024805706379</v>
      </c>
      <c r="O3671" s="5">
        <v>0.50141967621419681</v>
      </c>
      <c r="P3671" s="5">
        <v>0.47170256667961041</v>
      </c>
      <c r="Q3671" s="15">
        <f t="shared" si="860"/>
        <v>0</v>
      </c>
      <c r="R3671" s="15">
        <f t="shared" si="861"/>
        <v>0</v>
      </c>
      <c r="S3671" s="15">
        <f t="shared" si="862"/>
        <v>0</v>
      </c>
      <c r="T3671" s="15">
        <f t="shared" si="863"/>
        <v>0</v>
      </c>
      <c r="U3671" s="15">
        <f t="shared" si="864"/>
        <v>0</v>
      </c>
      <c r="V3671" s="15">
        <f t="shared" si="865"/>
        <v>0</v>
      </c>
      <c r="W3671" s="15">
        <f t="shared" si="866"/>
        <v>0</v>
      </c>
      <c r="X3671" s="15">
        <f t="shared" si="867"/>
        <v>0</v>
      </c>
      <c r="Y3671" s="15">
        <f t="shared" si="868"/>
        <v>0</v>
      </c>
      <c r="Z3671" s="15">
        <f t="shared" si="869"/>
        <v>0</v>
      </c>
      <c r="AA3671" s="15">
        <f t="shared" si="870"/>
        <v>0</v>
      </c>
      <c r="AB3671" s="15">
        <f t="shared" si="871"/>
        <v>0</v>
      </c>
      <c r="AC3671" s="15">
        <f t="shared" si="872"/>
        <v>0</v>
      </c>
      <c r="AD3671" s="15">
        <f t="shared" si="873"/>
        <v>0</v>
      </c>
    </row>
    <row r="3672" spans="1:30" x14ac:dyDescent="0.25">
      <c r="A3672" s="4">
        <f t="shared" si="859"/>
        <v>3671</v>
      </c>
      <c r="B3672" s="7" t="s">
        <v>271</v>
      </c>
      <c r="C3672" s="7" t="s">
        <v>118</v>
      </c>
      <c r="D3672" s="5">
        <v>0.53935270319970574</v>
      </c>
      <c r="E3672" s="8">
        <v>0.6532796258683371</v>
      </c>
      <c r="F3672" s="5">
        <v>0.53935270319970574</v>
      </c>
      <c r="G3672" s="5">
        <v>0.59542278244006819</v>
      </c>
      <c r="H3672" s="5">
        <v>0.64861252769669042</v>
      </c>
      <c r="I3672" s="5">
        <v>0.5921288643477649</v>
      </c>
      <c r="J3672" s="4">
        <v>0.55025709072814732</v>
      </c>
      <c r="K3672" s="8">
        <v>0.59104951441396847</v>
      </c>
      <c r="L3672" s="5">
        <v>0.57876703506195737</v>
      </c>
      <c r="M3672" s="5">
        <v>0.64907128320065954</v>
      </c>
      <c r="N3672" s="5">
        <v>0.5040455658469073</v>
      </c>
      <c r="O3672" s="5">
        <v>0.50861768368617688</v>
      </c>
      <c r="P3672" s="5">
        <v>0.47742829514912022</v>
      </c>
      <c r="Q3672" s="15">
        <f t="shared" si="860"/>
        <v>0</v>
      </c>
      <c r="R3672" s="15">
        <f t="shared" si="861"/>
        <v>0</v>
      </c>
      <c r="S3672" s="15">
        <f t="shared" si="862"/>
        <v>0</v>
      </c>
      <c r="T3672" s="15">
        <f t="shared" si="863"/>
        <v>0</v>
      </c>
      <c r="U3672" s="15">
        <f t="shared" si="864"/>
        <v>0</v>
      </c>
      <c r="V3672" s="15">
        <f t="shared" si="865"/>
        <v>0</v>
      </c>
      <c r="W3672" s="15">
        <f t="shared" si="866"/>
        <v>0</v>
      </c>
      <c r="X3672" s="15">
        <f t="shared" si="867"/>
        <v>0</v>
      </c>
      <c r="Y3672" s="15">
        <f t="shared" si="868"/>
        <v>0</v>
      </c>
      <c r="Z3672" s="15">
        <f t="shared" si="869"/>
        <v>0</v>
      </c>
      <c r="AA3672" s="15">
        <f t="shared" si="870"/>
        <v>0</v>
      </c>
      <c r="AB3672" s="15">
        <f t="shared" si="871"/>
        <v>0</v>
      </c>
      <c r="AC3672" s="15">
        <f t="shared" si="872"/>
        <v>0</v>
      </c>
      <c r="AD3672" s="15">
        <f t="shared" si="873"/>
        <v>0</v>
      </c>
    </row>
    <row r="3673" spans="1:30" x14ac:dyDescent="0.25">
      <c r="A3673" s="4">
        <f t="shared" si="859"/>
        <v>3672</v>
      </c>
      <c r="B3673" s="7" t="s">
        <v>272</v>
      </c>
      <c r="C3673" s="7" t="s">
        <v>120</v>
      </c>
      <c r="D3673" s="5">
        <v>0.49266107191815173</v>
      </c>
      <c r="E3673" s="8">
        <v>0.59104951441396847</v>
      </c>
      <c r="F3673" s="5">
        <v>0.49266107191815173</v>
      </c>
      <c r="G3673" s="5">
        <v>0.53935270319970574</v>
      </c>
      <c r="H3673" s="5">
        <v>0.5921288643477649</v>
      </c>
      <c r="I3673" s="5">
        <v>0.5314247529279359</v>
      </c>
      <c r="J3673" s="4">
        <v>0.48569414496599767</v>
      </c>
      <c r="K3673" s="8">
        <v>0.54887436208161944</v>
      </c>
      <c r="L3673" s="5">
        <v>0.52824793260684755</v>
      </c>
      <c r="M3673" s="5">
        <v>0.57876703506195737</v>
      </c>
      <c r="N3673" s="5">
        <v>0.54080166081124237</v>
      </c>
      <c r="O3673" s="5">
        <v>0.52440846824408471</v>
      </c>
      <c r="P3673" s="5">
        <v>0.50451510237023844</v>
      </c>
      <c r="Q3673" s="15">
        <f t="shared" si="860"/>
        <v>0</v>
      </c>
      <c r="R3673" s="15">
        <f t="shared" si="861"/>
        <v>0</v>
      </c>
      <c r="S3673" s="15">
        <f t="shared" si="862"/>
        <v>0</v>
      </c>
      <c r="T3673" s="15">
        <f t="shared" si="863"/>
        <v>0</v>
      </c>
      <c r="U3673" s="15">
        <f t="shared" si="864"/>
        <v>0</v>
      </c>
      <c r="V3673" s="15">
        <f t="shared" si="865"/>
        <v>0</v>
      </c>
      <c r="W3673" s="15">
        <f t="shared" si="866"/>
        <v>0</v>
      </c>
      <c r="X3673" s="15">
        <f t="shared" si="867"/>
        <v>0</v>
      </c>
      <c r="Y3673" s="15">
        <f t="shared" si="868"/>
        <v>0</v>
      </c>
      <c r="Z3673" s="15">
        <f t="shared" si="869"/>
        <v>0</v>
      </c>
      <c r="AA3673" s="15">
        <f t="shared" si="870"/>
        <v>0</v>
      </c>
      <c r="AB3673" s="15">
        <f t="shared" si="871"/>
        <v>0</v>
      </c>
      <c r="AC3673" s="15">
        <f t="shared" si="872"/>
        <v>0</v>
      </c>
      <c r="AD3673" s="15">
        <f t="shared" si="873"/>
        <v>0</v>
      </c>
    </row>
    <row r="3674" spans="1:30" x14ac:dyDescent="0.25">
      <c r="A3674" s="4">
        <f t="shared" si="859"/>
        <v>3673</v>
      </c>
      <c r="B3674" s="7" t="s">
        <v>272</v>
      </c>
      <c r="C3674" s="7" t="s">
        <v>96</v>
      </c>
      <c r="D3674" s="5">
        <v>0.46720050820823161</v>
      </c>
      <c r="E3674" s="8">
        <v>0.54887436208161944</v>
      </c>
      <c r="F3674" s="5">
        <v>0.46720050820823161</v>
      </c>
      <c r="G3674" s="5">
        <v>0.49266107191815173</v>
      </c>
      <c r="H3674" s="5">
        <v>0.5314247529279359</v>
      </c>
      <c r="I3674" s="5">
        <v>0.48732107058699398</v>
      </c>
      <c r="J3674" s="4">
        <v>0.44766959694808428</v>
      </c>
      <c r="K3674" s="8">
        <v>0.52120705251839083</v>
      </c>
      <c r="L3674" s="5">
        <v>0.49138264162609169</v>
      </c>
      <c r="M3674" s="5">
        <v>0.52824793260684755</v>
      </c>
      <c r="N3674" s="5">
        <v>0.61040136271691681</v>
      </c>
      <c r="O3674" s="5">
        <v>0.56557907845579081</v>
      </c>
      <c r="P3674" s="5">
        <v>0.55804152675940533</v>
      </c>
      <c r="Q3674" s="15">
        <f t="shared" si="860"/>
        <v>0</v>
      </c>
      <c r="R3674" s="15">
        <f t="shared" si="861"/>
        <v>0</v>
      </c>
      <c r="S3674" s="15">
        <f t="shared" si="862"/>
        <v>0</v>
      </c>
      <c r="T3674" s="15">
        <f t="shared" si="863"/>
        <v>0</v>
      </c>
      <c r="U3674" s="15">
        <f t="shared" si="864"/>
        <v>0</v>
      </c>
      <c r="V3674" s="15">
        <f t="shared" si="865"/>
        <v>0</v>
      </c>
      <c r="W3674" s="15">
        <f t="shared" si="866"/>
        <v>0</v>
      </c>
      <c r="X3674" s="15">
        <f t="shared" si="867"/>
        <v>0</v>
      </c>
      <c r="Y3674" s="15">
        <f t="shared" si="868"/>
        <v>0</v>
      </c>
      <c r="Z3674" s="15">
        <f t="shared" si="869"/>
        <v>0</v>
      </c>
      <c r="AA3674" s="15">
        <f t="shared" si="870"/>
        <v>0</v>
      </c>
      <c r="AB3674" s="15">
        <f t="shared" si="871"/>
        <v>0</v>
      </c>
      <c r="AC3674" s="15">
        <f t="shared" si="872"/>
        <v>0</v>
      </c>
      <c r="AD3674" s="15">
        <f t="shared" si="873"/>
        <v>0</v>
      </c>
    </row>
    <row r="3675" spans="1:30" x14ac:dyDescent="0.25">
      <c r="A3675" s="4">
        <f t="shared" si="859"/>
        <v>3674</v>
      </c>
      <c r="B3675" s="7" t="s">
        <v>272</v>
      </c>
      <c r="C3675" s="7" t="s">
        <v>97</v>
      </c>
      <c r="D3675" s="5">
        <v>0.45205456551539669</v>
      </c>
      <c r="E3675" s="8">
        <v>0.52120705251839083</v>
      </c>
      <c r="F3675" s="5">
        <v>0.45205456551539669</v>
      </c>
      <c r="G3675" s="5">
        <v>0.46720050820823161</v>
      </c>
      <c r="H3675" s="5">
        <v>0.48732107058699398</v>
      </c>
      <c r="I3675" s="5">
        <v>0.46266661977279921</v>
      </c>
      <c r="J3675" s="4">
        <v>0.42631448001326921</v>
      </c>
      <c r="K3675" s="8">
        <v>0.5011350253460547</v>
      </c>
      <c r="L3675" s="5">
        <v>0.47005178143596876</v>
      </c>
      <c r="M3675" s="5">
        <v>0.49138264162609169</v>
      </c>
      <c r="N3675" s="5">
        <v>0.66190248057063772</v>
      </c>
      <c r="O3675" s="5">
        <v>0.60916562889165626</v>
      </c>
      <c r="P3675" s="5">
        <v>0.62153848496615582</v>
      </c>
      <c r="Q3675" s="15">
        <f t="shared" si="860"/>
        <v>0</v>
      </c>
      <c r="R3675" s="15">
        <f t="shared" si="861"/>
        <v>0</v>
      </c>
      <c r="S3675" s="15">
        <f t="shared" si="862"/>
        <v>0</v>
      </c>
      <c r="T3675" s="15">
        <f t="shared" si="863"/>
        <v>0</v>
      </c>
      <c r="U3675" s="15">
        <f t="shared" si="864"/>
        <v>0</v>
      </c>
      <c r="V3675" s="15">
        <f t="shared" si="865"/>
        <v>0</v>
      </c>
      <c r="W3675" s="15">
        <f t="shared" si="866"/>
        <v>0</v>
      </c>
      <c r="X3675" s="15">
        <f t="shared" si="867"/>
        <v>0</v>
      </c>
      <c r="Y3675" s="15">
        <f t="shared" si="868"/>
        <v>0</v>
      </c>
      <c r="Z3675" s="15">
        <f t="shared" si="869"/>
        <v>0</v>
      </c>
      <c r="AA3675" s="15">
        <f t="shared" si="870"/>
        <v>0</v>
      </c>
      <c r="AB3675" s="15">
        <f t="shared" si="871"/>
        <v>0</v>
      </c>
      <c r="AC3675" s="15">
        <f t="shared" si="872"/>
        <v>0</v>
      </c>
      <c r="AD3675" s="15">
        <f t="shared" si="873"/>
        <v>0</v>
      </c>
    </row>
    <row r="3676" spans="1:30" x14ac:dyDescent="0.25">
      <c r="A3676" s="4">
        <f t="shared" si="859"/>
        <v>3675</v>
      </c>
      <c r="B3676" s="7" t="s">
        <v>272</v>
      </c>
      <c r="C3676" s="7" t="s">
        <v>98</v>
      </c>
      <c r="D3676" s="5">
        <v>0.44578554950015048</v>
      </c>
      <c r="E3676" s="8">
        <v>0.5011350253460547</v>
      </c>
      <c r="F3676" s="5">
        <v>0.44578554950015048</v>
      </c>
      <c r="G3676" s="5">
        <v>0.45205456551539669</v>
      </c>
      <c r="H3676" s="5">
        <v>0.46266661977279921</v>
      </c>
      <c r="I3676" s="5">
        <v>0.44965357155418001</v>
      </c>
      <c r="J3676" s="4">
        <v>0.41524299220434568</v>
      </c>
      <c r="K3676" s="8">
        <v>0.4887777569168274</v>
      </c>
      <c r="L3676" s="5">
        <v>0.45838163691166239</v>
      </c>
      <c r="M3676" s="5">
        <v>0.47005178143596876</v>
      </c>
      <c r="N3676" s="5">
        <v>0.67308101777919727</v>
      </c>
      <c r="O3676" s="5">
        <v>0.6518306351183063</v>
      </c>
      <c r="P3676" s="5">
        <v>0.6715434340665617</v>
      </c>
      <c r="Q3676" s="15">
        <f t="shared" si="860"/>
        <v>0</v>
      </c>
      <c r="R3676" s="15">
        <f t="shared" si="861"/>
        <v>0</v>
      </c>
      <c r="S3676" s="15">
        <f t="shared" si="862"/>
        <v>0</v>
      </c>
      <c r="T3676" s="15">
        <f t="shared" si="863"/>
        <v>0</v>
      </c>
      <c r="U3676" s="15">
        <f t="shared" si="864"/>
        <v>0</v>
      </c>
      <c r="V3676" s="15">
        <f t="shared" si="865"/>
        <v>0</v>
      </c>
      <c r="W3676" s="15">
        <f t="shared" si="866"/>
        <v>0</v>
      </c>
      <c r="X3676" s="15">
        <f t="shared" si="867"/>
        <v>0</v>
      </c>
      <c r="Y3676" s="15">
        <f t="shared" si="868"/>
        <v>0</v>
      </c>
      <c r="Z3676" s="15">
        <f t="shared" si="869"/>
        <v>0</v>
      </c>
      <c r="AA3676" s="15">
        <f t="shared" si="870"/>
        <v>0</v>
      </c>
      <c r="AB3676" s="15">
        <f t="shared" si="871"/>
        <v>0</v>
      </c>
      <c r="AC3676" s="15">
        <f t="shared" si="872"/>
        <v>0</v>
      </c>
      <c r="AD3676" s="15">
        <f t="shared" si="873"/>
        <v>0</v>
      </c>
    </row>
    <row r="3677" spans="1:30" x14ac:dyDescent="0.25">
      <c r="A3677" s="4">
        <f t="shared" si="859"/>
        <v>3676</v>
      </c>
      <c r="B3677" s="7" t="s">
        <v>272</v>
      </c>
      <c r="C3677" s="7" t="s">
        <v>99</v>
      </c>
      <c r="D3677" s="5">
        <v>0.45304089070179543</v>
      </c>
      <c r="E3677" s="8">
        <v>0.4887777569168274</v>
      </c>
      <c r="F3677" s="5">
        <v>0.45304089070179543</v>
      </c>
      <c r="G3677" s="5">
        <v>0.44578554950015048</v>
      </c>
      <c r="H3677" s="5">
        <v>0.44965357155418001</v>
      </c>
      <c r="I3677" s="5">
        <v>0.44240846903246228</v>
      </c>
      <c r="J3677" s="4">
        <v>0.41238182119754518</v>
      </c>
      <c r="K3677" s="8">
        <v>0.48847053201112839</v>
      </c>
      <c r="L3677" s="5">
        <v>0.45665558904603654</v>
      </c>
      <c r="M3677" s="5">
        <v>0.45838163691166239</v>
      </c>
      <c r="N3677" s="5">
        <v>0.68079953156605988</v>
      </c>
      <c r="O3677" s="5">
        <v>0.69372353673723541</v>
      </c>
      <c r="P3677" s="5">
        <v>0.71457395859506467</v>
      </c>
      <c r="Q3677" s="15">
        <f t="shared" si="860"/>
        <v>0</v>
      </c>
      <c r="R3677" s="15">
        <f t="shared" si="861"/>
        <v>0</v>
      </c>
      <c r="S3677" s="15">
        <f t="shared" si="862"/>
        <v>0</v>
      </c>
      <c r="T3677" s="15">
        <f t="shared" si="863"/>
        <v>0</v>
      </c>
      <c r="U3677" s="15">
        <f t="shared" si="864"/>
        <v>0</v>
      </c>
      <c r="V3677" s="15">
        <f t="shared" si="865"/>
        <v>0</v>
      </c>
      <c r="W3677" s="15">
        <f t="shared" si="866"/>
        <v>0</v>
      </c>
      <c r="X3677" s="15">
        <f t="shared" si="867"/>
        <v>0</v>
      </c>
      <c r="Y3677" s="15">
        <f t="shared" si="868"/>
        <v>0</v>
      </c>
      <c r="Z3677" s="15">
        <f t="shared" si="869"/>
        <v>0</v>
      </c>
      <c r="AA3677" s="15">
        <f t="shared" si="870"/>
        <v>0</v>
      </c>
      <c r="AB3677" s="15">
        <f t="shared" si="871"/>
        <v>0</v>
      </c>
      <c r="AC3677" s="15">
        <f t="shared" si="872"/>
        <v>0</v>
      </c>
      <c r="AD3677" s="15">
        <f t="shared" si="873"/>
        <v>0</v>
      </c>
    </row>
    <row r="3678" spans="1:30" x14ac:dyDescent="0.25">
      <c r="A3678" s="4">
        <f t="shared" si="859"/>
        <v>3677</v>
      </c>
      <c r="B3678" s="7" t="s">
        <v>272</v>
      </c>
      <c r="C3678" s="7" t="s">
        <v>100</v>
      </c>
      <c r="D3678" s="5">
        <v>0.48199538600421277</v>
      </c>
      <c r="E3678" s="8">
        <v>0.48847053201112839</v>
      </c>
      <c r="F3678" s="5">
        <v>0.48199538600421277</v>
      </c>
      <c r="G3678" s="5">
        <v>0.45304089070179543</v>
      </c>
      <c r="H3678" s="5">
        <v>0.44240846903246228</v>
      </c>
      <c r="I3678" s="5">
        <v>0.44634755389863889</v>
      </c>
      <c r="J3678" s="4">
        <v>0.42229225410515842</v>
      </c>
      <c r="K3678" s="8">
        <v>0.50425847855399475</v>
      </c>
      <c r="L3678" s="5">
        <v>0.47301440090681918</v>
      </c>
      <c r="M3678" s="5">
        <v>0.45665558904603654</v>
      </c>
      <c r="N3678" s="5">
        <v>0.69072713722985202</v>
      </c>
      <c r="O3678" s="5">
        <v>0.73143212951432135</v>
      </c>
      <c r="P3678" s="5">
        <v>0.74785094832377774</v>
      </c>
      <c r="Q3678" s="15">
        <f t="shared" si="860"/>
        <v>0</v>
      </c>
      <c r="R3678" s="15">
        <f t="shared" si="861"/>
        <v>0</v>
      </c>
      <c r="S3678" s="15">
        <f t="shared" si="862"/>
        <v>0</v>
      </c>
      <c r="T3678" s="15">
        <f t="shared" si="863"/>
        <v>0</v>
      </c>
      <c r="U3678" s="15">
        <f t="shared" si="864"/>
        <v>0</v>
      </c>
      <c r="V3678" s="15">
        <f t="shared" si="865"/>
        <v>0</v>
      </c>
      <c r="W3678" s="15">
        <f t="shared" si="866"/>
        <v>0</v>
      </c>
      <c r="X3678" s="15">
        <f t="shared" si="867"/>
        <v>0</v>
      </c>
      <c r="Y3678" s="15">
        <f t="shared" si="868"/>
        <v>0</v>
      </c>
      <c r="Z3678" s="15">
        <f t="shared" si="869"/>
        <v>0</v>
      </c>
      <c r="AA3678" s="15">
        <f t="shared" si="870"/>
        <v>0</v>
      </c>
      <c r="AB3678" s="15">
        <f t="shared" si="871"/>
        <v>0</v>
      </c>
      <c r="AC3678" s="15">
        <f t="shared" si="872"/>
        <v>0</v>
      </c>
      <c r="AD3678" s="15">
        <f t="shared" si="873"/>
        <v>0</v>
      </c>
    </row>
    <row r="3679" spans="1:30" x14ac:dyDescent="0.25">
      <c r="A3679" s="4">
        <f t="shared" si="859"/>
        <v>3678</v>
      </c>
      <c r="B3679" s="7" t="s">
        <v>272</v>
      </c>
      <c r="C3679" s="7" t="s">
        <v>101</v>
      </c>
      <c r="D3679" s="5">
        <v>0.54095757129960886</v>
      </c>
      <c r="E3679" s="8">
        <v>0.50425847855399475</v>
      </c>
      <c r="F3679" s="5">
        <v>0.54095757129960886</v>
      </c>
      <c r="G3679" s="5">
        <v>0.48199538600421277</v>
      </c>
      <c r="H3679" s="5">
        <v>0.44634755389863889</v>
      </c>
      <c r="I3679" s="5">
        <v>0.46927865508388139</v>
      </c>
      <c r="J3679" s="4">
        <v>0.4592801459611876</v>
      </c>
      <c r="K3679" s="8">
        <v>0.53556128283466176</v>
      </c>
      <c r="L3679" s="5">
        <v>0.49833835690547956</v>
      </c>
      <c r="M3679" s="5">
        <v>0.47301440090681918</v>
      </c>
      <c r="N3679" s="5">
        <v>0.6935217715319919</v>
      </c>
      <c r="O3679" s="5">
        <v>0.76520547945205475</v>
      </c>
      <c r="P3679" s="5">
        <v>0.77330835941128551</v>
      </c>
      <c r="Q3679" s="15">
        <f t="shared" si="860"/>
        <v>0</v>
      </c>
      <c r="R3679" s="15">
        <f t="shared" si="861"/>
        <v>0</v>
      </c>
      <c r="S3679" s="15">
        <f t="shared" si="862"/>
        <v>0</v>
      </c>
      <c r="T3679" s="15">
        <f t="shared" si="863"/>
        <v>0</v>
      </c>
      <c r="U3679" s="15">
        <f t="shared" si="864"/>
        <v>0</v>
      </c>
      <c r="V3679" s="15">
        <f t="shared" si="865"/>
        <v>0</v>
      </c>
      <c r="W3679" s="15">
        <f t="shared" si="866"/>
        <v>0</v>
      </c>
      <c r="X3679" s="15">
        <f t="shared" si="867"/>
        <v>0</v>
      </c>
      <c r="Y3679" s="15">
        <f t="shared" si="868"/>
        <v>0</v>
      </c>
      <c r="Z3679" s="15">
        <f t="shared" si="869"/>
        <v>0</v>
      </c>
      <c r="AA3679" s="15">
        <f t="shared" si="870"/>
        <v>0</v>
      </c>
      <c r="AB3679" s="15">
        <f t="shared" si="871"/>
        <v>0</v>
      </c>
      <c r="AC3679" s="15">
        <f t="shared" si="872"/>
        <v>0</v>
      </c>
      <c r="AD3679" s="15">
        <f t="shared" si="873"/>
        <v>0</v>
      </c>
    </row>
    <row r="3680" spans="1:30" x14ac:dyDescent="0.25">
      <c r="A3680" s="4">
        <f t="shared" si="859"/>
        <v>3679</v>
      </c>
      <c r="B3680" s="7" t="s">
        <v>272</v>
      </c>
      <c r="C3680" s="7" t="s">
        <v>102</v>
      </c>
      <c r="D3680" s="5">
        <v>0.59744558494098765</v>
      </c>
      <c r="E3680" s="8">
        <v>0.53556128283466176</v>
      </c>
      <c r="F3680" s="5">
        <v>0.59744558494098765</v>
      </c>
      <c r="G3680" s="5">
        <v>0.54095757129960886</v>
      </c>
      <c r="H3680" s="5">
        <v>0.46927865508388139</v>
      </c>
      <c r="I3680" s="5">
        <v>0.53427355537579568</v>
      </c>
      <c r="J3680" s="4">
        <v>0.5427931663625809</v>
      </c>
      <c r="K3680" s="8">
        <v>0.55751079554182525</v>
      </c>
      <c r="L3680" s="5">
        <v>0.53329726666151434</v>
      </c>
      <c r="M3680" s="5">
        <v>0.49833835690547956</v>
      </c>
      <c r="N3680" s="5">
        <v>0.69740764399020549</v>
      </c>
      <c r="O3680" s="5">
        <v>0.79305105853051061</v>
      </c>
      <c r="P3680" s="5">
        <v>0.79221772996185391</v>
      </c>
      <c r="Q3680" s="15">
        <f t="shared" si="860"/>
        <v>0</v>
      </c>
      <c r="R3680" s="15">
        <f t="shared" si="861"/>
        <v>0</v>
      </c>
      <c r="S3680" s="15">
        <f t="shared" si="862"/>
        <v>0</v>
      </c>
      <c r="T3680" s="15">
        <f t="shared" si="863"/>
        <v>0</v>
      </c>
      <c r="U3680" s="15">
        <f t="shared" si="864"/>
        <v>0</v>
      </c>
      <c r="V3680" s="15">
        <f t="shared" si="865"/>
        <v>0</v>
      </c>
      <c r="W3680" s="15">
        <f t="shared" si="866"/>
        <v>0</v>
      </c>
      <c r="X3680" s="15">
        <f t="shared" si="867"/>
        <v>0</v>
      </c>
      <c r="Y3680" s="15">
        <f t="shared" si="868"/>
        <v>0</v>
      </c>
      <c r="Z3680" s="15">
        <f t="shared" si="869"/>
        <v>0</v>
      </c>
      <c r="AA3680" s="15">
        <f t="shared" si="870"/>
        <v>0</v>
      </c>
      <c r="AB3680" s="15">
        <f t="shared" si="871"/>
        <v>0</v>
      </c>
      <c r="AC3680" s="15">
        <f t="shared" si="872"/>
        <v>0</v>
      </c>
      <c r="AD3680" s="15">
        <f t="shared" si="873"/>
        <v>0</v>
      </c>
    </row>
    <row r="3681" spans="1:30" x14ac:dyDescent="0.25">
      <c r="A3681" s="4">
        <f t="shared" si="859"/>
        <v>3680</v>
      </c>
      <c r="B3681" s="7" t="s">
        <v>272</v>
      </c>
      <c r="C3681" s="7" t="s">
        <v>103</v>
      </c>
      <c r="D3681" s="5">
        <v>0.62757029656625096</v>
      </c>
      <c r="E3681" s="8">
        <v>0.55751079554182525</v>
      </c>
      <c r="F3681" s="5">
        <v>0.62757029656625096</v>
      </c>
      <c r="G3681" s="5">
        <v>0.59744558494098765</v>
      </c>
      <c r="H3681" s="5">
        <v>0.53427355537579568</v>
      </c>
      <c r="I3681" s="5">
        <v>0.60675975099356383</v>
      </c>
      <c r="J3681" s="4">
        <v>0.61768120749709732</v>
      </c>
      <c r="K3681" s="8">
        <v>0.58876239567154243</v>
      </c>
      <c r="L3681" s="5">
        <v>0.56879717649483474</v>
      </c>
      <c r="M3681" s="5">
        <v>0.53329726666151434</v>
      </c>
      <c r="N3681" s="5">
        <v>0.69833918875758538</v>
      </c>
      <c r="O3681" s="5">
        <v>0.81760896637608971</v>
      </c>
      <c r="P3681" s="5">
        <v>0.81236056861356665</v>
      </c>
      <c r="Q3681" s="15">
        <f t="shared" si="860"/>
        <v>0</v>
      </c>
      <c r="R3681" s="15">
        <f t="shared" si="861"/>
        <v>0</v>
      </c>
      <c r="S3681" s="15">
        <f t="shared" si="862"/>
        <v>0</v>
      </c>
      <c r="T3681" s="15">
        <f t="shared" si="863"/>
        <v>0</v>
      </c>
      <c r="U3681" s="15">
        <f t="shared" si="864"/>
        <v>0</v>
      </c>
      <c r="V3681" s="15">
        <f t="shared" si="865"/>
        <v>0</v>
      </c>
      <c r="W3681" s="15">
        <f t="shared" si="866"/>
        <v>0</v>
      </c>
      <c r="X3681" s="15">
        <f t="shared" si="867"/>
        <v>0</v>
      </c>
      <c r="Y3681" s="15">
        <f t="shared" si="868"/>
        <v>0</v>
      </c>
      <c r="Z3681" s="15">
        <f t="shared" si="869"/>
        <v>0</v>
      </c>
      <c r="AA3681" s="15">
        <f t="shared" si="870"/>
        <v>0</v>
      </c>
      <c r="AB3681" s="15">
        <f t="shared" si="871"/>
        <v>0</v>
      </c>
      <c r="AC3681" s="15">
        <f t="shared" si="872"/>
        <v>0</v>
      </c>
      <c r="AD3681" s="15">
        <f t="shared" si="873"/>
        <v>0</v>
      </c>
    </row>
    <row r="3682" spans="1:30" x14ac:dyDescent="0.25">
      <c r="A3682" s="4">
        <f t="shared" si="859"/>
        <v>3681</v>
      </c>
      <c r="B3682" s="7" t="s">
        <v>272</v>
      </c>
      <c r="C3682" s="7" t="s">
        <v>104</v>
      </c>
      <c r="D3682" s="5">
        <v>0.65032264535758466</v>
      </c>
      <c r="E3682" s="8">
        <v>0.58876239567154243</v>
      </c>
      <c r="F3682" s="5">
        <v>0.65032264535758466</v>
      </c>
      <c r="G3682" s="5">
        <v>0.62757029656625096</v>
      </c>
      <c r="H3682" s="5">
        <v>0.60675975099356383</v>
      </c>
      <c r="I3682" s="5">
        <v>0.65019519572327933</v>
      </c>
      <c r="J3682" s="4">
        <v>0.64695637750870794</v>
      </c>
      <c r="K3682" s="8">
        <v>0.6292478110225469</v>
      </c>
      <c r="L3682" s="5">
        <v>0.60311203853981499</v>
      </c>
      <c r="M3682" s="5">
        <v>0.56879717649483474</v>
      </c>
      <c r="N3682" s="5">
        <v>0.70281060364100922</v>
      </c>
      <c r="O3682" s="5">
        <v>0.83726027397260272</v>
      </c>
      <c r="P3682" s="5">
        <v>0.82289834547766449</v>
      </c>
      <c r="Q3682" s="15">
        <f t="shared" si="860"/>
        <v>0</v>
      </c>
      <c r="R3682" s="15">
        <f t="shared" si="861"/>
        <v>0</v>
      </c>
      <c r="S3682" s="15">
        <f t="shared" si="862"/>
        <v>0</v>
      </c>
      <c r="T3682" s="15">
        <f t="shared" si="863"/>
        <v>0</v>
      </c>
      <c r="U3682" s="15">
        <f t="shared" si="864"/>
        <v>0</v>
      </c>
      <c r="V3682" s="15">
        <f t="shared" si="865"/>
        <v>0</v>
      </c>
      <c r="W3682" s="15">
        <f t="shared" si="866"/>
        <v>0</v>
      </c>
      <c r="X3682" s="15">
        <f t="shared" si="867"/>
        <v>0</v>
      </c>
      <c r="Y3682" s="15">
        <f t="shared" si="868"/>
        <v>0</v>
      </c>
      <c r="Z3682" s="15">
        <f t="shared" si="869"/>
        <v>0</v>
      </c>
      <c r="AA3682" s="15">
        <f t="shared" si="870"/>
        <v>0</v>
      </c>
      <c r="AB3682" s="15">
        <f t="shared" si="871"/>
        <v>0</v>
      </c>
      <c r="AC3682" s="15">
        <f t="shared" si="872"/>
        <v>0</v>
      </c>
      <c r="AD3682" s="15">
        <f t="shared" si="873"/>
        <v>0</v>
      </c>
    </row>
    <row r="3683" spans="1:30" x14ac:dyDescent="0.25">
      <c r="A3683" s="4">
        <f t="shared" si="859"/>
        <v>3682</v>
      </c>
      <c r="B3683" s="7" t="s">
        <v>272</v>
      </c>
      <c r="C3683" s="7" t="s">
        <v>105</v>
      </c>
      <c r="D3683" s="5">
        <v>0.67658564311745628</v>
      </c>
      <c r="E3683" s="8">
        <v>0.6292478110225469</v>
      </c>
      <c r="F3683" s="5">
        <v>0.67658564311745628</v>
      </c>
      <c r="G3683" s="5">
        <v>0.65032264535758466</v>
      </c>
      <c r="H3683" s="5">
        <v>0.65019519572327933</v>
      </c>
      <c r="I3683" s="5">
        <v>0.67956248021664967</v>
      </c>
      <c r="J3683" s="4">
        <v>0.66486979598606732</v>
      </c>
      <c r="K3683" s="8">
        <v>0.68280735291607642</v>
      </c>
      <c r="L3683" s="5">
        <v>0.64075018677383622</v>
      </c>
      <c r="M3683" s="5">
        <v>0.60311203853981499</v>
      </c>
      <c r="N3683" s="5">
        <v>0.70797402320877245</v>
      </c>
      <c r="O3683" s="5">
        <v>0.84560398505603984</v>
      </c>
      <c r="P3683" s="5">
        <v>0.83131943016819332</v>
      </c>
      <c r="Q3683" s="15">
        <f t="shared" si="860"/>
        <v>0</v>
      </c>
      <c r="R3683" s="15">
        <f t="shared" si="861"/>
        <v>0</v>
      </c>
      <c r="S3683" s="15">
        <f t="shared" si="862"/>
        <v>0</v>
      </c>
      <c r="T3683" s="15">
        <f t="shared" si="863"/>
        <v>0</v>
      </c>
      <c r="U3683" s="15">
        <f t="shared" si="864"/>
        <v>0</v>
      </c>
      <c r="V3683" s="15">
        <f t="shared" si="865"/>
        <v>0</v>
      </c>
      <c r="W3683" s="15">
        <f t="shared" si="866"/>
        <v>0</v>
      </c>
      <c r="X3683" s="15">
        <f t="shared" si="867"/>
        <v>0</v>
      </c>
      <c r="Y3683" s="15">
        <f t="shared" si="868"/>
        <v>0</v>
      </c>
      <c r="Z3683" s="15">
        <f t="shared" si="869"/>
        <v>0</v>
      </c>
      <c r="AA3683" s="15">
        <f t="shared" si="870"/>
        <v>0</v>
      </c>
      <c r="AB3683" s="15">
        <f t="shared" si="871"/>
        <v>0</v>
      </c>
      <c r="AC3683" s="15">
        <f t="shared" si="872"/>
        <v>0</v>
      </c>
      <c r="AD3683" s="15">
        <f t="shared" si="873"/>
        <v>0</v>
      </c>
    </row>
    <row r="3684" spans="1:30" x14ac:dyDescent="0.25">
      <c r="A3684" s="4">
        <f t="shared" si="859"/>
        <v>3683</v>
      </c>
      <c r="B3684" s="7" t="s">
        <v>272</v>
      </c>
      <c r="C3684" s="7" t="s">
        <v>106</v>
      </c>
      <c r="D3684" s="5">
        <v>0.69306897589354377</v>
      </c>
      <c r="E3684" s="8">
        <v>0.68280735291607642</v>
      </c>
      <c r="F3684" s="5">
        <v>0.69306897589354377</v>
      </c>
      <c r="G3684" s="5">
        <v>0.67658564311745628</v>
      </c>
      <c r="H3684" s="5">
        <v>0.67956248021664967</v>
      </c>
      <c r="I3684" s="5">
        <v>0.70214187739598355</v>
      </c>
      <c r="J3684" s="4">
        <v>0.67967324597777412</v>
      </c>
      <c r="K3684" s="8">
        <v>0.73208281418013621</v>
      </c>
      <c r="L3684" s="5">
        <v>0.67277223896746274</v>
      </c>
      <c r="M3684" s="5">
        <v>0.64075018677383622</v>
      </c>
      <c r="N3684" s="5">
        <v>0.71167358671351011</v>
      </c>
      <c r="O3684" s="5">
        <v>0.84739726027397255</v>
      </c>
      <c r="P3684" s="5">
        <v>0.82396811256538549</v>
      </c>
      <c r="Q3684" s="15">
        <f t="shared" si="860"/>
        <v>0</v>
      </c>
      <c r="R3684" s="15">
        <f t="shared" si="861"/>
        <v>0</v>
      </c>
      <c r="S3684" s="15">
        <f t="shared" si="862"/>
        <v>0</v>
      </c>
      <c r="T3684" s="15">
        <f t="shared" si="863"/>
        <v>0</v>
      </c>
      <c r="U3684" s="15">
        <f t="shared" si="864"/>
        <v>0</v>
      </c>
      <c r="V3684" s="15">
        <f t="shared" si="865"/>
        <v>0</v>
      </c>
      <c r="W3684" s="15">
        <f t="shared" si="866"/>
        <v>0</v>
      </c>
      <c r="X3684" s="15">
        <f t="shared" si="867"/>
        <v>0</v>
      </c>
      <c r="Y3684" s="15">
        <f t="shared" si="868"/>
        <v>0</v>
      </c>
      <c r="Z3684" s="15">
        <f t="shared" si="869"/>
        <v>0</v>
      </c>
      <c r="AA3684" s="15">
        <f t="shared" si="870"/>
        <v>0</v>
      </c>
      <c r="AB3684" s="15">
        <f t="shared" si="871"/>
        <v>0</v>
      </c>
      <c r="AC3684" s="15">
        <f t="shared" si="872"/>
        <v>0</v>
      </c>
      <c r="AD3684" s="15">
        <f t="shared" si="873"/>
        <v>0</v>
      </c>
    </row>
    <row r="3685" spans="1:30" x14ac:dyDescent="0.25">
      <c r="A3685" s="4">
        <f t="shared" si="859"/>
        <v>3684</v>
      </c>
      <c r="B3685" s="7" t="s">
        <v>272</v>
      </c>
      <c r="C3685" s="7" t="s">
        <v>107</v>
      </c>
      <c r="D3685" s="5">
        <v>0.70565716005215817</v>
      </c>
      <c r="E3685" s="8">
        <v>0.73208281418013621</v>
      </c>
      <c r="F3685" s="5">
        <v>0.70565716005215817</v>
      </c>
      <c r="G3685" s="5">
        <v>0.69306897589354377</v>
      </c>
      <c r="H3685" s="5">
        <v>0.70214187739598355</v>
      </c>
      <c r="I3685" s="5">
        <v>0.71392396159392257</v>
      </c>
      <c r="J3685" s="4">
        <v>0.68900315143473212</v>
      </c>
      <c r="K3685" s="8">
        <v>0.77220980047449184</v>
      </c>
      <c r="L3685" s="5">
        <v>0.70090424298632048</v>
      </c>
      <c r="M3685" s="5">
        <v>0.67277223896746274</v>
      </c>
      <c r="N3685" s="5">
        <v>0.71036942403917813</v>
      </c>
      <c r="O3685" s="5">
        <v>0.83673723536737232</v>
      </c>
      <c r="P3685" s="5">
        <v>0.80015532561273672</v>
      </c>
      <c r="Q3685" s="15">
        <f t="shared" si="860"/>
        <v>0</v>
      </c>
      <c r="R3685" s="15">
        <f t="shared" si="861"/>
        <v>0</v>
      </c>
      <c r="S3685" s="15">
        <f t="shared" si="862"/>
        <v>0</v>
      </c>
      <c r="T3685" s="15">
        <f t="shared" si="863"/>
        <v>0</v>
      </c>
      <c r="U3685" s="15">
        <f t="shared" si="864"/>
        <v>0</v>
      </c>
      <c r="V3685" s="15">
        <f t="shared" si="865"/>
        <v>0</v>
      </c>
      <c r="W3685" s="15">
        <f t="shared" si="866"/>
        <v>0</v>
      </c>
      <c r="X3685" s="15">
        <f t="shared" si="867"/>
        <v>0</v>
      </c>
      <c r="Y3685" s="15">
        <f t="shared" si="868"/>
        <v>0</v>
      </c>
      <c r="Z3685" s="15">
        <f t="shared" si="869"/>
        <v>0</v>
      </c>
      <c r="AA3685" s="15">
        <f t="shared" si="870"/>
        <v>0</v>
      </c>
      <c r="AB3685" s="15">
        <f t="shared" si="871"/>
        <v>0</v>
      </c>
      <c r="AC3685" s="15">
        <f t="shared" si="872"/>
        <v>0</v>
      </c>
      <c r="AD3685" s="15">
        <f t="shared" si="873"/>
        <v>0</v>
      </c>
    </row>
    <row r="3686" spans="1:30" x14ac:dyDescent="0.25">
      <c r="A3686" s="4">
        <f t="shared" si="859"/>
        <v>3685</v>
      </c>
      <c r="B3686" s="7" t="s">
        <v>272</v>
      </c>
      <c r="C3686" s="7" t="s">
        <v>108</v>
      </c>
      <c r="D3686" s="5">
        <v>0.71662375873482898</v>
      </c>
      <c r="E3686" s="8">
        <v>0.77220980047449184</v>
      </c>
      <c r="F3686" s="5">
        <v>0.71662375873482898</v>
      </c>
      <c r="G3686" s="5">
        <v>0.70565716005215817</v>
      </c>
      <c r="H3686" s="5">
        <v>0.71392396159392257</v>
      </c>
      <c r="I3686" s="5">
        <v>0.7181092392642352</v>
      </c>
      <c r="J3686" s="4">
        <v>0.6908691325261237</v>
      </c>
      <c r="K3686" s="8">
        <v>0.81068118588813598</v>
      </c>
      <c r="L3686" s="5">
        <v>0.72342015096478351</v>
      </c>
      <c r="M3686" s="5">
        <v>0.70090424298632048</v>
      </c>
      <c r="N3686" s="5">
        <v>0.70360907058447775</v>
      </c>
      <c r="O3686" s="5">
        <v>0.81810709838107099</v>
      </c>
      <c r="P3686" s="5">
        <v>0.76520325574666714</v>
      </c>
      <c r="Q3686" s="15">
        <f t="shared" si="860"/>
        <v>0</v>
      </c>
      <c r="R3686" s="15">
        <f t="shared" si="861"/>
        <v>0</v>
      </c>
      <c r="S3686" s="15">
        <f t="shared" si="862"/>
        <v>0</v>
      </c>
      <c r="T3686" s="15">
        <f t="shared" si="863"/>
        <v>0</v>
      </c>
      <c r="U3686" s="15">
        <f t="shared" si="864"/>
        <v>0</v>
      </c>
      <c r="V3686" s="15">
        <f t="shared" si="865"/>
        <v>0</v>
      </c>
      <c r="W3686" s="15">
        <f t="shared" si="866"/>
        <v>0</v>
      </c>
      <c r="X3686" s="15">
        <f t="shared" si="867"/>
        <v>0</v>
      </c>
      <c r="Y3686" s="15">
        <f t="shared" si="868"/>
        <v>0</v>
      </c>
      <c r="Z3686" s="15">
        <f t="shared" si="869"/>
        <v>0</v>
      </c>
      <c r="AA3686" s="15">
        <f t="shared" si="870"/>
        <v>0</v>
      </c>
      <c r="AB3686" s="15">
        <f t="shared" si="871"/>
        <v>0</v>
      </c>
      <c r="AC3686" s="15">
        <f t="shared" si="872"/>
        <v>0</v>
      </c>
      <c r="AD3686" s="15">
        <f t="shared" si="873"/>
        <v>0</v>
      </c>
    </row>
    <row r="3687" spans="1:30" x14ac:dyDescent="0.25">
      <c r="A3687" s="4">
        <f t="shared" si="859"/>
        <v>3686</v>
      </c>
      <c r="B3687" s="7" t="s">
        <v>272</v>
      </c>
      <c r="C3687" s="7" t="s">
        <v>109</v>
      </c>
      <c r="D3687" s="5">
        <v>0.72045203784813938</v>
      </c>
      <c r="E3687" s="8">
        <v>0.81068118588813598</v>
      </c>
      <c r="F3687" s="5">
        <v>0.72045203784813938</v>
      </c>
      <c r="G3687" s="5">
        <v>0.71662375873482898</v>
      </c>
      <c r="H3687" s="5">
        <v>0.7181092392642352</v>
      </c>
      <c r="I3687" s="5">
        <v>0.7231737769493195</v>
      </c>
      <c r="J3687" s="4">
        <v>0.6965914745397247</v>
      </c>
      <c r="K3687" s="8">
        <v>0.83647100991653722</v>
      </c>
      <c r="L3687" s="5">
        <v>0.72782543730839577</v>
      </c>
      <c r="M3687" s="5">
        <v>0.72342015096478351</v>
      </c>
      <c r="N3687" s="5">
        <v>0.69274992015330561</v>
      </c>
      <c r="O3687" s="5">
        <v>0.80184308841843088</v>
      </c>
      <c r="P3687" s="5">
        <v>0.7334871361459453</v>
      </c>
      <c r="Q3687" s="15">
        <f t="shared" si="860"/>
        <v>0</v>
      </c>
      <c r="R3687" s="15">
        <f t="shared" si="861"/>
        <v>0</v>
      </c>
      <c r="S3687" s="15">
        <f t="shared" si="862"/>
        <v>0</v>
      </c>
      <c r="T3687" s="15">
        <f t="shared" si="863"/>
        <v>0</v>
      </c>
      <c r="U3687" s="15">
        <f t="shared" si="864"/>
        <v>0</v>
      </c>
      <c r="V3687" s="15">
        <f t="shared" si="865"/>
        <v>0</v>
      </c>
      <c r="W3687" s="15">
        <f t="shared" si="866"/>
        <v>0</v>
      </c>
      <c r="X3687" s="15">
        <f t="shared" si="867"/>
        <v>0</v>
      </c>
      <c r="Y3687" s="15">
        <f t="shared" si="868"/>
        <v>0</v>
      </c>
      <c r="Z3687" s="15">
        <f t="shared" si="869"/>
        <v>0</v>
      </c>
      <c r="AA3687" s="15">
        <f t="shared" si="870"/>
        <v>0</v>
      </c>
      <c r="AB3687" s="15">
        <f t="shared" si="871"/>
        <v>0</v>
      </c>
      <c r="AC3687" s="15">
        <f t="shared" si="872"/>
        <v>0</v>
      </c>
      <c r="AD3687" s="15">
        <f t="shared" si="873"/>
        <v>0</v>
      </c>
    </row>
    <row r="3688" spans="1:30" x14ac:dyDescent="0.25">
      <c r="A3688" s="4">
        <f t="shared" si="859"/>
        <v>3687</v>
      </c>
      <c r="B3688" s="7" t="s">
        <v>272</v>
      </c>
      <c r="C3688" s="7" t="s">
        <v>110</v>
      </c>
      <c r="D3688" s="5">
        <v>0.72754020528937779</v>
      </c>
      <c r="E3688" s="8">
        <v>0.83647100991653722</v>
      </c>
      <c r="F3688" s="5">
        <v>0.72754020528937779</v>
      </c>
      <c r="G3688" s="5">
        <v>0.72045203784813938</v>
      </c>
      <c r="H3688" s="5">
        <v>0.7231737769493195</v>
      </c>
      <c r="I3688" s="5">
        <v>0.72493229697886263</v>
      </c>
      <c r="J3688" s="4">
        <v>0.69240338364571241</v>
      </c>
      <c r="K3688" s="8">
        <v>0.85483623205721215</v>
      </c>
      <c r="L3688" s="5">
        <v>0.70912229177937502</v>
      </c>
      <c r="M3688" s="5">
        <v>0.72782543730839577</v>
      </c>
      <c r="N3688" s="5">
        <v>0.69711487277760031</v>
      </c>
      <c r="O3688" s="5">
        <v>0.79063511830635114</v>
      </c>
      <c r="P3688" s="5">
        <v>0.73974584465915938</v>
      </c>
      <c r="Q3688" s="15">
        <f t="shared" si="860"/>
        <v>0</v>
      </c>
      <c r="R3688" s="15">
        <f t="shared" si="861"/>
        <v>0</v>
      </c>
      <c r="S3688" s="15">
        <f t="shared" si="862"/>
        <v>0</v>
      </c>
      <c r="T3688" s="15">
        <f t="shared" si="863"/>
        <v>0</v>
      </c>
      <c r="U3688" s="15">
        <f t="shared" si="864"/>
        <v>0</v>
      </c>
      <c r="V3688" s="15">
        <f t="shared" si="865"/>
        <v>0</v>
      </c>
      <c r="W3688" s="15">
        <f t="shared" si="866"/>
        <v>0</v>
      </c>
      <c r="X3688" s="15">
        <f t="shared" si="867"/>
        <v>0</v>
      </c>
      <c r="Y3688" s="15">
        <f t="shared" si="868"/>
        <v>0</v>
      </c>
      <c r="Z3688" s="15">
        <f t="shared" si="869"/>
        <v>0</v>
      </c>
      <c r="AA3688" s="15">
        <f t="shared" si="870"/>
        <v>0</v>
      </c>
      <c r="AB3688" s="15">
        <f t="shared" si="871"/>
        <v>0</v>
      </c>
      <c r="AC3688" s="15">
        <f t="shared" si="872"/>
        <v>0</v>
      </c>
      <c r="AD3688" s="15">
        <f t="shared" si="873"/>
        <v>0</v>
      </c>
    </row>
    <row r="3689" spans="1:30" x14ac:dyDescent="0.25">
      <c r="A3689" s="4">
        <f t="shared" si="859"/>
        <v>3688</v>
      </c>
      <c r="B3689" s="7" t="s">
        <v>272</v>
      </c>
      <c r="C3689" s="7" t="s">
        <v>111</v>
      </c>
      <c r="D3689" s="5">
        <v>0.72926209502156536</v>
      </c>
      <c r="E3689" s="8">
        <v>0.85483623205721215</v>
      </c>
      <c r="F3689" s="5">
        <v>0.72926209502156536</v>
      </c>
      <c r="G3689" s="5">
        <v>0.72754020528937779</v>
      </c>
      <c r="H3689" s="5">
        <v>0.72493229697886263</v>
      </c>
      <c r="I3689" s="5">
        <v>0.72799212183026762</v>
      </c>
      <c r="J3689" s="4">
        <v>0.68867142146292915</v>
      </c>
      <c r="K3689" s="8">
        <v>0.8685589445117684</v>
      </c>
      <c r="L3689" s="5">
        <v>0.69688538526934074</v>
      </c>
      <c r="M3689" s="5">
        <v>0.70912229177937502</v>
      </c>
      <c r="N3689" s="5">
        <v>0.69059405940594054</v>
      </c>
      <c r="O3689" s="5">
        <v>0.74259028642590286</v>
      </c>
      <c r="P3689" s="5">
        <v>0.71761575184449178</v>
      </c>
      <c r="Q3689" s="15">
        <f t="shared" si="860"/>
        <v>0</v>
      </c>
      <c r="R3689" s="15">
        <f t="shared" si="861"/>
        <v>0</v>
      </c>
      <c r="S3689" s="15">
        <f t="shared" si="862"/>
        <v>0</v>
      </c>
      <c r="T3689" s="15">
        <f t="shared" si="863"/>
        <v>0</v>
      </c>
      <c r="U3689" s="15">
        <f t="shared" si="864"/>
        <v>0</v>
      </c>
      <c r="V3689" s="15">
        <f t="shared" si="865"/>
        <v>0</v>
      </c>
      <c r="W3689" s="15">
        <f t="shared" si="866"/>
        <v>0</v>
      </c>
      <c r="X3689" s="15">
        <f t="shared" si="867"/>
        <v>0</v>
      </c>
      <c r="Y3689" s="15">
        <f t="shared" si="868"/>
        <v>0</v>
      </c>
      <c r="Z3689" s="15">
        <f t="shared" si="869"/>
        <v>0</v>
      </c>
      <c r="AA3689" s="15">
        <f t="shared" si="870"/>
        <v>0</v>
      </c>
      <c r="AB3689" s="15">
        <f t="shared" si="871"/>
        <v>0</v>
      </c>
      <c r="AC3689" s="15">
        <f t="shared" si="872"/>
        <v>0</v>
      </c>
      <c r="AD3689" s="15">
        <f t="shared" si="873"/>
        <v>0</v>
      </c>
    </row>
    <row r="3690" spans="1:30" x14ac:dyDescent="0.25">
      <c r="A3690" s="4">
        <f t="shared" si="859"/>
        <v>3689</v>
      </c>
      <c r="B3690" s="7" t="s">
        <v>272</v>
      </c>
      <c r="C3690" s="7" t="s">
        <v>112</v>
      </c>
      <c r="D3690" s="5">
        <v>0.71959945167006589</v>
      </c>
      <c r="E3690" s="8">
        <v>0.8685589445117684</v>
      </c>
      <c r="F3690" s="5">
        <v>0.71959945167006589</v>
      </c>
      <c r="G3690" s="5">
        <v>0.72926209502156536</v>
      </c>
      <c r="H3690" s="5">
        <v>0.72799212183026762</v>
      </c>
      <c r="I3690" s="5">
        <v>0.73140365068758129</v>
      </c>
      <c r="J3690" s="4">
        <v>0.68838115773760156</v>
      </c>
      <c r="K3690" s="8">
        <v>0.86603287306490984</v>
      </c>
      <c r="L3690" s="5">
        <v>0.67753819202926557</v>
      </c>
      <c r="M3690" s="5">
        <v>0.69688538526934074</v>
      </c>
      <c r="N3690" s="5">
        <v>0.63355690407750453</v>
      </c>
      <c r="O3690" s="5">
        <v>0.67569115815691161</v>
      </c>
      <c r="P3690" s="5">
        <v>0.64291098471870078</v>
      </c>
      <c r="Q3690" s="15">
        <f t="shared" si="860"/>
        <v>0</v>
      </c>
      <c r="R3690" s="15">
        <f t="shared" si="861"/>
        <v>0</v>
      </c>
      <c r="S3690" s="15">
        <f t="shared" si="862"/>
        <v>0</v>
      </c>
      <c r="T3690" s="15">
        <f t="shared" si="863"/>
        <v>0</v>
      </c>
      <c r="U3690" s="15">
        <f t="shared" si="864"/>
        <v>0</v>
      </c>
      <c r="V3690" s="15">
        <f t="shared" si="865"/>
        <v>0</v>
      </c>
      <c r="W3690" s="15">
        <f t="shared" si="866"/>
        <v>0</v>
      </c>
      <c r="X3690" s="15">
        <f t="shared" si="867"/>
        <v>0</v>
      </c>
      <c r="Y3690" s="15">
        <f t="shared" si="868"/>
        <v>0</v>
      </c>
      <c r="Z3690" s="15">
        <f t="shared" si="869"/>
        <v>0</v>
      </c>
      <c r="AA3690" s="15">
        <f t="shared" si="870"/>
        <v>0</v>
      </c>
      <c r="AB3690" s="15">
        <f t="shared" si="871"/>
        <v>0</v>
      </c>
      <c r="AC3690" s="15">
        <f t="shared" si="872"/>
        <v>0</v>
      </c>
      <c r="AD3690" s="15">
        <f t="shared" si="873"/>
        <v>0</v>
      </c>
    </row>
    <row r="3691" spans="1:30" x14ac:dyDescent="0.25">
      <c r="A3691" s="4">
        <f t="shared" si="859"/>
        <v>3690</v>
      </c>
      <c r="B3691" s="7" t="s">
        <v>272</v>
      </c>
      <c r="C3691" s="7" t="s">
        <v>113</v>
      </c>
      <c r="D3691" s="5">
        <v>0.70124377277742489</v>
      </c>
      <c r="E3691" s="8">
        <v>0.86603287306490984</v>
      </c>
      <c r="F3691" s="5">
        <v>0.70124377277742489</v>
      </c>
      <c r="G3691" s="5">
        <v>0.71959945167006589</v>
      </c>
      <c r="H3691" s="5">
        <v>0.73140365068758129</v>
      </c>
      <c r="I3691" s="5">
        <v>0.72271656174163823</v>
      </c>
      <c r="J3691" s="4">
        <v>0.68411013435063861</v>
      </c>
      <c r="K3691" s="8">
        <v>0.84572189318814117</v>
      </c>
      <c r="L3691" s="5">
        <v>0.65566633176185696</v>
      </c>
      <c r="M3691" s="5">
        <v>0.67753819202926557</v>
      </c>
      <c r="N3691" s="5">
        <v>0.56563398275311405</v>
      </c>
      <c r="O3691" s="5">
        <v>0.61466998754669988</v>
      </c>
      <c r="P3691" s="5">
        <v>0.57108811682922567</v>
      </c>
      <c r="Q3691" s="15">
        <f t="shared" si="860"/>
        <v>0</v>
      </c>
      <c r="R3691" s="15">
        <f t="shared" si="861"/>
        <v>0</v>
      </c>
      <c r="S3691" s="15">
        <f t="shared" si="862"/>
        <v>0</v>
      </c>
      <c r="T3691" s="15">
        <f t="shared" si="863"/>
        <v>0</v>
      </c>
      <c r="U3691" s="15">
        <f t="shared" si="864"/>
        <v>0</v>
      </c>
      <c r="V3691" s="15">
        <f t="shared" si="865"/>
        <v>0</v>
      </c>
      <c r="W3691" s="15">
        <f t="shared" si="866"/>
        <v>0</v>
      </c>
      <c r="X3691" s="15">
        <f t="shared" si="867"/>
        <v>0</v>
      </c>
      <c r="Y3691" s="15">
        <f t="shared" si="868"/>
        <v>0</v>
      </c>
      <c r="Z3691" s="15">
        <f t="shared" si="869"/>
        <v>0</v>
      </c>
      <c r="AA3691" s="15">
        <f t="shared" si="870"/>
        <v>0</v>
      </c>
      <c r="AB3691" s="15">
        <f t="shared" si="871"/>
        <v>0</v>
      </c>
      <c r="AC3691" s="15">
        <f t="shared" si="872"/>
        <v>0</v>
      </c>
      <c r="AD3691" s="15">
        <f t="shared" si="873"/>
        <v>0</v>
      </c>
    </row>
    <row r="3692" spans="1:30" x14ac:dyDescent="0.25">
      <c r="A3692" s="4">
        <f t="shared" si="859"/>
        <v>3691</v>
      </c>
      <c r="B3692" s="7" t="s">
        <v>272</v>
      </c>
      <c r="C3692" s="7" t="s">
        <v>114</v>
      </c>
      <c r="D3692" s="5">
        <v>0.68586378682002069</v>
      </c>
      <c r="E3692" s="8">
        <v>0.84572189318814117</v>
      </c>
      <c r="F3692" s="5">
        <v>0.68586378682002069</v>
      </c>
      <c r="G3692" s="5">
        <v>0.70124377277742489</v>
      </c>
      <c r="H3692" s="5">
        <v>0.72271656174163823</v>
      </c>
      <c r="I3692" s="5">
        <v>0.69834347413217035</v>
      </c>
      <c r="J3692" s="4">
        <v>0.66914081937303038</v>
      </c>
      <c r="K3692" s="8">
        <v>0.80975951117103895</v>
      </c>
      <c r="L3692" s="5">
        <v>0.62987866141123738</v>
      </c>
      <c r="M3692" s="5">
        <v>0.65566633176185696</v>
      </c>
      <c r="N3692" s="5">
        <v>0.53404130735654209</v>
      </c>
      <c r="O3692" s="5">
        <v>0.57200498132004984</v>
      </c>
      <c r="P3692" s="5">
        <v>0.52793957529104518</v>
      </c>
      <c r="Q3692" s="15">
        <f t="shared" si="860"/>
        <v>0</v>
      </c>
      <c r="R3692" s="15">
        <f t="shared" si="861"/>
        <v>0</v>
      </c>
      <c r="S3692" s="15">
        <f t="shared" si="862"/>
        <v>0</v>
      </c>
      <c r="T3692" s="15">
        <f t="shared" si="863"/>
        <v>0</v>
      </c>
      <c r="U3692" s="15">
        <f t="shared" si="864"/>
        <v>0</v>
      </c>
      <c r="V3692" s="15">
        <f t="shared" si="865"/>
        <v>0</v>
      </c>
      <c r="W3692" s="15">
        <f t="shared" si="866"/>
        <v>0</v>
      </c>
      <c r="X3692" s="15">
        <f t="shared" si="867"/>
        <v>0</v>
      </c>
      <c r="Y3692" s="15">
        <f t="shared" si="868"/>
        <v>0</v>
      </c>
      <c r="Z3692" s="15">
        <f t="shared" si="869"/>
        <v>0</v>
      </c>
      <c r="AA3692" s="15">
        <f t="shared" si="870"/>
        <v>0</v>
      </c>
      <c r="AB3692" s="15">
        <f t="shared" si="871"/>
        <v>0</v>
      </c>
      <c r="AC3692" s="15">
        <f t="shared" si="872"/>
        <v>0</v>
      </c>
      <c r="AD3692" s="15">
        <f t="shared" si="873"/>
        <v>0</v>
      </c>
    </row>
    <row r="3693" spans="1:30" x14ac:dyDescent="0.25">
      <c r="A3693" s="4">
        <f t="shared" si="859"/>
        <v>3692</v>
      </c>
      <c r="B3693" s="7" t="s">
        <v>272</v>
      </c>
      <c r="C3693" s="7" t="s">
        <v>115</v>
      </c>
      <c r="D3693" s="5">
        <v>0.6847437226252967</v>
      </c>
      <c r="E3693" s="8">
        <v>0.80975951117103895</v>
      </c>
      <c r="F3693" s="5">
        <v>0.6847437226252967</v>
      </c>
      <c r="G3693" s="5">
        <v>0.68586378682002069</v>
      </c>
      <c r="H3693" s="5">
        <v>0.69834347413217035</v>
      </c>
      <c r="I3693" s="5">
        <v>0.68434565469700703</v>
      </c>
      <c r="J3693" s="4">
        <v>0.65981091391607227</v>
      </c>
      <c r="K3693" s="8">
        <v>0.77246582122924101</v>
      </c>
      <c r="L3693" s="5">
        <v>0.60767189633408047</v>
      </c>
      <c r="M3693" s="5">
        <v>0.62987866141123738</v>
      </c>
      <c r="N3693" s="5">
        <v>0.51016714574683275</v>
      </c>
      <c r="O3693" s="5">
        <v>0.54458281444582812</v>
      </c>
      <c r="P3693" s="5">
        <v>0.49579326465504769</v>
      </c>
      <c r="Q3693" s="15">
        <f t="shared" si="860"/>
        <v>0</v>
      </c>
      <c r="R3693" s="15">
        <f t="shared" si="861"/>
        <v>0</v>
      </c>
      <c r="S3693" s="15">
        <f t="shared" si="862"/>
        <v>0</v>
      </c>
      <c r="T3693" s="15">
        <f t="shared" si="863"/>
        <v>0</v>
      </c>
      <c r="U3693" s="15">
        <f t="shared" si="864"/>
        <v>0</v>
      </c>
      <c r="V3693" s="15">
        <f t="shared" si="865"/>
        <v>0</v>
      </c>
      <c r="W3693" s="15">
        <f t="shared" si="866"/>
        <v>0</v>
      </c>
      <c r="X3693" s="15">
        <f t="shared" si="867"/>
        <v>0</v>
      </c>
      <c r="Y3693" s="15">
        <f t="shared" si="868"/>
        <v>0</v>
      </c>
      <c r="Z3693" s="15">
        <f t="shared" si="869"/>
        <v>0</v>
      </c>
      <c r="AA3693" s="15">
        <f t="shared" si="870"/>
        <v>0</v>
      </c>
      <c r="AB3693" s="15">
        <f t="shared" si="871"/>
        <v>0</v>
      </c>
      <c r="AC3693" s="15">
        <f t="shared" si="872"/>
        <v>0</v>
      </c>
      <c r="AD3693" s="15">
        <f t="shared" si="873"/>
        <v>0</v>
      </c>
    </row>
    <row r="3694" spans="1:30" x14ac:dyDescent="0.25">
      <c r="A3694" s="4">
        <f t="shared" si="859"/>
        <v>3693</v>
      </c>
      <c r="B3694" s="7" t="s">
        <v>272</v>
      </c>
      <c r="C3694" s="7" t="s">
        <v>116</v>
      </c>
      <c r="D3694" s="5">
        <v>0.67529840516232575</v>
      </c>
      <c r="E3694" s="8">
        <v>0.77246582122924101</v>
      </c>
      <c r="F3694" s="5">
        <v>0.67529840516232575</v>
      </c>
      <c r="G3694" s="5">
        <v>0.6847437226252967</v>
      </c>
      <c r="H3694" s="5">
        <v>0.68434565469700703</v>
      </c>
      <c r="I3694" s="5">
        <v>0.68540076671473293</v>
      </c>
      <c r="J3694" s="4">
        <v>0.66984574556311161</v>
      </c>
      <c r="K3694" s="8">
        <v>0.73100752701018967</v>
      </c>
      <c r="L3694" s="5">
        <v>0.59118427493108694</v>
      </c>
      <c r="M3694" s="5">
        <v>0.60767189633408047</v>
      </c>
      <c r="N3694" s="5">
        <v>0.50274140317257532</v>
      </c>
      <c r="O3694" s="5">
        <v>0.52515566625155663</v>
      </c>
      <c r="P3694" s="5">
        <v>0.47861607924651844</v>
      </c>
      <c r="Q3694" s="15">
        <f t="shared" si="860"/>
        <v>0</v>
      </c>
      <c r="R3694" s="15">
        <f t="shared" si="861"/>
        <v>0</v>
      </c>
      <c r="S3694" s="15">
        <f t="shared" si="862"/>
        <v>0</v>
      </c>
      <c r="T3694" s="15">
        <f t="shared" si="863"/>
        <v>0</v>
      </c>
      <c r="U3694" s="15">
        <f t="shared" si="864"/>
        <v>0</v>
      </c>
      <c r="V3694" s="15">
        <f t="shared" si="865"/>
        <v>0</v>
      </c>
      <c r="W3694" s="15">
        <f t="shared" si="866"/>
        <v>0</v>
      </c>
      <c r="X3694" s="15">
        <f t="shared" si="867"/>
        <v>0</v>
      </c>
      <c r="Y3694" s="15">
        <f t="shared" si="868"/>
        <v>0</v>
      </c>
      <c r="Z3694" s="15">
        <f t="shared" si="869"/>
        <v>0</v>
      </c>
      <c r="AA3694" s="15">
        <f t="shared" si="870"/>
        <v>0</v>
      </c>
      <c r="AB3694" s="15">
        <f t="shared" si="871"/>
        <v>0</v>
      </c>
      <c r="AC3694" s="15">
        <f t="shared" si="872"/>
        <v>0</v>
      </c>
      <c r="AD3694" s="15">
        <f t="shared" si="873"/>
        <v>0</v>
      </c>
    </row>
    <row r="3695" spans="1:30" x14ac:dyDescent="0.25">
      <c r="A3695" s="4">
        <f t="shared" si="859"/>
        <v>3694</v>
      </c>
      <c r="B3695" s="7" t="s">
        <v>272</v>
      </c>
      <c r="C3695" s="7" t="s">
        <v>117</v>
      </c>
      <c r="D3695" s="5">
        <v>0.61894413052927211</v>
      </c>
      <c r="E3695" s="8">
        <v>0.73100752701018967</v>
      </c>
      <c r="F3695" s="5">
        <v>0.61894413052927211</v>
      </c>
      <c r="G3695" s="5">
        <v>0.67529840516232575</v>
      </c>
      <c r="H3695" s="5">
        <v>0.68540076671473293</v>
      </c>
      <c r="I3695" s="5">
        <v>0.66989062005416244</v>
      </c>
      <c r="J3695" s="4">
        <v>0.643929341516006</v>
      </c>
      <c r="K3695" s="8">
        <v>0.66451040297666797</v>
      </c>
      <c r="L3695" s="5">
        <v>0.55102145966973237</v>
      </c>
      <c r="M3695" s="5">
        <v>0.59118427493108694</v>
      </c>
      <c r="N3695" s="5">
        <v>0.496726285531779</v>
      </c>
      <c r="O3695" s="5">
        <v>0.51658779576587799</v>
      </c>
      <c r="P3695" s="5">
        <v>0.47190814469646786</v>
      </c>
      <c r="Q3695" s="15">
        <f t="shared" si="860"/>
        <v>0</v>
      </c>
      <c r="R3695" s="15">
        <f t="shared" si="861"/>
        <v>0</v>
      </c>
      <c r="S3695" s="15">
        <f t="shared" si="862"/>
        <v>0</v>
      </c>
      <c r="T3695" s="15">
        <f t="shared" si="863"/>
        <v>0</v>
      </c>
      <c r="U3695" s="15">
        <f t="shared" si="864"/>
        <v>0</v>
      </c>
      <c r="V3695" s="15">
        <f t="shared" si="865"/>
        <v>0</v>
      </c>
      <c r="W3695" s="15">
        <f t="shared" si="866"/>
        <v>0</v>
      </c>
      <c r="X3695" s="15">
        <f t="shared" si="867"/>
        <v>0</v>
      </c>
      <c r="Y3695" s="15">
        <f t="shared" si="868"/>
        <v>0</v>
      </c>
      <c r="Z3695" s="15">
        <f t="shared" si="869"/>
        <v>0</v>
      </c>
      <c r="AA3695" s="15">
        <f t="shared" si="870"/>
        <v>0</v>
      </c>
      <c r="AB3695" s="15">
        <f t="shared" si="871"/>
        <v>0</v>
      </c>
      <c r="AC3695" s="15">
        <f t="shared" si="872"/>
        <v>0</v>
      </c>
      <c r="AD3695" s="15">
        <f t="shared" si="873"/>
        <v>0</v>
      </c>
    </row>
    <row r="3696" spans="1:30" x14ac:dyDescent="0.25">
      <c r="A3696" s="4">
        <f t="shared" si="859"/>
        <v>3695</v>
      </c>
      <c r="B3696" s="7" t="s">
        <v>272</v>
      </c>
      <c r="C3696" s="7" t="s">
        <v>118</v>
      </c>
      <c r="D3696" s="5">
        <v>0.55444849376441874</v>
      </c>
      <c r="E3696" s="8">
        <v>0.66451040297666797</v>
      </c>
      <c r="F3696" s="5">
        <v>0.55444849376441874</v>
      </c>
      <c r="G3696" s="5">
        <v>0.61894413052927211</v>
      </c>
      <c r="H3696" s="5">
        <v>0.66989062005416244</v>
      </c>
      <c r="I3696" s="5">
        <v>0.61319593430169173</v>
      </c>
      <c r="J3696" s="4">
        <v>0.57372698623320617</v>
      </c>
      <c r="K3696" s="8">
        <v>0.5987472051067606</v>
      </c>
      <c r="L3696" s="5">
        <v>0.50323311950949323</v>
      </c>
      <c r="M3696" s="5">
        <v>0.55102145966973237</v>
      </c>
      <c r="N3696" s="5">
        <v>0.50891621420206534</v>
      </c>
      <c r="O3696" s="5">
        <v>0.52169364881693647</v>
      </c>
      <c r="P3696" s="5">
        <v>0.47734073414194023</v>
      </c>
      <c r="Q3696" s="15">
        <f t="shared" si="860"/>
        <v>0</v>
      </c>
      <c r="R3696" s="15">
        <f t="shared" si="861"/>
        <v>0</v>
      </c>
      <c r="S3696" s="15">
        <f t="shared" si="862"/>
        <v>0</v>
      </c>
      <c r="T3696" s="15">
        <f t="shared" si="863"/>
        <v>0</v>
      </c>
      <c r="U3696" s="15">
        <f t="shared" si="864"/>
        <v>0</v>
      </c>
      <c r="V3696" s="15">
        <f t="shared" si="865"/>
        <v>0</v>
      </c>
      <c r="W3696" s="15">
        <f t="shared" si="866"/>
        <v>0</v>
      </c>
      <c r="X3696" s="15">
        <f t="shared" si="867"/>
        <v>0</v>
      </c>
      <c r="Y3696" s="15">
        <f t="shared" si="868"/>
        <v>0</v>
      </c>
      <c r="Z3696" s="15">
        <f t="shared" si="869"/>
        <v>0</v>
      </c>
      <c r="AA3696" s="15">
        <f t="shared" si="870"/>
        <v>0</v>
      </c>
      <c r="AB3696" s="15">
        <f t="shared" si="871"/>
        <v>0</v>
      </c>
      <c r="AC3696" s="15">
        <f t="shared" si="872"/>
        <v>0</v>
      </c>
      <c r="AD3696" s="15">
        <f t="shared" si="873"/>
        <v>0</v>
      </c>
    </row>
    <row r="3697" spans="1:30" x14ac:dyDescent="0.25">
      <c r="A3697" s="4">
        <f t="shared" si="859"/>
        <v>3696</v>
      </c>
      <c r="B3697" s="7" t="s">
        <v>273</v>
      </c>
      <c r="C3697" s="7" t="s">
        <v>120</v>
      </c>
      <c r="D3697" s="5">
        <v>0.51011401250459731</v>
      </c>
      <c r="E3697" s="8">
        <v>0.5987472051067606</v>
      </c>
      <c r="F3697" s="5">
        <v>0.51011401250459731</v>
      </c>
      <c r="G3697" s="5">
        <v>0.55444849376441874</v>
      </c>
      <c r="H3697" s="5">
        <v>0.61319593430169173</v>
      </c>
      <c r="I3697" s="5">
        <v>0.54890444202159461</v>
      </c>
      <c r="J3697" s="4">
        <v>0.50555647702769946</v>
      </c>
      <c r="K3697" s="8">
        <v>0.54737237365375757</v>
      </c>
      <c r="L3697" s="5">
        <v>0.47121106731586676</v>
      </c>
      <c r="M3697" s="5">
        <v>0.50323311950949323</v>
      </c>
      <c r="N3697" s="5">
        <v>0.5449536889172788</v>
      </c>
      <c r="O3697" s="5">
        <v>0.53765877957658781</v>
      </c>
      <c r="P3697" s="5">
        <v>0.50843631269177769</v>
      </c>
      <c r="Q3697" s="15">
        <f t="shared" si="860"/>
        <v>0</v>
      </c>
      <c r="R3697" s="15">
        <f t="shared" si="861"/>
        <v>0</v>
      </c>
      <c r="S3697" s="15">
        <f t="shared" si="862"/>
        <v>0</v>
      </c>
      <c r="T3697" s="15">
        <f t="shared" si="863"/>
        <v>0</v>
      </c>
      <c r="U3697" s="15">
        <f t="shared" si="864"/>
        <v>0</v>
      </c>
      <c r="V3697" s="15">
        <f t="shared" si="865"/>
        <v>0</v>
      </c>
      <c r="W3697" s="15">
        <f t="shared" si="866"/>
        <v>0</v>
      </c>
      <c r="X3697" s="15">
        <f t="shared" si="867"/>
        <v>0</v>
      </c>
      <c r="Y3697" s="15">
        <f t="shared" si="868"/>
        <v>0</v>
      </c>
      <c r="Z3697" s="15">
        <f t="shared" si="869"/>
        <v>0</v>
      </c>
      <c r="AA3697" s="15">
        <f t="shared" si="870"/>
        <v>0</v>
      </c>
      <c r="AB3697" s="15">
        <f t="shared" si="871"/>
        <v>0</v>
      </c>
      <c r="AC3697" s="15">
        <f t="shared" si="872"/>
        <v>0</v>
      </c>
      <c r="AD3697" s="15">
        <f t="shared" si="873"/>
        <v>0</v>
      </c>
    </row>
    <row r="3698" spans="1:30" x14ac:dyDescent="0.25">
      <c r="A3698" s="4">
        <f t="shared" si="859"/>
        <v>3697</v>
      </c>
      <c r="B3698" s="7" t="s">
        <v>273</v>
      </c>
      <c r="C3698" s="7" t="s">
        <v>96</v>
      </c>
      <c r="D3698" s="5">
        <v>0.48194523387609078</v>
      </c>
      <c r="E3698" s="8">
        <v>0.54737237365375757</v>
      </c>
      <c r="F3698" s="5">
        <v>0.48194523387609078</v>
      </c>
      <c r="G3698" s="5">
        <v>0.51011401250459731</v>
      </c>
      <c r="H3698" s="5">
        <v>0.54890444202159461</v>
      </c>
      <c r="I3698" s="5">
        <v>0.50223332043751978</v>
      </c>
      <c r="J3698" s="4">
        <v>0.46214131696798805</v>
      </c>
      <c r="K3698" s="8">
        <v>0.51280957176261754</v>
      </c>
      <c r="L3698" s="5">
        <v>0.44799958780946492</v>
      </c>
      <c r="M3698" s="5">
        <v>0.47121106731586676</v>
      </c>
      <c r="N3698" s="5">
        <v>0.61591078462684978</v>
      </c>
      <c r="O3698" s="5">
        <v>0.57489414694894148</v>
      </c>
      <c r="P3698" s="5">
        <v>0.56208075409062175</v>
      </c>
      <c r="Q3698" s="15">
        <f t="shared" si="860"/>
        <v>0</v>
      </c>
      <c r="R3698" s="15">
        <f t="shared" si="861"/>
        <v>0</v>
      </c>
      <c r="S3698" s="15">
        <f t="shared" si="862"/>
        <v>0</v>
      </c>
      <c r="T3698" s="15">
        <f t="shared" si="863"/>
        <v>0</v>
      </c>
      <c r="U3698" s="15">
        <f t="shared" si="864"/>
        <v>0</v>
      </c>
      <c r="V3698" s="15">
        <f t="shared" si="865"/>
        <v>0</v>
      </c>
      <c r="W3698" s="15">
        <f t="shared" si="866"/>
        <v>0</v>
      </c>
      <c r="X3698" s="15">
        <f t="shared" si="867"/>
        <v>0</v>
      </c>
      <c r="Y3698" s="15">
        <f t="shared" si="868"/>
        <v>0</v>
      </c>
      <c r="Z3698" s="15">
        <f t="shared" si="869"/>
        <v>0</v>
      </c>
      <c r="AA3698" s="15">
        <f t="shared" si="870"/>
        <v>0</v>
      </c>
      <c r="AB3698" s="15">
        <f t="shared" si="871"/>
        <v>0</v>
      </c>
      <c r="AC3698" s="15">
        <f t="shared" si="872"/>
        <v>0</v>
      </c>
      <c r="AD3698" s="15">
        <f t="shared" si="873"/>
        <v>0</v>
      </c>
    </row>
    <row r="3699" spans="1:30" x14ac:dyDescent="0.25">
      <c r="A3699" s="4">
        <f t="shared" si="859"/>
        <v>3698</v>
      </c>
      <c r="B3699" s="7" t="s">
        <v>273</v>
      </c>
      <c r="C3699" s="7" t="s">
        <v>97</v>
      </c>
      <c r="D3699" s="5">
        <v>0.46827042027483368</v>
      </c>
      <c r="E3699" s="8">
        <v>0.51280957176261754</v>
      </c>
      <c r="F3699" s="5">
        <v>0.46827042027483368</v>
      </c>
      <c r="G3699" s="5">
        <v>0.48194523387609078</v>
      </c>
      <c r="H3699" s="5">
        <v>0.50223332043751978</v>
      </c>
      <c r="I3699" s="5">
        <v>0.47652375760559912</v>
      </c>
      <c r="J3699" s="4">
        <v>0.43684690661801295</v>
      </c>
      <c r="K3699" s="8">
        <v>0.48352079741931081</v>
      </c>
      <c r="L3699" s="5">
        <v>0.43406239534224694</v>
      </c>
      <c r="M3699" s="5">
        <v>0.44799958780946492</v>
      </c>
      <c r="N3699" s="5">
        <v>0.66642712658362613</v>
      </c>
      <c r="O3699" s="5">
        <v>0.62430884184308844</v>
      </c>
      <c r="P3699" s="5">
        <v>0.61917814477260791</v>
      </c>
      <c r="Q3699" s="15">
        <f t="shared" si="860"/>
        <v>0</v>
      </c>
      <c r="R3699" s="15">
        <f t="shared" si="861"/>
        <v>0</v>
      </c>
      <c r="S3699" s="15">
        <f t="shared" si="862"/>
        <v>0</v>
      </c>
      <c r="T3699" s="15">
        <f t="shared" si="863"/>
        <v>0</v>
      </c>
      <c r="U3699" s="15">
        <f t="shared" si="864"/>
        <v>0</v>
      </c>
      <c r="V3699" s="15">
        <f t="shared" si="865"/>
        <v>0</v>
      </c>
      <c r="W3699" s="15">
        <f t="shared" si="866"/>
        <v>0</v>
      </c>
      <c r="X3699" s="15">
        <f t="shared" si="867"/>
        <v>0</v>
      </c>
      <c r="Y3699" s="15">
        <f t="shared" si="868"/>
        <v>0</v>
      </c>
      <c r="Z3699" s="15">
        <f t="shared" si="869"/>
        <v>0</v>
      </c>
      <c r="AA3699" s="15">
        <f t="shared" si="870"/>
        <v>0</v>
      </c>
      <c r="AB3699" s="15">
        <f t="shared" si="871"/>
        <v>0</v>
      </c>
      <c r="AC3699" s="15">
        <f t="shared" si="872"/>
        <v>0</v>
      </c>
      <c r="AD3699" s="15">
        <f t="shared" si="873"/>
        <v>0</v>
      </c>
    </row>
    <row r="3700" spans="1:30" x14ac:dyDescent="0.25">
      <c r="A3700" s="4">
        <f t="shared" si="859"/>
        <v>3699</v>
      </c>
      <c r="B3700" s="7" t="s">
        <v>273</v>
      </c>
      <c r="C3700" s="7" t="s">
        <v>98</v>
      </c>
      <c r="D3700" s="5">
        <v>0.46106523120131065</v>
      </c>
      <c r="E3700" s="8">
        <v>0.48352079741931081</v>
      </c>
      <c r="F3700" s="5">
        <v>0.46106523120131065</v>
      </c>
      <c r="G3700" s="5">
        <v>0.46827042027483368</v>
      </c>
      <c r="H3700" s="5">
        <v>0.47652375760559912</v>
      </c>
      <c r="I3700" s="5">
        <v>0.46097844054443782</v>
      </c>
      <c r="J3700" s="4">
        <v>0.4238679714712224</v>
      </c>
      <c r="K3700" s="8">
        <v>0.46455819351755451</v>
      </c>
      <c r="L3700" s="5">
        <v>0.42635958471803592</v>
      </c>
      <c r="M3700" s="5">
        <v>0.43406239534224694</v>
      </c>
      <c r="N3700" s="5">
        <v>0.67922921324390506</v>
      </c>
      <c r="O3700" s="5">
        <v>0.67235367372353672</v>
      </c>
      <c r="P3700" s="5">
        <v>0.66177847826583525</v>
      </c>
      <c r="Q3700" s="15">
        <f t="shared" si="860"/>
        <v>0</v>
      </c>
      <c r="R3700" s="15">
        <f t="shared" si="861"/>
        <v>0</v>
      </c>
      <c r="S3700" s="15">
        <f t="shared" si="862"/>
        <v>0</v>
      </c>
      <c r="T3700" s="15">
        <f t="shared" si="863"/>
        <v>0</v>
      </c>
      <c r="U3700" s="15">
        <f t="shared" si="864"/>
        <v>0</v>
      </c>
      <c r="V3700" s="15">
        <f t="shared" si="865"/>
        <v>0</v>
      </c>
      <c r="W3700" s="15">
        <f t="shared" si="866"/>
        <v>0</v>
      </c>
      <c r="X3700" s="15">
        <f t="shared" si="867"/>
        <v>0</v>
      </c>
      <c r="Y3700" s="15">
        <f t="shared" si="868"/>
        <v>0</v>
      </c>
      <c r="Z3700" s="15">
        <f t="shared" si="869"/>
        <v>0</v>
      </c>
      <c r="AA3700" s="15">
        <f t="shared" si="870"/>
        <v>0</v>
      </c>
      <c r="AB3700" s="15">
        <f t="shared" si="871"/>
        <v>0</v>
      </c>
      <c r="AC3700" s="15">
        <f t="shared" si="872"/>
        <v>0</v>
      </c>
      <c r="AD3700" s="15">
        <f t="shared" si="873"/>
        <v>0</v>
      </c>
    </row>
    <row r="3701" spans="1:30" x14ac:dyDescent="0.25">
      <c r="A3701" s="4">
        <f t="shared" si="859"/>
        <v>3700</v>
      </c>
      <c r="B3701" s="7" t="s">
        <v>273</v>
      </c>
      <c r="C3701" s="7" t="s">
        <v>99</v>
      </c>
      <c r="D3701" s="5">
        <v>0.46703333444782508</v>
      </c>
      <c r="E3701" s="8">
        <v>0.46455819351755451</v>
      </c>
      <c r="F3701" s="5">
        <v>0.46703333444782508</v>
      </c>
      <c r="G3701" s="5">
        <v>0.46106523120131065</v>
      </c>
      <c r="H3701" s="5">
        <v>0.46097844054443782</v>
      </c>
      <c r="I3701" s="5">
        <v>0.45320578201385714</v>
      </c>
      <c r="J3701" s="4">
        <v>0.4192237518659811</v>
      </c>
      <c r="K3701" s="8">
        <v>0.45911348546655517</v>
      </c>
      <c r="L3701" s="5">
        <v>0.42646263235180465</v>
      </c>
      <c r="M3701" s="5">
        <v>0.42635958471803592</v>
      </c>
      <c r="N3701" s="5">
        <v>0.69575747897370377</v>
      </c>
      <c r="O3701" s="5">
        <v>0.71397260273972607</v>
      </c>
      <c r="P3701" s="5">
        <v>0.69168627271827443</v>
      </c>
      <c r="Q3701" s="15">
        <f t="shared" si="860"/>
        <v>0</v>
      </c>
      <c r="R3701" s="15">
        <f t="shared" si="861"/>
        <v>0</v>
      </c>
      <c r="S3701" s="15">
        <f t="shared" si="862"/>
        <v>0</v>
      </c>
      <c r="T3701" s="15">
        <f t="shared" si="863"/>
        <v>0</v>
      </c>
      <c r="U3701" s="15">
        <f t="shared" si="864"/>
        <v>0</v>
      </c>
      <c r="V3701" s="15">
        <f t="shared" si="865"/>
        <v>0</v>
      </c>
      <c r="W3701" s="15">
        <f t="shared" si="866"/>
        <v>0</v>
      </c>
      <c r="X3701" s="15">
        <f t="shared" si="867"/>
        <v>0</v>
      </c>
      <c r="Y3701" s="15">
        <f t="shared" si="868"/>
        <v>0</v>
      </c>
      <c r="Z3701" s="15">
        <f t="shared" si="869"/>
        <v>0</v>
      </c>
      <c r="AA3701" s="15">
        <f t="shared" si="870"/>
        <v>0</v>
      </c>
      <c r="AB3701" s="15">
        <f t="shared" si="871"/>
        <v>0</v>
      </c>
      <c r="AC3701" s="15">
        <f t="shared" si="872"/>
        <v>0</v>
      </c>
      <c r="AD3701" s="15">
        <f t="shared" si="873"/>
        <v>0</v>
      </c>
    </row>
    <row r="3702" spans="1:30" x14ac:dyDescent="0.25">
      <c r="A3702" s="4">
        <f t="shared" si="859"/>
        <v>3701</v>
      </c>
      <c r="B3702" s="7" t="s">
        <v>273</v>
      </c>
      <c r="C3702" s="7" t="s">
        <v>100</v>
      </c>
      <c r="D3702" s="5">
        <v>0.49769300210638939</v>
      </c>
      <c r="E3702" s="8">
        <v>0.45911348546655517</v>
      </c>
      <c r="F3702" s="5">
        <v>0.49769300210638939</v>
      </c>
      <c r="G3702" s="5">
        <v>0.46703333444782508</v>
      </c>
      <c r="H3702" s="5">
        <v>0.45320578201385714</v>
      </c>
      <c r="I3702" s="5">
        <v>0.45746140048535155</v>
      </c>
      <c r="J3702" s="4">
        <v>0.42759993365400562</v>
      </c>
      <c r="K3702" s="8">
        <v>0.47215347590844697</v>
      </c>
      <c r="L3702" s="5">
        <v>0.44197130123399542</v>
      </c>
      <c r="M3702" s="5">
        <v>0.42646263235180465</v>
      </c>
      <c r="N3702" s="5">
        <v>0.70786756094964332</v>
      </c>
      <c r="O3702" s="5">
        <v>0.75486924034869241</v>
      </c>
      <c r="P3702" s="5">
        <v>0.72201664420536493</v>
      </c>
      <c r="Q3702" s="15">
        <f t="shared" si="860"/>
        <v>0</v>
      </c>
      <c r="R3702" s="15">
        <f t="shared" si="861"/>
        <v>0</v>
      </c>
      <c r="S3702" s="15">
        <f t="shared" si="862"/>
        <v>0</v>
      </c>
      <c r="T3702" s="15">
        <f t="shared" si="863"/>
        <v>0</v>
      </c>
      <c r="U3702" s="15">
        <f t="shared" si="864"/>
        <v>0</v>
      </c>
      <c r="V3702" s="15">
        <f t="shared" si="865"/>
        <v>0</v>
      </c>
      <c r="W3702" s="15">
        <f t="shared" si="866"/>
        <v>0</v>
      </c>
      <c r="X3702" s="15">
        <f t="shared" si="867"/>
        <v>0</v>
      </c>
      <c r="Y3702" s="15">
        <f t="shared" si="868"/>
        <v>0</v>
      </c>
      <c r="Z3702" s="15">
        <f t="shared" si="869"/>
        <v>0</v>
      </c>
      <c r="AA3702" s="15">
        <f t="shared" si="870"/>
        <v>0</v>
      </c>
      <c r="AB3702" s="15">
        <f t="shared" si="871"/>
        <v>0</v>
      </c>
      <c r="AC3702" s="15">
        <f t="shared" si="872"/>
        <v>0</v>
      </c>
      <c r="AD3702" s="15">
        <f t="shared" si="873"/>
        <v>0</v>
      </c>
    </row>
    <row r="3703" spans="1:30" x14ac:dyDescent="0.25">
      <c r="A3703" s="4">
        <f t="shared" si="859"/>
        <v>3702</v>
      </c>
      <c r="B3703" s="7" t="s">
        <v>273</v>
      </c>
      <c r="C3703" s="7" t="s">
        <v>101</v>
      </c>
      <c r="D3703" s="5">
        <v>0.55658831789762275</v>
      </c>
      <c r="E3703" s="8">
        <v>0.47215347590844697</v>
      </c>
      <c r="F3703" s="5">
        <v>0.55658831789762275</v>
      </c>
      <c r="G3703" s="5">
        <v>0.49769300210638939</v>
      </c>
      <c r="H3703" s="5">
        <v>0.45746140048535155</v>
      </c>
      <c r="I3703" s="5">
        <v>0.47972426405936763</v>
      </c>
      <c r="J3703" s="4">
        <v>0.46073146458782549</v>
      </c>
      <c r="K3703" s="8">
        <v>0.50140811415112052</v>
      </c>
      <c r="L3703" s="5">
        <v>0.46631630471185304</v>
      </c>
      <c r="M3703" s="5">
        <v>0.44197130123399542</v>
      </c>
      <c r="N3703" s="5">
        <v>0.71654423506866816</v>
      </c>
      <c r="O3703" s="5">
        <v>0.79247820672478209</v>
      </c>
      <c r="P3703" s="5">
        <v>0.75608929699932226</v>
      </c>
      <c r="Q3703" s="15">
        <f t="shared" si="860"/>
        <v>0</v>
      </c>
      <c r="R3703" s="15">
        <f t="shared" si="861"/>
        <v>0</v>
      </c>
      <c r="S3703" s="15">
        <f t="shared" si="862"/>
        <v>0</v>
      </c>
      <c r="T3703" s="15">
        <f t="shared" si="863"/>
        <v>0</v>
      </c>
      <c r="U3703" s="15">
        <f t="shared" si="864"/>
        <v>0</v>
      </c>
      <c r="V3703" s="15">
        <f t="shared" si="865"/>
        <v>0</v>
      </c>
      <c r="W3703" s="15">
        <f t="shared" si="866"/>
        <v>0</v>
      </c>
      <c r="X3703" s="15">
        <f t="shared" si="867"/>
        <v>0</v>
      </c>
      <c r="Y3703" s="15">
        <f t="shared" si="868"/>
        <v>0</v>
      </c>
      <c r="Z3703" s="15">
        <f t="shared" si="869"/>
        <v>0</v>
      </c>
      <c r="AA3703" s="15">
        <f t="shared" si="870"/>
        <v>0</v>
      </c>
      <c r="AB3703" s="15">
        <f t="shared" si="871"/>
        <v>0</v>
      </c>
      <c r="AC3703" s="15">
        <f t="shared" si="872"/>
        <v>0</v>
      </c>
      <c r="AD3703" s="15">
        <f t="shared" si="873"/>
        <v>0</v>
      </c>
    </row>
    <row r="3704" spans="1:30" x14ac:dyDescent="0.25">
      <c r="A3704" s="4">
        <f t="shared" si="859"/>
        <v>3703</v>
      </c>
      <c r="B3704" s="7" t="s">
        <v>273</v>
      </c>
      <c r="C3704" s="7" t="s">
        <v>102</v>
      </c>
      <c r="D3704" s="5">
        <v>0.61078605102143169</v>
      </c>
      <c r="E3704" s="8">
        <v>0.50140811415112052</v>
      </c>
      <c r="F3704" s="5">
        <v>0.61078605102143169</v>
      </c>
      <c r="G3704" s="5">
        <v>0.55658831789762275</v>
      </c>
      <c r="H3704" s="5">
        <v>0.47972426405936763</v>
      </c>
      <c r="I3704" s="5">
        <v>0.54475433475187285</v>
      </c>
      <c r="J3704" s="4">
        <v>0.54362249129208828</v>
      </c>
      <c r="K3704" s="8">
        <v>0.52023417365034397</v>
      </c>
      <c r="L3704" s="5">
        <v>0.50251178607311231</v>
      </c>
      <c r="M3704" s="5">
        <v>0.46631630471185304</v>
      </c>
      <c r="N3704" s="5">
        <v>0.72870754817417227</v>
      </c>
      <c r="O3704" s="5">
        <v>0.82338729763387297</v>
      </c>
      <c r="P3704" s="5">
        <v>0.77271066036227432</v>
      </c>
      <c r="Q3704" s="15">
        <f t="shared" si="860"/>
        <v>0</v>
      </c>
      <c r="R3704" s="15">
        <f t="shared" si="861"/>
        <v>0</v>
      </c>
      <c r="S3704" s="15">
        <f t="shared" si="862"/>
        <v>0</v>
      </c>
      <c r="T3704" s="15">
        <f t="shared" si="863"/>
        <v>0</v>
      </c>
      <c r="U3704" s="15">
        <f t="shared" si="864"/>
        <v>0</v>
      </c>
      <c r="V3704" s="15">
        <f t="shared" si="865"/>
        <v>0</v>
      </c>
      <c r="W3704" s="15">
        <f t="shared" si="866"/>
        <v>0</v>
      </c>
      <c r="X3704" s="15">
        <f t="shared" si="867"/>
        <v>0</v>
      </c>
      <c r="Y3704" s="15">
        <f t="shared" si="868"/>
        <v>0</v>
      </c>
      <c r="Z3704" s="15">
        <f t="shared" si="869"/>
        <v>0</v>
      </c>
      <c r="AA3704" s="15">
        <f t="shared" si="870"/>
        <v>0</v>
      </c>
      <c r="AB3704" s="15">
        <f t="shared" si="871"/>
        <v>0</v>
      </c>
      <c r="AC3704" s="15">
        <f t="shared" si="872"/>
        <v>0</v>
      </c>
      <c r="AD3704" s="15">
        <f t="shared" si="873"/>
        <v>0</v>
      </c>
    </row>
    <row r="3705" spans="1:30" x14ac:dyDescent="0.25">
      <c r="A3705" s="4">
        <f t="shared" si="859"/>
        <v>3704</v>
      </c>
      <c r="B3705" s="7" t="s">
        <v>273</v>
      </c>
      <c r="C3705" s="7" t="s">
        <v>103</v>
      </c>
      <c r="D3705" s="5">
        <v>0.64296699989969575</v>
      </c>
      <c r="E3705" s="8">
        <v>0.52023417365034397</v>
      </c>
      <c r="F3705" s="5">
        <v>0.64296699989969575</v>
      </c>
      <c r="G3705" s="5">
        <v>0.61078605102143169</v>
      </c>
      <c r="H3705" s="5">
        <v>0.54475433475187285</v>
      </c>
      <c r="I3705" s="5">
        <v>0.61344212710582768</v>
      </c>
      <c r="J3705" s="4">
        <v>0.61577376015923035</v>
      </c>
      <c r="K3705" s="8">
        <v>0.54334431377903702</v>
      </c>
      <c r="L3705" s="5">
        <v>0.535718886055079</v>
      </c>
      <c r="M3705" s="5">
        <v>0.50251178607311231</v>
      </c>
      <c r="N3705" s="5">
        <v>0.73876823166187588</v>
      </c>
      <c r="O3705" s="5">
        <v>0.85033623910336242</v>
      </c>
      <c r="P3705" s="5">
        <v>0.79125075188256166</v>
      </c>
      <c r="Q3705" s="15">
        <f t="shared" si="860"/>
        <v>0</v>
      </c>
      <c r="R3705" s="15">
        <f t="shared" si="861"/>
        <v>0</v>
      </c>
      <c r="S3705" s="15">
        <f t="shared" si="862"/>
        <v>0</v>
      </c>
      <c r="T3705" s="15">
        <f t="shared" si="863"/>
        <v>0</v>
      </c>
      <c r="U3705" s="15">
        <f t="shared" si="864"/>
        <v>0</v>
      </c>
      <c r="V3705" s="15">
        <f t="shared" si="865"/>
        <v>0</v>
      </c>
      <c r="W3705" s="15">
        <f t="shared" si="866"/>
        <v>0</v>
      </c>
      <c r="X3705" s="15">
        <f t="shared" si="867"/>
        <v>0</v>
      </c>
      <c r="Y3705" s="15">
        <f t="shared" si="868"/>
        <v>0</v>
      </c>
      <c r="Z3705" s="15">
        <f t="shared" si="869"/>
        <v>0</v>
      </c>
      <c r="AA3705" s="15">
        <f t="shared" si="870"/>
        <v>0</v>
      </c>
      <c r="AB3705" s="15">
        <f t="shared" si="871"/>
        <v>0</v>
      </c>
      <c r="AC3705" s="15">
        <f t="shared" si="872"/>
        <v>0</v>
      </c>
      <c r="AD3705" s="15">
        <f t="shared" si="873"/>
        <v>0</v>
      </c>
    </row>
    <row r="3706" spans="1:30" x14ac:dyDescent="0.25">
      <c r="A3706" s="4">
        <f t="shared" si="859"/>
        <v>3705</v>
      </c>
      <c r="B3706" s="7" t="s">
        <v>273</v>
      </c>
      <c r="C3706" s="7" t="s">
        <v>104</v>
      </c>
      <c r="D3706" s="5">
        <v>0.66550202280250093</v>
      </c>
      <c r="E3706" s="8">
        <v>0.54334431377903702</v>
      </c>
      <c r="F3706" s="5">
        <v>0.66550202280250093</v>
      </c>
      <c r="G3706" s="5">
        <v>0.64296699989969575</v>
      </c>
      <c r="H3706" s="5">
        <v>0.61344212710582768</v>
      </c>
      <c r="I3706" s="5">
        <v>0.65712376463967925</v>
      </c>
      <c r="J3706" s="4">
        <v>0.64222922541051586</v>
      </c>
      <c r="K3706" s="8">
        <v>0.57172848145556332</v>
      </c>
      <c r="L3706" s="5">
        <v>0.56243398510961695</v>
      </c>
      <c r="M3706" s="5">
        <v>0.535718886055079</v>
      </c>
      <c r="N3706" s="5">
        <v>0.74347918662834023</v>
      </c>
      <c r="O3706" s="5">
        <v>0.86403486924034867</v>
      </c>
      <c r="P3706" s="5">
        <v>0.79816045744915742</v>
      </c>
      <c r="Q3706" s="15">
        <f t="shared" si="860"/>
        <v>0</v>
      </c>
      <c r="R3706" s="15">
        <f t="shared" si="861"/>
        <v>0</v>
      </c>
      <c r="S3706" s="15">
        <f t="shared" si="862"/>
        <v>0</v>
      </c>
      <c r="T3706" s="15">
        <f t="shared" si="863"/>
        <v>0</v>
      </c>
      <c r="U3706" s="15">
        <f t="shared" si="864"/>
        <v>0</v>
      </c>
      <c r="V3706" s="15">
        <f t="shared" si="865"/>
        <v>0</v>
      </c>
      <c r="W3706" s="15">
        <f t="shared" si="866"/>
        <v>0</v>
      </c>
      <c r="X3706" s="15">
        <f t="shared" si="867"/>
        <v>0</v>
      </c>
      <c r="Y3706" s="15">
        <f t="shared" si="868"/>
        <v>0</v>
      </c>
      <c r="Z3706" s="15">
        <f t="shared" si="869"/>
        <v>0</v>
      </c>
      <c r="AA3706" s="15">
        <f t="shared" si="870"/>
        <v>0</v>
      </c>
      <c r="AB3706" s="15">
        <f t="shared" si="871"/>
        <v>0</v>
      </c>
      <c r="AC3706" s="15">
        <f t="shared" si="872"/>
        <v>0</v>
      </c>
      <c r="AD3706" s="15">
        <f t="shared" si="873"/>
        <v>0</v>
      </c>
    </row>
    <row r="3707" spans="1:30" x14ac:dyDescent="0.25">
      <c r="A3707" s="4">
        <f t="shared" si="859"/>
        <v>3706</v>
      </c>
      <c r="B3707" s="7" t="s">
        <v>273</v>
      </c>
      <c r="C3707" s="7" t="s">
        <v>105</v>
      </c>
      <c r="D3707" s="5">
        <v>0.6847437226252967</v>
      </c>
      <c r="E3707" s="8">
        <v>0.57172848145556332</v>
      </c>
      <c r="F3707" s="5">
        <v>0.6847437226252967</v>
      </c>
      <c r="G3707" s="5">
        <v>0.66550202280250093</v>
      </c>
      <c r="H3707" s="5">
        <v>0.65712376463967925</v>
      </c>
      <c r="I3707" s="5">
        <v>0.68656138993423133</v>
      </c>
      <c r="J3707" s="4">
        <v>0.65827666279648367</v>
      </c>
      <c r="K3707" s="8">
        <v>0.60873201454197889</v>
      </c>
      <c r="L3707" s="5">
        <v>0.58809284591802558</v>
      </c>
      <c r="M3707" s="5">
        <v>0.56243398510961695</v>
      </c>
      <c r="N3707" s="5">
        <v>0.74872245289045036</v>
      </c>
      <c r="O3707" s="5">
        <v>0.86871731008717312</v>
      </c>
      <c r="P3707" s="5">
        <v>0.80353213488963504</v>
      </c>
      <c r="Q3707" s="15">
        <f t="shared" si="860"/>
        <v>0</v>
      </c>
      <c r="R3707" s="15">
        <f t="shared" si="861"/>
        <v>0</v>
      </c>
      <c r="S3707" s="15">
        <f t="shared" si="862"/>
        <v>0</v>
      </c>
      <c r="T3707" s="15">
        <f t="shared" si="863"/>
        <v>0</v>
      </c>
      <c r="U3707" s="15">
        <f t="shared" si="864"/>
        <v>0</v>
      </c>
      <c r="V3707" s="15">
        <f t="shared" si="865"/>
        <v>0</v>
      </c>
      <c r="W3707" s="15">
        <f t="shared" si="866"/>
        <v>0</v>
      </c>
      <c r="X3707" s="15">
        <f t="shared" si="867"/>
        <v>0</v>
      </c>
      <c r="Y3707" s="15">
        <f t="shared" si="868"/>
        <v>0</v>
      </c>
      <c r="Z3707" s="15">
        <f t="shared" si="869"/>
        <v>0</v>
      </c>
      <c r="AA3707" s="15">
        <f t="shared" si="870"/>
        <v>0</v>
      </c>
      <c r="AB3707" s="15">
        <f t="shared" si="871"/>
        <v>0</v>
      </c>
      <c r="AC3707" s="15">
        <f t="shared" si="872"/>
        <v>0</v>
      </c>
      <c r="AD3707" s="15">
        <f t="shared" si="873"/>
        <v>0</v>
      </c>
    </row>
    <row r="3708" spans="1:30" x14ac:dyDescent="0.25">
      <c r="A3708" s="4">
        <f t="shared" si="859"/>
        <v>3707</v>
      </c>
      <c r="B3708" s="7" t="s">
        <v>273</v>
      </c>
      <c r="C3708" s="7" t="s">
        <v>106</v>
      </c>
      <c r="D3708" s="5">
        <v>0.69358721455080408</v>
      </c>
      <c r="E3708" s="8">
        <v>0.60873201454197889</v>
      </c>
      <c r="F3708" s="5">
        <v>0.69358721455080408</v>
      </c>
      <c r="G3708" s="5">
        <v>0.6847437226252967</v>
      </c>
      <c r="H3708" s="5">
        <v>0.68656138993423133</v>
      </c>
      <c r="I3708" s="5">
        <v>0.70551823585270634</v>
      </c>
      <c r="J3708" s="4">
        <v>0.6763559462597446</v>
      </c>
      <c r="K3708" s="8">
        <v>0.64614518083599315</v>
      </c>
      <c r="L3708" s="5">
        <v>0.61073756343869956</v>
      </c>
      <c r="M3708" s="5">
        <v>0.58809284591802558</v>
      </c>
      <c r="N3708" s="5">
        <v>0.75180985840519532</v>
      </c>
      <c r="O3708" s="5">
        <v>0.86677459526774592</v>
      </c>
      <c r="P3708" s="5">
        <v>0.80156010872792893</v>
      </c>
      <c r="Q3708" s="15">
        <f t="shared" si="860"/>
        <v>0</v>
      </c>
      <c r="R3708" s="15">
        <f t="shared" si="861"/>
        <v>0</v>
      </c>
      <c r="S3708" s="15">
        <f t="shared" si="862"/>
        <v>0</v>
      </c>
      <c r="T3708" s="15">
        <f t="shared" si="863"/>
        <v>0</v>
      </c>
      <c r="U3708" s="15">
        <f t="shared" si="864"/>
        <v>0</v>
      </c>
      <c r="V3708" s="15">
        <f t="shared" si="865"/>
        <v>0</v>
      </c>
      <c r="W3708" s="15">
        <f t="shared" si="866"/>
        <v>0</v>
      </c>
      <c r="X3708" s="15">
        <f t="shared" si="867"/>
        <v>0</v>
      </c>
      <c r="Y3708" s="15">
        <f t="shared" si="868"/>
        <v>0</v>
      </c>
      <c r="Z3708" s="15">
        <f t="shared" si="869"/>
        <v>0</v>
      </c>
      <c r="AA3708" s="15">
        <f t="shared" si="870"/>
        <v>0</v>
      </c>
      <c r="AB3708" s="15">
        <f t="shared" si="871"/>
        <v>0</v>
      </c>
      <c r="AC3708" s="15">
        <f t="shared" si="872"/>
        <v>0</v>
      </c>
      <c r="AD3708" s="15">
        <f t="shared" si="873"/>
        <v>0</v>
      </c>
    </row>
    <row r="3709" spans="1:30" x14ac:dyDescent="0.25">
      <c r="A3709" s="4">
        <f t="shared" si="859"/>
        <v>3708</v>
      </c>
      <c r="B3709" s="7" t="s">
        <v>273</v>
      </c>
      <c r="C3709" s="7" t="s">
        <v>107</v>
      </c>
      <c r="D3709" s="5">
        <v>0.70124377277742489</v>
      </c>
      <c r="E3709" s="8">
        <v>0.64614518083599315</v>
      </c>
      <c r="F3709" s="5">
        <v>0.70124377277742489</v>
      </c>
      <c r="G3709" s="5">
        <v>0.69358721455080408</v>
      </c>
      <c r="H3709" s="5">
        <v>0.70551823585270634</v>
      </c>
      <c r="I3709" s="5">
        <v>0.71540111841873877</v>
      </c>
      <c r="J3709" s="4">
        <v>0.68311494443522969</v>
      </c>
      <c r="K3709" s="8">
        <v>0.67592892863848164</v>
      </c>
      <c r="L3709" s="5">
        <v>0.62913156606641418</v>
      </c>
      <c r="M3709" s="5">
        <v>0.61073756343869956</v>
      </c>
      <c r="N3709" s="5">
        <v>0.74914830192696691</v>
      </c>
      <c r="O3709" s="5">
        <v>0.84946450809464513</v>
      </c>
      <c r="P3709" s="5">
        <v>0.78070536101783972</v>
      </c>
      <c r="Q3709" s="15">
        <f t="shared" si="860"/>
        <v>0</v>
      </c>
      <c r="R3709" s="15">
        <f t="shared" si="861"/>
        <v>0</v>
      </c>
      <c r="S3709" s="15">
        <f t="shared" si="862"/>
        <v>0</v>
      </c>
      <c r="T3709" s="15">
        <f t="shared" si="863"/>
        <v>0</v>
      </c>
      <c r="U3709" s="15">
        <f t="shared" si="864"/>
        <v>0</v>
      </c>
      <c r="V3709" s="15">
        <f t="shared" si="865"/>
        <v>0</v>
      </c>
      <c r="W3709" s="15">
        <f t="shared" si="866"/>
        <v>0</v>
      </c>
      <c r="X3709" s="15">
        <f t="shared" si="867"/>
        <v>0</v>
      </c>
      <c r="Y3709" s="15">
        <f t="shared" si="868"/>
        <v>0</v>
      </c>
      <c r="Z3709" s="15">
        <f t="shared" si="869"/>
        <v>0</v>
      </c>
      <c r="AA3709" s="15">
        <f t="shared" si="870"/>
        <v>0</v>
      </c>
      <c r="AB3709" s="15">
        <f t="shared" si="871"/>
        <v>0</v>
      </c>
      <c r="AC3709" s="15">
        <f t="shared" si="872"/>
        <v>0</v>
      </c>
      <c r="AD3709" s="15">
        <f t="shared" si="873"/>
        <v>0</v>
      </c>
    </row>
    <row r="3710" spans="1:30" x14ac:dyDescent="0.25">
      <c r="A3710" s="4">
        <f t="shared" si="859"/>
        <v>3709</v>
      </c>
      <c r="B3710" s="7" t="s">
        <v>273</v>
      </c>
      <c r="C3710" s="7" t="s">
        <v>108</v>
      </c>
      <c r="D3710" s="5">
        <v>0.71093985088100575</v>
      </c>
      <c r="E3710" s="8">
        <v>0.67592892863848164</v>
      </c>
      <c r="F3710" s="5">
        <v>0.71093985088100575</v>
      </c>
      <c r="G3710" s="5">
        <v>0.70124377277742489</v>
      </c>
      <c r="H3710" s="5">
        <v>0.71540111841873877</v>
      </c>
      <c r="I3710" s="5">
        <v>0.71673759364119161</v>
      </c>
      <c r="J3710" s="4">
        <v>0.68634931166030855</v>
      </c>
      <c r="K3710" s="8">
        <v>0.71286418952363073</v>
      </c>
      <c r="L3710" s="5">
        <v>0.64914856892598605</v>
      </c>
      <c r="M3710" s="5">
        <v>0.62913156606641418</v>
      </c>
      <c r="N3710" s="5">
        <v>0.73711806664537427</v>
      </c>
      <c r="O3710" s="5">
        <v>0.82729763387297639</v>
      </c>
      <c r="P3710" s="5">
        <v>0.74571141414833597</v>
      </c>
      <c r="Q3710" s="15">
        <f t="shared" si="860"/>
        <v>0</v>
      </c>
      <c r="R3710" s="15">
        <f t="shared" si="861"/>
        <v>0</v>
      </c>
      <c r="S3710" s="15">
        <f t="shared" si="862"/>
        <v>0</v>
      </c>
      <c r="T3710" s="15">
        <f t="shared" si="863"/>
        <v>0</v>
      </c>
      <c r="U3710" s="15">
        <f t="shared" si="864"/>
        <v>0</v>
      </c>
      <c r="V3710" s="15">
        <f t="shared" si="865"/>
        <v>0</v>
      </c>
      <c r="W3710" s="15">
        <f t="shared" si="866"/>
        <v>0</v>
      </c>
      <c r="X3710" s="15">
        <f t="shared" si="867"/>
        <v>0</v>
      </c>
      <c r="Y3710" s="15">
        <f t="shared" si="868"/>
        <v>0</v>
      </c>
      <c r="Z3710" s="15">
        <f t="shared" si="869"/>
        <v>0</v>
      </c>
      <c r="AA3710" s="15">
        <f t="shared" si="870"/>
        <v>0</v>
      </c>
      <c r="AB3710" s="15">
        <f t="shared" si="871"/>
        <v>0</v>
      </c>
      <c r="AC3710" s="15">
        <f t="shared" si="872"/>
        <v>0</v>
      </c>
      <c r="AD3710" s="15">
        <f t="shared" si="873"/>
        <v>0</v>
      </c>
    </row>
    <row r="3711" spans="1:30" x14ac:dyDescent="0.25">
      <c r="A3711" s="4">
        <f t="shared" si="859"/>
        <v>3710</v>
      </c>
      <c r="B3711" s="7" t="s">
        <v>273</v>
      </c>
      <c r="C3711" s="7" t="s">
        <v>109</v>
      </c>
      <c r="D3711" s="5">
        <v>0.71376508743187672</v>
      </c>
      <c r="E3711" s="8">
        <v>0.71286418952363073</v>
      </c>
      <c r="F3711" s="5">
        <v>0.71376508743187672</v>
      </c>
      <c r="G3711" s="5">
        <v>0.71093985088100575</v>
      </c>
      <c r="H3711" s="5">
        <v>0.71673759364119161</v>
      </c>
      <c r="I3711" s="5">
        <v>0.7215911089227306</v>
      </c>
      <c r="J3711" s="4">
        <v>0.68974954387128873</v>
      </c>
      <c r="K3711" s="8">
        <v>0.74703442625748862</v>
      </c>
      <c r="L3711" s="5">
        <v>0.66798052399721775</v>
      </c>
      <c r="M3711" s="5">
        <v>0.64914856892598605</v>
      </c>
      <c r="N3711" s="5">
        <v>0.72431597998509534</v>
      </c>
      <c r="O3711" s="5">
        <v>0.81110834371108342</v>
      </c>
      <c r="P3711" s="5">
        <v>0.7131158774755022</v>
      </c>
      <c r="Q3711" s="15">
        <f t="shared" si="860"/>
        <v>0</v>
      </c>
      <c r="R3711" s="15">
        <f t="shared" si="861"/>
        <v>0</v>
      </c>
      <c r="S3711" s="15">
        <f t="shared" si="862"/>
        <v>0</v>
      </c>
      <c r="T3711" s="15">
        <f t="shared" si="863"/>
        <v>0</v>
      </c>
      <c r="U3711" s="15">
        <f t="shared" si="864"/>
        <v>0</v>
      </c>
      <c r="V3711" s="15">
        <f t="shared" si="865"/>
        <v>0</v>
      </c>
      <c r="W3711" s="15">
        <f t="shared" si="866"/>
        <v>0</v>
      </c>
      <c r="X3711" s="15">
        <f t="shared" si="867"/>
        <v>0</v>
      </c>
      <c r="Y3711" s="15">
        <f t="shared" si="868"/>
        <v>0</v>
      </c>
      <c r="Z3711" s="15">
        <f t="shared" si="869"/>
        <v>0</v>
      </c>
      <c r="AA3711" s="15">
        <f t="shared" si="870"/>
        <v>0</v>
      </c>
      <c r="AB3711" s="15">
        <f t="shared" si="871"/>
        <v>0</v>
      </c>
      <c r="AC3711" s="15">
        <f t="shared" si="872"/>
        <v>0</v>
      </c>
      <c r="AD3711" s="15">
        <f t="shared" si="873"/>
        <v>0</v>
      </c>
    </row>
    <row r="3712" spans="1:30" x14ac:dyDescent="0.25">
      <c r="A3712" s="4">
        <f t="shared" si="859"/>
        <v>3711</v>
      </c>
      <c r="B3712" s="7" t="s">
        <v>273</v>
      </c>
      <c r="C3712" s="7" t="s">
        <v>110</v>
      </c>
      <c r="D3712" s="5">
        <v>0.72100371125748097</v>
      </c>
      <c r="E3712" s="8">
        <v>0.74703442625748862</v>
      </c>
      <c r="F3712" s="5">
        <v>0.72100371125748097</v>
      </c>
      <c r="G3712" s="5">
        <v>0.71376508743187672</v>
      </c>
      <c r="H3712" s="5">
        <v>0.7215911089227306</v>
      </c>
      <c r="I3712" s="5">
        <v>0.72229451693454794</v>
      </c>
      <c r="J3712" s="4">
        <v>0.68651517664620998</v>
      </c>
      <c r="K3712" s="8">
        <v>0.77396780965710288</v>
      </c>
      <c r="L3712" s="5">
        <v>0.68269057371770103</v>
      </c>
      <c r="M3712" s="5">
        <v>0.66798052399721775</v>
      </c>
      <c r="N3712" s="5">
        <v>0.71766208878952409</v>
      </c>
      <c r="O3712" s="5">
        <v>0.79576587795765874</v>
      </c>
      <c r="P3712" s="5">
        <v>0.71939362099027704</v>
      </c>
      <c r="Q3712" s="15">
        <f t="shared" si="860"/>
        <v>0</v>
      </c>
      <c r="R3712" s="15">
        <f t="shared" si="861"/>
        <v>0</v>
      </c>
      <c r="S3712" s="15">
        <f t="shared" si="862"/>
        <v>0</v>
      </c>
      <c r="T3712" s="15">
        <f t="shared" si="863"/>
        <v>0</v>
      </c>
      <c r="U3712" s="15">
        <f t="shared" si="864"/>
        <v>0</v>
      </c>
      <c r="V3712" s="15">
        <f t="shared" si="865"/>
        <v>0</v>
      </c>
      <c r="W3712" s="15">
        <f t="shared" si="866"/>
        <v>0</v>
      </c>
      <c r="X3712" s="15">
        <f t="shared" si="867"/>
        <v>0</v>
      </c>
      <c r="Y3712" s="15">
        <f t="shared" si="868"/>
        <v>0</v>
      </c>
      <c r="Z3712" s="15">
        <f t="shared" si="869"/>
        <v>0</v>
      </c>
      <c r="AA3712" s="15">
        <f t="shared" si="870"/>
        <v>0</v>
      </c>
      <c r="AB3712" s="15">
        <f t="shared" si="871"/>
        <v>0</v>
      </c>
      <c r="AC3712" s="15">
        <f t="shared" si="872"/>
        <v>0</v>
      </c>
      <c r="AD3712" s="15">
        <f t="shared" si="873"/>
        <v>0</v>
      </c>
    </row>
    <row r="3713" spans="1:30" x14ac:dyDescent="0.25">
      <c r="A3713" s="4">
        <f t="shared" si="859"/>
        <v>3712</v>
      </c>
      <c r="B3713" s="7" t="s">
        <v>273</v>
      </c>
      <c r="C3713" s="7" t="s">
        <v>111</v>
      </c>
      <c r="D3713" s="5">
        <v>0.72675448861546688</v>
      </c>
      <c r="E3713" s="8">
        <v>0.77396780965710288</v>
      </c>
      <c r="F3713" s="5">
        <v>0.72675448861546688</v>
      </c>
      <c r="G3713" s="5">
        <v>0.72100371125748097</v>
      </c>
      <c r="H3713" s="5">
        <v>0.72229451693454794</v>
      </c>
      <c r="I3713" s="5">
        <v>0.72320894734991037</v>
      </c>
      <c r="J3713" s="4">
        <v>0.67838779233703761</v>
      </c>
      <c r="K3713" s="8">
        <v>0.78821963167147413</v>
      </c>
      <c r="L3713" s="5">
        <v>0.69160419403869433</v>
      </c>
      <c r="M3713" s="5">
        <v>0.68269057371770103</v>
      </c>
      <c r="N3713" s="5">
        <v>0.71044927073352493</v>
      </c>
      <c r="O3713" s="5">
        <v>0.74839352428393524</v>
      </c>
      <c r="P3713" s="5">
        <v>0.70187761255396419</v>
      </c>
      <c r="Q3713" s="15">
        <f t="shared" si="860"/>
        <v>0</v>
      </c>
      <c r="R3713" s="15">
        <f t="shared" si="861"/>
        <v>0</v>
      </c>
      <c r="S3713" s="15">
        <f t="shared" si="862"/>
        <v>0</v>
      </c>
      <c r="T3713" s="15">
        <f t="shared" si="863"/>
        <v>0</v>
      </c>
      <c r="U3713" s="15">
        <f t="shared" si="864"/>
        <v>0</v>
      </c>
      <c r="V3713" s="15">
        <f t="shared" si="865"/>
        <v>0</v>
      </c>
      <c r="W3713" s="15">
        <f t="shared" si="866"/>
        <v>0</v>
      </c>
      <c r="X3713" s="15">
        <f t="shared" si="867"/>
        <v>0</v>
      </c>
      <c r="Y3713" s="15">
        <f t="shared" si="868"/>
        <v>0</v>
      </c>
      <c r="Z3713" s="15">
        <f t="shared" si="869"/>
        <v>0</v>
      </c>
      <c r="AA3713" s="15">
        <f t="shared" si="870"/>
        <v>0</v>
      </c>
      <c r="AB3713" s="15">
        <f t="shared" si="871"/>
        <v>0</v>
      </c>
      <c r="AC3713" s="15">
        <f t="shared" si="872"/>
        <v>0</v>
      </c>
      <c r="AD3713" s="15">
        <f t="shared" si="873"/>
        <v>0</v>
      </c>
    </row>
    <row r="3714" spans="1:30" x14ac:dyDescent="0.25">
      <c r="A3714" s="4">
        <f t="shared" si="859"/>
        <v>3713</v>
      </c>
      <c r="B3714" s="7" t="s">
        <v>273</v>
      </c>
      <c r="C3714" s="7" t="s">
        <v>112</v>
      </c>
      <c r="D3714" s="5">
        <v>0.72217392758032695</v>
      </c>
      <c r="E3714" s="8">
        <v>0.78821963167147413</v>
      </c>
      <c r="F3714" s="5">
        <v>0.72217392758032695</v>
      </c>
      <c r="G3714" s="5">
        <v>0.72675448861546688</v>
      </c>
      <c r="H3714" s="5">
        <v>0.72320894734991037</v>
      </c>
      <c r="I3714" s="5">
        <v>0.72345514015404633</v>
      </c>
      <c r="J3714" s="4">
        <v>0.67585835130204019</v>
      </c>
      <c r="K3714" s="8">
        <v>0.77999283141886699</v>
      </c>
      <c r="L3714" s="5">
        <v>0.68573047891387795</v>
      </c>
      <c r="M3714" s="5">
        <v>0.69160419403869433</v>
      </c>
      <c r="N3714" s="5">
        <v>0.65266687959118497</v>
      </c>
      <c r="O3714" s="5">
        <v>0.68057285180572846</v>
      </c>
      <c r="P3714" s="5">
        <v>0.63298994190517544</v>
      </c>
      <c r="Q3714" s="15">
        <f t="shared" si="860"/>
        <v>0</v>
      </c>
      <c r="R3714" s="15">
        <f t="shared" si="861"/>
        <v>0</v>
      </c>
      <c r="S3714" s="15">
        <f t="shared" si="862"/>
        <v>0</v>
      </c>
      <c r="T3714" s="15">
        <f t="shared" si="863"/>
        <v>0</v>
      </c>
      <c r="U3714" s="15">
        <f t="shared" si="864"/>
        <v>0</v>
      </c>
      <c r="V3714" s="15">
        <f t="shared" si="865"/>
        <v>0</v>
      </c>
      <c r="W3714" s="15">
        <f t="shared" si="866"/>
        <v>0</v>
      </c>
      <c r="X3714" s="15">
        <f t="shared" si="867"/>
        <v>0</v>
      </c>
      <c r="Y3714" s="15">
        <f t="shared" si="868"/>
        <v>0</v>
      </c>
      <c r="Z3714" s="15">
        <f t="shared" si="869"/>
        <v>0</v>
      </c>
      <c r="AA3714" s="15">
        <f t="shared" si="870"/>
        <v>0</v>
      </c>
      <c r="AB3714" s="15">
        <f t="shared" si="871"/>
        <v>0</v>
      </c>
      <c r="AC3714" s="15">
        <f t="shared" si="872"/>
        <v>0</v>
      </c>
      <c r="AD3714" s="15">
        <f t="shared" si="873"/>
        <v>0</v>
      </c>
    </row>
    <row r="3715" spans="1:30" x14ac:dyDescent="0.25">
      <c r="A3715" s="4">
        <f t="shared" si="859"/>
        <v>3714</v>
      </c>
      <c r="B3715" s="7" t="s">
        <v>273</v>
      </c>
      <c r="C3715" s="7" t="s">
        <v>113</v>
      </c>
      <c r="D3715" s="5">
        <v>0.70480457387408468</v>
      </c>
      <c r="E3715" s="8">
        <v>0.77999283141886699</v>
      </c>
      <c r="F3715" s="5">
        <v>0.70480457387408468</v>
      </c>
      <c r="G3715" s="5">
        <v>0.72217392758032695</v>
      </c>
      <c r="H3715" s="5">
        <v>0.72345514015404633</v>
      </c>
      <c r="I3715" s="5">
        <v>0.71227095276615204</v>
      </c>
      <c r="J3715" s="4">
        <v>0.67254105158401056</v>
      </c>
      <c r="K3715" s="8">
        <v>0.75410059908856608</v>
      </c>
      <c r="L3715" s="5">
        <v>0.67261766751680963</v>
      </c>
      <c r="M3715" s="5">
        <v>0.68573047891387795</v>
      </c>
      <c r="N3715" s="5">
        <v>0.58788459491110401</v>
      </c>
      <c r="O3715" s="5">
        <v>0.61987546699875462</v>
      </c>
      <c r="P3715" s="5">
        <v>0.56621515642964282</v>
      </c>
      <c r="Q3715" s="15">
        <f t="shared" si="860"/>
        <v>0</v>
      </c>
      <c r="R3715" s="15">
        <f t="shared" si="861"/>
        <v>0</v>
      </c>
      <c r="S3715" s="15">
        <f t="shared" si="862"/>
        <v>0</v>
      </c>
      <c r="T3715" s="15">
        <f t="shared" si="863"/>
        <v>0</v>
      </c>
      <c r="U3715" s="15">
        <f t="shared" si="864"/>
        <v>0</v>
      </c>
      <c r="V3715" s="15">
        <f t="shared" si="865"/>
        <v>0</v>
      </c>
      <c r="W3715" s="15">
        <f t="shared" si="866"/>
        <v>0</v>
      </c>
      <c r="X3715" s="15">
        <f t="shared" si="867"/>
        <v>0</v>
      </c>
      <c r="Y3715" s="15">
        <f t="shared" si="868"/>
        <v>0</v>
      </c>
      <c r="Z3715" s="15">
        <f t="shared" si="869"/>
        <v>0</v>
      </c>
      <c r="AA3715" s="15">
        <f t="shared" si="870"/>
        <v>0</v>
      </c>
      <c r="AB3715" s="15">
        <f t="shared" si="871"/>
        <v>0</v>
      </c>
      <c r="AC3715" s="15">
        <f t="shared" si="872"/>
        <v>0</v>
      </c>
      <c r="AD3715" s="15">
        <f t="shared" si="873"/>
        <v>0</v>
      </c>
    </row>
    <row r="3716" spans="1:30" x14ac:dyDescent="0.25">
      <c r="A3716" s="4">
        <f t="shared" ref="A3716:A3779" si="874">A3715+1</f>
        <v>3715</v>
      </c>
      <c r="B3716" s="7" t="s">
        <v>273</v>
      </c>
      <c r="C3716" s="7" t="s">
        <v>114</v>
      </c>
      <c r="D3716" s="5">
        <v>0.68327259353371894</v>
      </c>
      <c r="E3716" s="8">
        <v>0.75410059908856608</v>
      </c>
      <c r="F3716" s="5">
        <v>0.68327259353371894</v>
      </c>
      <c r="G3716" s="5">
        <v>0.70480457387408468</v>
      </c>
      <c r="H3716" s="5">
        <v>0.71227095276615204</v>
      </c>
      <c r="I3716" s="5">
        <v>0.6879682059578659</v>
      </c>
      <c r="J3716" s="4">
        <v>0.6569082766627965</v>
      </c>
      <c r="K3716" s="8">
        <v>0.71716533820341699</v>
      </c>
      <c r="L3716" s="5">
        <v>0.65249761702346909</v>
      </c>
      <c r="M3716" s="5">
        <v>0.67261766751680963</v>
      </c>
      <c r="N3716" s="5">
        <v>0.54585861811987646</v>
      </c>
      <c r="O3716" s="5">
        <v>0.57905354919053553</v>
      </c>
      <c r="P3716" s="5">
        <v>0.52742943724921387</v>
      </c>
      <c r="Q3716" s="15">
        <f t="shared" si="860"/>
        <v>0</v>
      </c>
      <c r="R3716" s="15">
        <f t="shared" si="861"/>
        <v>0</v>
      </c>
      <c r="S3716" s="15">
        <f t="shared" si="862"/>
        <v>0</v>
      </c>
      <c r="T3716" s="15">
        <f t="shared" si="863"/>
        <v>0</v>
      </c>
      <c r="U3716" s="15">
        <f t="shared" si="864"/>
        <v>0</v>
      </c>
      <c r="V3716" s="15">
        <f t="shared" si="865"/>
        <v>0</v>
      </c>
      <c r="W3716" s="15">
        <f t="shared" si="866"/>
        <v>0</v>
      </c>
      <c r="X3716" s="15">
        <f t="shared" si="867"/>
        <v>0</v>
      </c>
      <c r="Y3716" s="15">
        <f t="shared" si="868"/>
        <v>0</v>
      </c>
      <c r="Z3716" s="15">
        <f t="shared" si="869"/>
        <v>0</v>
      </c>
      <c r="AA3716" s="15">
        <f t="shared" si="870"/>
        <v>0</v>
      </c>
      <c r="AB3716" s="15">
        <f t="shared" si="871"/>
        <v>0</v>
      </c>
      <c r="AC3716" s="15">
        <f t="shared" si="872"/>
        <v>0</v>
      </c>
      <c r="AD3716" s="15">
        <f t="shared" si="873"/>
        <v>0</v>
      </c>
    </row>
    <row r="3717" spans="1:30" x14ac:dyDescent="0.25">
      <c r="A3717" s="4">
        <f t="shared" si="874"/>
        <v>3716</v>
      </c>
      <c r="B3717" s="7" t="s">
        <v>273</v>
      </c>
      <c r="C3717" s="7" t="s">
        <v>115</v>
      </c>
      <c r="D3717" s="5">
        <v>0.68101574776823026</v>
      </c>
      <c r="E3717" s="8">
        <v>0.71716533820341699</v>
      </c>
      <c r="F3717" s="5">
        <v>0.68101574776823026</v>
      </c>
      <c r="G3717" s="5">
        <v>0.68327259353371894</v>
      </c>
      <c r="H3717" s="5">
        <v>0.6879682059578659</v>
      </c>
      <c r="I3717" s="5">
        <v>0.66848380403052787</v>
      </c>
      <c r="J3717" s="4">
        <v>0.64786863493116598</v>
      </c>
      <c r="K3717" s="8">
        <v>0.69871477581115904</v>
      </c>
      <c r="L3717" s="5">
        <v>0.6377875673029858</v>
      </c>
      <c r="M3717" s="5">
        <v>0.65249761702346909</v>
      </c>
      <c r="N3717" s="5">
        <v>0.52155860747365057</v>
      </c>
      <c r="O3717" s="5">
        <v>0.54968866749688672</v>
      </c>
      <c r="P3717" s="5">
        <v>0.49457502455515207</v>
      </c>
      <c r="Q3717" s="15">
        <f t="shared" ref="Q3717:Q3780" si="875">IF(D3717&gt;0.95,1,0)</f>
        <v>0</v>
      </c>
      <c r="R3717" s="15">
        <f t="shared" ref="R3717:R3780" si="876">IF(E3717&gt;0.95,1,0)</f>
        <v>0</v>
      </c>
      <c r="S3717" s="15">
        <f t="shared" ref="S3717:S3780" si="877">IF(F3717&gt;0.95,1,0)</f>
        <v>0</v>
      </c>
      <c r="T3717" s="15">
        <f t="shared" ref="T3717:T3780" si="878">IF(G3717&gt;0.95,1,0)</f>
        <v>0</v>
      </c>
      <c r="U3717" s="15">
        <f t="shared" ref="U3717:U3780" si="879">IF(H3717&gt;0.95,1,0)</f>
        <v>0</v>
      </c>
      <c r="V3717" s="15">
        <f t="shared" ref="V3717:V3780" si="880">IF(I3717&gt;0.95,1,0)</f>
        <v>0</v>
      </c>
      <c r="W3717" s="15">
        <f t="shared" ref="W3717:W3780" si="881">IF(J3717&gt;0.95,1,0)</f>
        <v>0</v>
      </c>
      <c r="X3717" s="15">
        <f t="shared" ref="X3717:X3780" si="882">IF(K3717&gt;0.95,1,0)</f>
        <v>0</v>
      </c>
      <c r="Y3717" s="15">
        <f t="shared" ref="Y3717:Y3780" si="883">IF(L3717&gt;0.95,1,0)</f>
        <v>0</v>
      </c>
      <c r="Z3717" s="15">
        <f t="shared" ref="Z3717:Z3780" si="884">IF(M3717&gt;0.95,1,0)</f>
        <v>0</v>
      </c>
      <c r="AA3717" s="15">
        <f t="shared" ref="AA3717:AA3780" si="885">IF(N3717&gt;0.95,1,0)</f>
        <v>0</v>
      </c>
      <c r="AB3717" s="15">
        <f t="shared" ref="AB3717:AB3780" si="886">IF(O3717&gt;0.95,1,0)</f>
        <v>0</v>
      </c>
      <c r="AC3717" s="15">
        <f t="shared" ref="AC3717:AC3780" si="887">IF(P3717&gt;0.95,1,0)</f>
        <v>0</v>
      </c>
      <c r="AD3717" s="15">
        <f t="shared" ref="AD3717:AD3780" si="888">SUM(Q3717:AC3717)</f>
        <v>0</v>
      </c>
    </row>
    <row r="3718" spans="1:30" x14ac:dyDescent="0.25">
      <c r="A3718" s="4">
        <f t="shared" si="874"/>
        <v>3717</v>
      </c>
      <c r="B3718" s="7" t="s">
        <v>273</v>
      </c>
      <c r="C3718" s="7" t="s">
        <v>116</v>
      </c>
      <c r="D3718" s="5">
        <v>0.68044735698284797</v>
      </c>
      <c r="E3718" s="8">
        <v>0.69871477581115904</v>
      </c>
      <c r="F3718" s="5">
        <v>0.68044735698284797</v>
      </c>
      <c r="G3718" s="5">
        <v>0.68101574776823026</v>
      </c>
      <c r="H3718" s="5">
        <v>0.66848380403052787</v>
      </c>
      <c r="I3718" s="5">
        <v>0.67133260647838777</v>
      </c>
      <c r="J3718" s="4">
        <v>0.65753027035992706</v>
      </c>
      <c r="K3718" s="8">
        <v>0.68548703681578449</v>
      </c>
      <c r="L3718" s="5">
        <v>0.63446428111394493</v>
      </c>
      <c r="M3718" s="5">
        <v>0.6377875673029858</v>
      </c>
      <c r="N3718" s="5">
        <v>0.50896944533162991</v>
      </c>
      <c r="O3718" s="5">
        <v>0.53168119551681192</v>
      </c>
      <c r="P3718" s="5">
        <v>0.47520881396712272</v>
      </c>
      <c r="Q3718" s="15">
        <f t="shared" si="875"/>
        <v>0</v>
      </c>
      <c r="R3718" s="15">
        <f t="shared" si="876"/>
        <v>0</v>
      </c>
      <c r="S3718" s="15">
        <f t="shared" si="877"/>
        <v>0</v>
      </c>
      <c r="T3718" s="15">
        <f t="shared" si="878"/>
        <v>0</v>
      </c>
      <c r="U3718" s="15">
        <f t="shared" si="879"/>
        <v>0</v>
      </c>
      <c r="V3718" s="15">
        <f t="shared" si="880"/>
        <v>0</v>
      </c>
      <c r="W3718" s="15">
        <f t="shared" si="881"/>
        <v>0</v>
      </c>
      <c r="X3718" s="15">
        <f t="shared" si="882"/>
        <v>0</v>
      </c>
      <c r="Y3718" s="15">
        <f t="shared" si="883"/>
        <v>0</v>
      </c>
      <c r="Z3718" s="15">
        <f t="shared" si="884"/>
        <v>0</v>
      </c>
      <c r="AA3718" s="15">
        <f t="shared" si="885"/>
        <v>0</v>
      </c>
      <c r="AB3718" s="15">
        <f t="shared" si="886"/>
        <v>0</v>
      </c>
      <c r="AC3718" s="15">
        <f t="shared" si="887"/>
        <v>0</v>
      </c>
      <c r="AD3718" s="15">
        <f t="shared" si="888"/>
        <v>0</v>
      </c>
    </row>
    <row r="3719" spans="1:30" x14ac:dyDescent="0.25">
      <c r="A3719" s="4">
        <f t="shared" si="874"/>
        <v>3718</v>
      </c>
      <c r="B3719" s="7" t="s">
        <v>273</v>
      </c>
      <c r="C3719" s="7" t="s">
        <v>117</v>
      </c>
      <c r="D3719" s="5">
        <v>0.623624995820656</v>
      </c>
      <c r="E3719" s="8">
        <v>0.68548703681578449</v>
      </c>
      <c r="F3719" s="5">
        <v>0.623624995820656</v>
      </c>
      <c r="G3719" s="5">
        <v>0.68044735698284797</v>
      </c>
      <c r="H3719" s="5">
        <v>0.67133260647838777</v>
      </c>
      <c r="I3719" s="5">
        <v>0.67186016248725078</v>
      </c>
      <c r="J3719" s="4">
        <v>0.63609222093216122</v>
      </c>
      <c r="K3719" s="8">
        <v>0.63419754561436448</v>
      </c>
      <c r="L3719" s="5">
        <v>0.58979313187520932</v>
      </c>
      <c r="M3719" s="5">
        <v>0.63446428111394493</v>
      </c>
      <c r="N3719" s="5">
        <v>0.50473757053124668</v>
      </c>
      <c r="O3719" s="5">
        <v>0.52236612702366125</v>
      </c>
      <c r="P3719" s="5">
        <v>0.46970008451540707</v>
      </c>
      <c r="Q3719" s="15">
        <f t="shared" si="875"/>
        <v>0</v>
      </c>
      <c r="R3719" s="15">
        <f t="shared" si="876"/>
        <v>0</v>
      </c>
      <c r="S3719" s="15">
        <f t="shared" si="877"/>
        <v>0</v>
      </c>
      <c r="T3719" s="15">
        <f t="shared" si="878"/>
        <v>0</v>
      </c>
      <c r="U3719" s="15">
        <f t="shared" si="879"/>
        <v>0</v>
      </c>
      <c r="V3719" s="15">
        <f t="shared" si="880"/>
        <v>0</v>
      </c>
      <c r="W3719" s="15">
        <f t="shared" si="881"/>
        <v>0</v>
      </c>
      <c r="X3719" s="15">
        <f t="shared" si="882"/>
        <v>0</v>
      </c>
      <c r="Y3719" s="15">
        <f t="shared" si="883"/>
        <v>0</v>
      </c>
      <c r="Z3719" s="15">
        <f t="shared" si="884"/>
        <v>0</v>
      </c>
      <c r="AA3719" s="15">
        <f t="shared" si="885"/>
        <v>0</v>
      </c>
      <c r="AB3719" s="15">
        <f t="shared" si="886"/>
        <v>0</v>
      </c>
      <c r="AC3719" s="15">
        <f t="shared" si="887"/>
        <v>0</v>
      </c>
      <c r="AD3719" s="15">
        <f t="shared" si="888"/>
        <v>0</v>
      </c>
    </row>
    <row r="3720" spans="1:30" x14ac:dyDescent="0.25">
      <c r="A3720" s="4">
        <f t="shared" si="874"/>
        <v>3719</v>
      </c>
      <c r="B3720" s="7" t="s">
        <v>273</v>
      </c>
      <c r="C3720" s="7" t="s">
        <v>118</v>
      </c>
      <c r="D3720" s="5">
        <v>0.55929653281620917</v>
      </c>
      <c r="E3720" s="8">
        <v>0.63419754561436448</v>
      </c>
      <c r="F3720" s="5">
        <v>0.55929653281620917</v>
      </c>
      <c r="G3720" s="5">
        <v>0.623624995820656</v>
      </c>
      <c r="H3720" s="5">
        <v>0.67186016248725078</v>
      </c>
      <c r="I3720" s="5">
        <v>0.61678331516195972</v>
      </c>
      <c r="J3720" s="4">
        <v>0.56522640570575555</v>
      </c>
      <c r="K3720" s="8">
        <v>0.57536397617300172</v>
      </c>
      <c r="L3720" s="5">
        <v>0.53407012391477959</v>
      </c>
      <c r="M3720" s="5">
        <v>0.58979313187520932</v>
      </c>
      <c r="N3720" s="5">
        <v>0.51514425636111993</v>
      </c>
      <c r="O3720" s="5">
        <v>0.52714819427148196</v>
      </c>
      <c r="P3720" s="5">
        <v>0.47263147475578088</v>
      </c>
      <c r="Q3720" s="15">
        <f t="shared" si="875"/>
        <v>0</v>
      </c>
      <c r="R3720" s="15">
        <f t="shared" si="876"/>
        <v>0</v>
      </c>
      <c r="S3720" s="15">
        <f t="shared" si="877"/>
        <v>0</v>
      </c>
      <c r="T3720" s="15">
        <f t="shared" si="878"/>
        <v>0</v>
      </c>
      <c r="U3720" s="15">
        <f t="shared" si="879"/>
        <v>0</v>
      </c>
      <c r="V3720" s="15">
        <f t="shared" si="880"/>
        <v>0</v>
      </c>
      <c r="W3720" s="15">
        <f t="shared" si="881"/>
        <v>0</v>
      </c>
      <c r="X3720" s="15">
        <f t="shared" si="882"/>
        <v>0</v>
      </c>
      <c r="Y3720" s="15">
        <f t="shared" si="883"/>
        <v>0</v>
      </c>
      <c r="Z3720" s="15">
        <f t="shared" si="884"/>
        <v>0</v>
      </c>
      <c r="AA3720" s="15">
        <f t="shared" si="885"/>
        <v>0</v>
      </c>
      <c r="AB3720" s="15">
        <f t="shared" si="886"/>
        <v>0</v>
      </c>
      <c r="AC3720" s="15">
        <f t="shared" si="887"/>
        <v>0</v>
      </c>
      <c r="AD3720" s="15">
        <f t="shared" si="888"/>
        <v>0</v>
      </c>
    </row>
    <row r="3721" spans="1:30" x14ac:dyDescent="0.25">
      <c r="A3721" s="4">
        <f t="shared" si="874"/>
        <v>3720</v>
      </c>
      <c r="B3721" s="7" t="s">
        <v>274</v>
      </c>
      <c r="C3721" s="7" t="s">
        <v>120</v>
      </c>
      <c r="D3721" s="5">
        <v>0.50779029723494595</v>
      </c>
      <c r="E3721" s="8">
        <v>0.57536397617300172</v>
      </c>
      <c r="F3721" s="5">
        <v>0.50779029723494595</v>
      </c>
      <c r="G3721" s="5">
        <v>0.55929653281620917</v>
      </c>
      <c r="H3721" s="5">
        <v>0.61678331516195972</v>
      </c>
      <c r="I3721" s="5">
        <v>0.554180002110224</v>
      </c>
      <c r="J3721" s="4">
        <v>0.50033172997180297</v>
      </c>
      <c r="K3721" s="8">
        <v>0.52781238799091978</v>
      </c>
      <c r="L3721" s="5">
        <v>0.4931859752170441</v>
      </c>
      <c r="M3721" s="5">
        <v>0.53407012391477959</v>
      </c>
      <c r="N3721" s="5">
        <v>0.54519322900031941</v>
      </c>
      <c r="O3721" s="5">
        <v>0.54032378580323781</v>
      </c>
      <c r="P3721" s="5">
        <v>0.48452454373101272</v>
      </c>
      <c r="Q3721" s="15">
        <f t="shared" si="875"/>
        <v>0</v>
      </c>
      <c r="R3721" s="15">
        <f t="shared" si="876"/>
        <v>0</v>
      </c>
      <c r="S3721" s="15">
        <f t="shared" si="877"/>
        <v>0</v>
      </c>
      <c r="T3721" s="15">
        <f t="shared" si="878"/>
        <v>0</v>
      </c>
      <c r="U3721" s="15">
        <f t="shared" si="879"/>
        <v>0</v>
      </c>
      <c r="V3721" s="15">
        <f t="shared" si="880"/>
        <v>0</v>
      </c>
      <c r="W3721" s="15">
        <f t="shared" si="881"/>
        <v>0</v>
      </c>
      <c r="X3721" s="15">
        <f t="shared" si="882"/>
        <v>0</v>
      </c>
      <c r="Y3721" s="15">
        <f t="shared" si="883"/>
        <v>0</v>
      </c>
      <c r="Z3721" s="15">
        <f t="shared" si="884"/>
        <v>0</v>
      </c>
      <c r="AA3721" s="15">
        <f t="shared" si="885"/>
        <v>0</v>
      </c>
      <c r="AB3721" s="15">
        <f t="shared" si="886"/>
        <v>0</v>
      </c>
      <c r="AC3721" s="15">
        <f t="shared" si="887"/>
        <v>0</v>
      </c>
      <c r="AD3721" s="15">
        <f t="shared" si="888"/>
        <v>0</v>
      </c>
    </row>
    <row r="3722" spans="1:30" x14ac:dyDescent="0.25">
      <c r="A3722" s="4">
        <f t="shared" si="874"/>
        <v>3721</v>
      </c>
      <c r="B3722" s="7" t="s">
        <v>274</v>
      </c>
      <c r="C3722" s="7" t="s">
        <v>96</v>
      </c>
      <c r="D3722" s="5">
        <v>0.47893610618877264</v>
      </c>
      <c r="E3722" s="8">
        <v>0.52781238799091978</v>
      </c>
      <c r="F3722" s="5">
        <v>0.47893610618877264</v>
      </c>
      <c r="G3722" s="5">
        <v>0.50779029723494595</v>
      </c>
      <c r="H3722" s="5">
        <v>0.554180002110224</v>
      </c>
      <c r="I3722" s="5">
        <v>0.50490627088242535</v>
      </c>
      <c r="J3722" s="4">
        <v>0.45509205506717532</v>
      </c>
      <c r="K3722" s="8">
        <v>0.49529775213777333</v>
      </c>
      <c r="L3722" s="5">
        <v>0.46582682845145168</v>
      </c>
      <c r="M3722" s="5">
        <v>0.4931859752170441</v>
      </c>
      <c r="N3722" s="5">
        <v>0.61497923985946978</v>
      </c>
      <c r="O3722" s="5">
        <v>0.57671232876712331</v>
      </c>
      <c r="P3722" s="5">
        <v>0.53249655466471757</v>
      </c>
      <c r="Q3722" s="15">
        <f t="shared" si="875"/>
        <v>0</v>
      </c>
      <c r="R3722" s="15">
        <f t="shared" si="876"/>
        <v>0</v>
      </c>
      <c r="S3722" s="15">
        <f t="shared" si="877"/>
        <v>0</v>
      </c>
      <c r="T3722" s="15">
        <f t="shared" si="878"/>
        <v>0</v>
      </c>
      <c r="U3722" s="15">
        <f t="shared" si="879"/>
        <v>0</v>
      </c>
      <c r="V3722" s="15">
        <f t="shared" si="880"/>
        <v>0</v>
      </c>
      <c r="W3722" s="15">
        <f t="shared" si="881"/>
        <v>0</v>
      </c>
      <c r="X3722" s="15">
        <f t="shared" si="882"/>
        <v>0</v>
      </c>
      <c r="Y3722" s="15">
        <f t="shared" si="883"/>
        <v>0</v>
      </c>
      <c r="Z3722" s="15">
        <f t="shared" si="884"/>
        <v>0</v>
      </c>
      <c r="AA3722" s="15">
        <f t="shared" si="885"/>
        <v>0</v>
      </c>
      <c r="AB3722" s="15">
        <f t="shared" si="886"/>
        <v>0</v>
      </c>
      <c r="AC3722" s="15">
        <f t="shared" si="887"/>
        <v>0</v>
      </c>
      <c r="AD3722" s="15">
        <f t="shared" si="888"/>
        <v>0</v>
      </c>
    </row>
    <row r="3723" spans="1:30" x14ac:dyDescent="0.25">
      <c r="A3723" s="4">
        <f t="shared" si="874"/>
        <v>3722</v>
      </c>
      <c r="B3723" s="7" t="s">
        <v>274</v>
      </c>
      <c r="C3723" s="7" t="s">
        <v>97</v>
      </c>
      <c r="D3723" s="5">
        <v>0.46400748938446623</v>
      </c>
      <c r="E3723" s="8">
        <v>0.49529775213777333</v>
      </c>
      <c r="F3723" s="5">
        <v>0.46400748938446623</v>
      </c>
      <c r="G3723" s="5">
        <v>0.47893610618877264</v>
      </c>
      <c r="H3723" s="5">
        <v>0.50490627088242535</v>
      </c>
      <c r="I3723" s="5">
        <v>0.47680512081032606</v>
      </c>
      <c r="J3723" s="4">
        <v>0.42847072482998838</v>
      </c>
      <c r="K3723" s="8">
        <v>0.4746795473553056</v>
      </c>
      <c r="L3723" s="5">
        <v>0.44939073086534248</v>
      </c>
      <c r="M3723" s="5">
        <v>0.46582682845145168</v>
      </c>
      <c r="N3723" s="5">
        <v>0.67076546364313849</v>
      </c>
      <c r="O3723" s="5">
        <v>0.62886674968866751</v>
      </c>
      <c r="P3723" s="5">
        <v>0.59598589887084363</v>
      </c>
      <c r="Q3723" s="15">
        <f t="shared" si="875"/>
        <v>0</v>
      </c>
      <c r="R3723" s="15">
        <f t="shared" si="876"/>
        <v>0</v>
      </c>
      <c r="S3723" s="15">
        <f t="shared" si="877"/>
        <v>0</v>
      </c>
      <c r="T3723" s="15">
        <f t="shared" si="878"/>
        <v>0</v>
      </c>
      <c r="U3723" s="15">
        <f t="shared" si="879"/>
        <v>0</v>
      </c>
      <c r="V3723" s="15">
        <f t="shared" si="880"/>
        <v>0</v>
      </c>
      <c r="W3723" s="15">
        <f t="shared" si="881"/>
        <v>0</v>
      </c>
      <c r="X3723" s="15">
        <f t="shared" si="882"/>
        <v>0</v>
      </c>
      <c r="Y3723" s="15">
        <f t="shared" si="883"/>
        <v>0</v>
      </c>
      <c r="Z3723" s="15">
        <f t="shared" si="884"/>
        <v>0</v>
      </c>
      <c r="AA3723" s="15">
        <f t="shared" si="885"/>
        <v>0</v>
      </c>
      <c r="AB3723" s="15">
        <f t="shared" si="886"/>
        <v>0</v>
      </c>
      <c r="AC3723" s="15">
        <f t="shared" si="887"/>
        <v>0</v>
      </c>
      <c r="AD3723" s="15">
        <f t="shared" si="888"/>
        <v>0</v>
      </c>
    </row>
    <row r="3724" spans="1:30" x14ac:dyDescent="0.25">
      <c r="A3724" s="4">
        <f t="shared" si="874"/>
        <v>3723</v>
      </c>
      <c r="B3724" s="7" t="s">
        <v>274</v>
      </c>
      <c r="C3724" s="7" t="s">
        <v>98</v>
      </c>
      <c r="D3724" s="5">
        <v>0.45665184392657726</v>
      </c>
      <c r="E3724" s="8">
        <v>0.4746795473553056</v>
      </c>
      <c r="F3724" s="5">
        <v>0.45665184392657726</v>
      </c>
      <c r="G3724" s="5">
        <v>0.46400748938446623</v>
      </c>
      <c r="H3724" s="5">
        <v>0.47680512081032606</v>
      </c>
      <c r="I3724" s="5">
        <v>0.45981781732493932</v>
      </c>
      <c r="J3724" s="4">
        <v>0.41582351965500081</v>
      </c>
      <c r="K3724" s="8">
        <v>0.46257829968082748</v>
      </c>
      <c r="L3724" s="5">
        <v>0.44014220573460083</v>
      </c>
      <c r="M3724" s="5">
        <v>0.44939073086534248</v>
      </c>
      <c r="N3724" s="5">
        <v>0.69879165335888427</v>
      </c>
      <c r="O3724" s="5">
        <v>0.67967621419676216</v>
      </c>
      <c r="P3724" s="5">
        <v>0.64037932951110499</v>
      </c>
      <c r="Q3724" s="15">
        <f t="shared" si="875"/>
        <v>0</v>
      </c>
      <c r="R3724" s="15">
        <f t="shared" si="876"/>
        <v>0</v>
      </c>
      <c r="S3724" s="15">
        <f t="shared" si="877"/>
        <v>0</v>
      </c>
      <c r="T3724" s="15">
        <f t="shared" si="878"/>
        <v>0</v>
      </c>
      <c r="U3724" s="15">
        <f t="shared" si="879"/>
        <v>0</v>
      </c>
      <c r="V3724" s="15">
        <f t="shared" si="880"/>
        <v>0</v>
      </c>
      <c r="W3724" s="15">
        <f t="shared" si="881"/>
        <v>0</v>
      </c>
      <c r="X3724" s="15">
        <f t="shared" si="882"/>
        <v>0</v>
      </c>
      <c r="Y3724" s="15">
        <f t="shared" si="883"/>
        <v>0</v>
      </c>
      <c r="Z3724" s="15">
        <f t="shared" si="884"/>
        <v>0</v>
      </c>
      <c r="AA3724" s="15">
        <f t="shared" si="885"/>
        <v>0</v>
      </c>
      <c r="AB3724" s="15">
        <f t="shared" si="886"/>
        <v>0</v>
      </c>
      <c r="AC3724" s="15">
        <f t="shared" si="887"/>
        <v>0</v>
      </c>
      <c r="AD3724" s="15">
        <f t="shared" si="888"/>
        <v>0</v>
      </c>
    </row>
    <row r="3725" spans="1:30" x14ac:dyDescent="0.25">
      <c r="A3725" s="4">
        <f t="shared" si="874"/>
        <v>3724</v>
      </c>
      <c r="B3725" s="7" t="s">
        <v>274</v>
      </c>
      <c r="C3725" s="7" t="s">
        <v>99</v>
      </c>
      <c r="D3725" s="5">
        <v>0.46083118793674144</v>
      </c>
      <c r="E3725" s="8">
        <v>0.46257829968082748</v>
      </c>
      <c r="F3725" s="5">
        <v>0.46083118793674144</v>
      </c>
      <c r="G3725" s="5">
        <v>0.45665184392657726</v>
      </c>
      <c r="H3725" s="5">
        <v>0.45981781732493932</v>
      </c>
      <c r="I3725" s="5">
        <v>0.45137692118313227</v>
      </c>
      <c r="J3725" s="4">
        <v>0.40947918394426935</v>
      </c>
      <c r="K3725" s="8">
        <v>0.46010343238491869</v>
      </c>
      <c r="L3725" s="5">
        <v>0.44112115825540354</v>
      </c>
      <c r="M3725" s="5">
        <v>0.44014220573460083</v>
      </c>
      <c r="N3725" s="5">
        <v>0.71521345682955395</v>
      </c>
      <c r="O3725" s="5">
        <v>0.72694894146948941</v>
      </c>
      <c r="P3725" s="5">
        <v>0.68728538035740117</v>
      </c>
      <c r="Q3725" s="15">
        <f t="shared" si="875"/>
        <v>0</v>
      </c>
      <c r="R3725" s="15">
        <f t="shared" si="876"/>
        <v>0</v>
      </c>
      <c r="S3725" s="15">
        <f t="shared" si="877"/>
        <v>0</v>
      </c>
      <c r="T3725" s="15">
        <f t="shared" si="878"/>
        <v>0</v>
      </c>
      <c r="U3725" s="15">
        <f t="shared" si="879"/>
        <v>0</v>
      </c>
      <c r="V3725" s="15">
        <f t="shared" si="880"/>
        <v>0</v>
      </c>
      <c r="W3725" s="15">
        <f t="shared" si="881"/>
        <v>0</v>
      </c>
      <c r="X3725" s="15">
        <f t="shared" si="882"/>
        <v>0</v>
      </c>
      <c r="Y3725" s="15">
        <f t="shared" si="883"/>
        <v>0</v>
      </c>
      <c r="Z3725" s="15">
        <f t="shared" si="884"/>
        <v>0</v>
      </c>
      <c r="AA3725" s="15">
        <f t="shared" si="885"/>
        <v>0</v>
      </c>
      <c r="AB3725" s="15">
        <f t="shared" si="886"/>
        <v>0</v>
      </c>
      <c r="AC3725" s="15">
        <f t="shared" si="887"/>
        <v>0</v>
      </c>
      <c r="AD3725" s="15">
        <f t="shared" si="888"/>
        <v>0</v>
      </c>
    </row>
    <row r="3726" spans="1:30" x14ac:dyDescent="0.25">
      <c r="A3726" s="4">
        <f t="shared" si="874"/>
        <v>3725</v>
      </c>
      <c r="B3726" s="7" t="s">
        <v>274</v>
      </c>
      <c r="C3726" s="7" t="s">
        <v>100</v>
      </c>
      <c r="D3726" s="5">
        <v>0.48537229596442544</v>
      </c>
      <c r="E3726" s="8">
        <v>0.46010343238491869</v>
      </c>
      <c r="F3726" s="5">
        <v>0.48537229596442544</v>
      </c>
      <c r="G3726" s="5">
        <v>0.46083118793674144</v>
      </c>
      <c r="H3726" s="5">
        <v>0.45137692118313227</v>
      </c>
      <c r="I3726" s="5">
        <v>0.4540850420286287</v>
      </c>
      <c r="J3726" s="4">
        <v>0.41930668435893181</v>
      </c>
      <c r="K3726" s="8">
        <v>0.47681305364488213</v>
      </c>
      <c r="L3726" s="5">
        <v>0.45699049385578483</v>
      </c>
      <c r="M3726" s="5">
        <v>0.44112115825540354</v>
      </c>
      <c r="N3726" s="5">
        <v>0.73089002448631957</v>
      </c>
      <c r="O3726" s="5">
        <v>0.77173100871731004</v>
      </c>
      <c r="P3726" s="5">
        <v>0.71841141490973603</v>
      </c>
      <c r="Q3726" s="15">
        <f t="shared" si="875"/>
        <v>0</v>
      </c>
      <c r="R3726" s="15">
        <f t="shared" si="876"/>
        <v>0</v>
      </c>
      <c r="S3726" s="15">
        <f t="shared" si="877"/>
        <v>0</v>
      </c>
      <c r="T3726" s="15">
        <f t="shared" si="878"/>
        <v>0</v>
      </c>
      <c r="U3726" s="15">
        <f t="shared" si="879"/>
        <v>0</v>
      </c>
      <c r="V3726" s="15">
        <f t="shared" si="880"/>
        <v>0</v>
      </c>
      <c r="W3726" s="15">
        <f t="shared" si="881"/>
        <v>0</v>
      </c>
      <c r="X3726" s="15">
        <f t="shared" si="882"/>
        <v>0</v>
      </c>
      <c r="Y3726" s="15">
        <f t="shared" si="883"/>
        <v>0</v>
      </c>
      <c r="Z3726" s="15">
        <f t="shared" si="884"/>
        <v>0</v>
      </c>
      <c r="AA3726" s="15">
        <f t="shared" si="885"/>
        <v>0</v>
      </c>
      <c r="AB3726" s="15">
        <f t="shared" si="886"/>
        <v>0</v>
      </c>
      <c r="AC3726" s="15">
        <f t="shared" si="887"/>
        <v>0</v>
      </c>
      <c r="AD3726" s="15">
        <f t="shared" si="888"/>
        <v>0</v>
      </c>
    </row>
    <row r="3727" spans="1:30" x14ac:dyDescent="0.25">
      <c r="A3727" s="4">
        <f t="shared" si="874"/>
        <v>3726</v>
      </c>
      <c r="B3727" s="7" t="s">
        <v>274</v>
      </c>
      <c r="C3727" s="7" t="s">
        <v>101</v>
      </c>
      <c r="D3727" s="5">
        <v>0.54109131030793411</v>
      </c>
      <c r="E3727" s="8">
        <v>0.47681305364488213</v>
      </c>
      <c r="F3727" s="5">
        <v>0.54109131030793411</v>
      </c>
      <c r="G3727" s="5">
        <v>0.48537229596442544</v>
      </c>
      <c r="H3727" s="5">
        <v>0.4540850420286287</v>
      </c>
      <c r="I3727" s="5">
        <v>0.47297154714592199</v>
      </c>
      <c r="J3727" s="4">
        <v>0.45102836291258913</v>
      </c>
      <c r="K3727" s="8">
        <v>0.50867910358599733</v>
      </c>
      <c r="L3727" s="5">
        <v>0.4803050209959554</v>
      </c>
      <c r="M3727" s="5">
        <v>0.45699049385578483</v>
      </c>
      <c r="N3727" s="5">
        <v>0.73914084956882786</v>
      </c>
      <c r="O3727" s="5">
        <v>0.80901618929016195</v>
      </c>
      <c r="P3727" s="5">
        <v>0.74014938669224972</v>
      </c>
      <c r="Q3727" s="15">
        <f t="shared" si="875"/>
        <v>0</v>
      </c>
      <c r="R3727" s="15">
        <f t="shared" si="876"/>
        <v>0</v>
      </c>
      <c r="S3727" s="15">
        <f t="shared" si="877"/>
        <v>0</v>
      </c>
      <c r="T3727" s="15">
        <f t="shared" si="878"/>
        <v>0</v>
      </c>
      <c r="U3727" s="15">
        <f t="shared" si="879"/>
        <v>0</v>
      </c>
      <c r="V3727" s="15">
        <f t="shared" si="880"/>
        <v>0</v>
      </c>
      <c r="W3727" s="15">
        <f t="shared" si="881"/>
        <v>0</v>
      </c>
      <c r="X3727" s="15">
        <f t="shared" si="882"/>
        <v>0</v>
      </c>
      <c r="Y3727" s="15">
        <f t="shared" si="883"/>
        <v>0</v>
      </c>
      <c r="Z3727" s="15">
        <f t="shared" si="884"/>
        <v>0</v>
      </c>
      <c r="AA3727" s="15">
        <f t="shared" si="885"/>
        <v>0</v>
      </c>
      <c r="AB3727" s="15">
        <f t="shared" si="886"/>
        <v>0</v>
      </c>
      <c r="AC3727" s="15">
        <f t="shared" si="887"/>
        <v>0</v>
      </c>
      <c r="AD3727" s="15">
        <f t="shared" si="888"/>
        <v>0</v>
      </c>
    </row>
    <row r="3728" spans="1:30" x14ac:dyDescent="0.25">
      <c r="A3728" s="4">
        <f t="shared" si="874"/>
        <v>3727</v>
      </c>
      <c r="B3728" s="7" t="s">
        <v>274</v>
      </c>
      <c r="C3728" s="7" t="s">
        <v>102</v>
      </c>
      <c r="D3728" s="5">
        <v>0.59818114948677659</v>
      </c>
      <c r="E3728" s="8">
        <v>0.50867910358599733</v>
      </c>
      <c r="F3728" s="5">
        <v>0.59818114948677659</v>
      </c>
      <c r="G3728" s="5">
        <v>0.54109131030793411</v>
      </c>
      <c r="H3728" s="5">
        <v>0.47297154714592199</v>
      </c>
      <c r="I3728" s="5">
        <v>0.53768508423310946</v>
      </c>
      <c r="J3728" s="4">
        <v>0.53379499087742577</v>
      </c>
      <c r="K3728" s="8">
        <v>0.53774599327518813</v>
      </c>
      <c r="L3728" s="5">
        <v>0.51987531236313989</v>
      </c>
      <c r="M3728" s="5">
        <v>0.4803050209959554</v>
      </c>
      <c r="N3728" s="5">
        <v>0.74390503566485677</v>
      </c>
      <c r="O3728" s="5">
        <v>0.83900373599003741</v>
      </c>
      <c r="P3728" s="5">
        <v>0.75298659174490046</v>
      </c>
      <c r="Q3728" s="15">
        <f t="shared" si="875"/>
        <v>0</v>
      </c>
      <c r="R3728" s="15">
        <f t="shared" si="876"/>
        <v>0</v>
      </c>
      <c r="S3728" s="15">
        <f t="shared" si="877"/>
        <v>0</v>
      </c>
      <c r="T3728" s="15">
        <f t="shared" si="878"/>
        <v>0</v>
      </c>
      <c r="U3728" s="15">
        <f t="shared" si="879"/>
        <v>0</v>
      </c>
      <c r="V3728" s="15">
        <f t="shared" si="880"/>
        <v>0</v>
      </c>
      <c r="W3728" s="15">
        <f t="shared" si="881"/>
        <v>0</v>
      </c>
      <c r="X3728" s="15">
        <f t="shared" si="882"/>
        <v>0</v>
      </c>
      <c r="Y3728" s="15">
        <f t="shared" si="883"/>
        <v>0</v>
      </c>
      <c r="Z3728" s="15">
        <f t="shared" si="884"/>
        <v>0</v>
      </c>
      <c r="AA3728" s="15">
        <f t="shared" si="885"/>
        <v>0</v>
      </c>
      <c r="AB3728" s="15">
        <f t="shared" si="886"/>
        <v>0</v>
      </c>
      <c r="AC3728" s="15">
        <f t="shared" si="887"/>
        <v>0</v>
      </c>
      <c r="AD3728" s="15">
        <f t="shared" si="888"/>
        <v>0</v>
      </c>
    </row>
    <row r="3729" spans="1:30" x14ac:dyDescent="0.25">
      <c r="A3729" s="4">
        <f t="shared" si="874"/>
        <v>3728</v>
      </c>
      <c r="B3729" s="7" t="s">
        <v>274</v>
      </c>
      <c r="C3729" s="7" t="s">
        <v>103</v>
      </c>
      <c r="D3729" s="5">
        <v>0.62603229797051052</v>
      </c>
      <c r="E3729" s="8">
        <v>0.53774599327518813</v>
      </c>
      <c r="F3729" s="5">
        <v>0.62603229797051052</v>
      </c>
      <c r="G3729" s="5">
        <v>0.59818114948677659</v>
      </c>
      <c r="H3729" s="5">
        <v>0.53768508423310946</v>
      </c>
      <c r="I3729" s="5">
        <v>0.60756867020715366</v>
      </c>
      <c r="J3729" s="4">
        <v>0.60644385470227236</v>
      </c>
      <c r="K3729" s="8">
        <v>0.57809486422365974</v>
      </c>
      <c r="L3729" s="5">
        <v>0.55480846021073238</v>
      </c>
      <c r="M3729" s="5">
        <v>0.51987531236313989</v>
      </c>
      <c r="N3729" s="5">
        <v>0.75122431597998507</v>
      </c>
      <c r="O3729" s="5">
        <v>0.85830635118306353</v>
      </c>
      <c r="P3729" s="5">
        <v>0.77172845428173331</v>
      </c>
      <c r="Q3729" s="15">
        <f t="shared" si="875"/>
        <v>0</v>
      </c>
      <c r="R3729" s="15">
        <f t="shared" si="876"/>
        <v>0</v>
      </c>
      <c r="S3729" s="15">
        <f t="shared" si="877"/>
        <v>0</v>
      </c>
      <c r="T3729" s="15">
        <f t="shared" si="878"/>
        <v>0</v>
      </c>
      <c r="U3729" s="15">
        <f t="shared" si="879"/>
        <v>0</v>
      </c>
      <c r="V3729" s="15">
        <f t="shared" si="880"/>
        <v>0</v>
      </c>
      <c r="W3729" s="15">
        <f t="shared" si="881"/>
        <v>0</v>
      </c>
      <c r="X3729" s="15">
        <f t="shared" si="882"/>
        <v>0</v>
      </c>
      <c r="Y3729" s="15">
        <f t="shared" si="883"/>
        <v>0</v>
      </c>
      <c r="Z3729" s="15">
        <f t="shared" si="884"/>
        <v>0</v>
      </c>
      <c r="AA3729" s="15">
        <f t="shared" si="885"/>
        <v>0</v>
      </c>
      <c r="AB3729" s="15">
        <f t="shared" si="886"/>
        <v>0</v>
      </c>
      <c r="AC3729" s="15">
        <f t="shared" si="887"/>
        <v>0</v>
      </c>
      <c r="AD3729" s="15">
        <f t="shared" si="888"/>
        <v>0</v>
      </c>
    </row>
    <row r="3730" spans="1:30" x14ac:dyDescent="0.25">
      <c r="A3730" s="4">
        <f t="shared" si="874"/>
        <v>3729</v>
      </c>
      <c r="B3730" s="7" t="s">
        <v>274</v>
      </c>
      <c r="C3730" s="7" t="s">
        <v>104</v>
      </c>
      <c r="D3730" s="5">
        <v>0.6463773446119897</v>
      </c>
      <c r="E3730" s="8">
        <v>0.57809486422365974</v>
      </c>
      <c r="F3730" s="5">
        <v>0.6463773446119897</v>
      </c>
      <c r="G3730" s="5">
        <v>0.62603229797051052</v>
      </c>
      <c r="H3730" s="5">
        <v>0.60756867020715366</v>
      </c>
      <c r="I3730" s="5">
        <v>0.65139098934336859</v>
      </c>
      <c r="J3730" s="4">
        <v>0.63824846574888039</v>
      </c>
      <c r="K3730" s="8">
        <v>0.62194268548703679</v>
      </c>
      <c r="L3730" s="5">
        <v>0.58492413117963782</v>
      </c>
      <c r="M3730" s="5">
        <v>0.55480846021073238</v>
      </c>
      <c r="N3730" s="5">
        <v>0.75774512935164484</v>
      </c>
      <c r="O3730" s="5">
        <v>0.86956413449564129</v>
      </c>
      <c r="P3730" s="5">
        <v>0.78064825601315713</v>
      </c>
      <c r="Q3730" s="15">
        <f t="shared" si="875"/>
        <v>0</v>
      </c>
      <c r="R3730" s="15">
        <f t="shared" si="876"/>
        <v>0</v>
      </c>
      <c r="S3730" s="15">
        <f t="shared" si="877"/>
        <v>0</v>
      </c>
      <c r="T3730" s="15">
        <f t="shared" si="878"/>
        <v>0</v>
      </c>
      <c r="U3730" s="15">
        <f t="shared" si="879"/>
        <v>0</v>
      </c>
      <c r="V3730" s="15">
        <f t="shared" si="880"/>
        <v>0</v>
      </c>
      <c r="W3730" s="15">
        <f t="shared" si="881"/>
        <v>0</v>
      </c>
      <c r="X3730" s="15">
        <f t="shared" si="882"/>
        <v>0</v>
      </c>
      <c r="Y3730" s="15">
        <f t="shared" si="883"/>
        <v>0</v>
      </c>
      <c r="Z3730" s="15">
        <f t="shared" si="884"/>
        <v>0</v>
      </c>
      <c r="AA3730" s="15">
        <f t="shared" si="885"/>
        <v>0</v>
      </c>
      <c r="AB3730" s="15">
        <f t="shared" si="886"/>
        <v>0</v>
      </c>
      <c r="AC3730" s="15">
        <f t="shared" si="887"/>
        <v>0</v>
      </c>
      <c r="AD3730" s="15">
        <f t="shared" si="888"/>
        <v>0</v>
      </c>
    </row>
    <row r="3731" spans="1:30" x14ac:dyDescent="0.25">
      <c r="A3731" s="4">
        <f t="shared" si="874"/>
        <v>3730</v>
      </c>
      <c r="B3731" s="7" t="s">
        <v>274</v>
      </c>
      <c r="C3731" s="7" t="s">
        <v>105</v>
      </c>
      <c r="D3731" s="5">
        <v>0.65996857133304354</v>
      </c>
      <c r="E3731" s="8">
        <v>0.62194268548703679</v>
      </c>
      <c r="F3731" s="5">
        <v>0.65996857133304354</v>
      </c>
      <c r="G3731" s="5">
        <v>0.6463773446119897</v>
      </c>
      <c r="H3731" s="5">
        <v>0.65139098934336859</v>
      </c>
      <c r="I3731" s="5">
        <v>0.68019554742728516</v>
      </c>
      <c r="J3731" s="4">
        <v>0.65408857190247138</v>
      </c>
      <c r="K3731" s="8">
        <v>0.67036474423526604</v>
      </c>
      <c r="L3731" s="5">
        <v>0.6152458974160806</v>
      </c>
      <c r="M3731" s="5">
        <v>0.58492413117963782</v>
      </c>
      <c r="N3731" s="5">
        <v>0.76272223996593203</v>
      </c>
      <c r="O3731" s="5">
        <v>0.87220423412204229</v>
      </c>
      <c r="P3731" s="5">
        <v>0.78323320922512307</v>
      </c>
      <c r="Q3731" s="15">
        <f t="shared" si="875"/>
        <v>0</v>
      </c>
      <c r="R3731" s="15">
        <f t="shared" si="876"/>
        <v>0</v>
      </c>
      <c r="S3731" s="15">
        <f t="shared" si="877"/>
        <v>0</v>
      </c>
      <c r="T3731" s="15">
        <f t="shared" si="878"/>
        <v>0</v>
      </c>
      <c r="U3731" s="15">
        <f t="shared" si="879"/>
        <v>0</v>
      </c>
      <c r="V3731" s="15">
        <f t="shared" si="880"/>
        <v>0</v>
      </c>
      <c r="W3731" s="15">
        <f t="shared" si="881"/>
        <v>0</v>
      </c>
      <c r="X3731" s="15">
        <f t="shared" si="882"/>
        <v>0</v>
      </c>
      <c r="Y3731" s="15">
        <f t="shared" si="883"/>
        <v>0</v>
      </c>
      <c r="Z3731" s="15">
        <f t="shared" si="884"/>
        <v>0</v>
      </c>
      <c r="AA3731" s="15">
        <f t="shared" si="885"/>
        <v>0</v>
      </c>
      <c r="AB3731" s="15">
        <f t="shared" si="886"/>
        <v>0</v>
      </c>
      <c r="AC3731" s="15">
        <f t="shared" si="887"/>
        <v>0</v>
      </c>
      <c r="AD3731" s="15">
        <f t="shared" si="888"/>
        <v>0</v>
      </c>
    </row>
    <row r="3732" spans="1:30" x14ac:dyDescent="0.25">
      <c r="A3732" s="4">
        <f t="shared" si="874"/>
        <v>3731</v>
      </c>
      <c r="B3732" s="7" t="s">
        <v>274</v>
      </c>
      <c r="C3732" s="7" t="s">
        <v>106</v>
      </c>
      <c r="D3732" s="5">
        <v>0.66714032565448522</v>
      </c>
      <c r="E3732" s="8">
        <v>0.67036474423526604</v>
      </c>
      <c r="F3732" s="5">
        <v>0.66714032565448522</v>
      </c>
      <c r="G3732" s="5">
        <v>0.65996857133304354</v>
      </c>
      <c r="H3732" s="5">
        <v>0.68019554742728516</v>
      </c>
      <c r="I3732" s="5">
        <v>0.69735870291562618</v>
      </c>
      <c r="J3732" s="4">
        <v>0.66889202189417818</v>
      </c>
      <c r="K3732" s="8">
        <v>0.71431497380054276</v>
      </c>
      <c r="L3732" s="5">
        <v>0.63706623386660488</v>
      </c>
      <c r="M3732" s="5">
        <v>0.6152458974160806</v>
      </c>
      <c r="N3732" s="5">
        <v>0.75947514106249336</v>
      </c>
      <c r="O3732" s="5">
        <v>0.86615193026151927</v>
      </c>
      <c r="P3732" s="5">
        <v>0.78106321904718401</v>
      </c>
      <c r="Q3732" s="15">
        <f t="shared" si="875"/>
        <v>0</v>
      </c>
      <c r="R3732" s="15">
        <f t="shared" si="876"/>
        <v>0</v>
      </c>
      <c r="S3732" s="15">
        <f t="shared" si="877"/>
        <v>0</v>
      </c>
      <c r="T3732" s="15">
        <f t="shared" si="878"/>
        <v>0</v>
      </c>
      <c r="U3732" s="15">
        <f t="shared" si="879"/>
        <v>0</v>
      </c>
      <c r="V3732" s="15">
        <f t="shared" si="880"/>
        <v>0</v>
      </c>
      <c r="W3732" s="15">
        <f t="shared" si="881"/>
        <v>0</v>
      </c>
      <c r="X3732" s="15">
        <f t="shared" si="882"/>
        <v>0</v>
      </c>
      <c r="Y3732" s="15">
        <f t="shared" si="883"/>
        <v>0</v>
      </c>
      <c r="Z3732" s="15">
        <f t="shared" si="884"/>
        <v>0</v>
      </c>
      <c r="AA3732" s="15">
        <f t="shared" si="885"/>
        <v>0</v>
      </c>
      <c r="AB3732" s="15">
        <f t="shared" si="886"/>
        <v>0</v>
      </c>
      <c r="AC3732" s="15">
        <f t="shared" si="887"/>
        <v>0</v>
      </c>
      <c r="AD3732" s="15">
        <f t="shared" si="888"/>
        <v>0</v>
      </c>
    </row>
    <row r="3733" spans="1:30" x14ac:dyDescent="0.25">
      <c r="A3733" s="4">
        <f t="shared" si="874"/>
        <v>3732</v>
      </c>
      <c r="B3733" s="7" t="s">
        <v>274</v>
      </c>
      <c r="C3733" s="7" t="s">
        <v>107</v>
      </c>
      <c r="D3733" s="5">
        <v>0.66836069410545318</v>
      </c>
      <c r="E3733" s="8">
        <v>0.71431497380054276</v>
      </c>
      <c r="F3733" s="5">
        <v>0.66836069410545318</v>
      </c>
      <c r="G3733" s="5">
        <v>0.66714032565448522</v>
      </c>
      <c r="H3733" s="5">
        <v>0.69735870291562618</v>
      </c>
      <c r="I3733" s="5">
        <v>0.70516653184679778</v>
      </c>
      <c r="J3733" s="4">
        <v>0.67403383645712389</v>
      </c>
      <c r="K3733" s="8">
        <v>0.75304237996893619</v>
      </c>
      <c r="L3733" s="5">
        <v>0.65417214107221067</v>
      </c>
      <c r="M3733" s="5">
        <v>0.63706623386660488</v>
      </c>
      <c r="N3733" s="5">
        <v>0.75082508250825086</v>
      </c>
      <c r="O3733" s="5">
        <v>0.84782067247820669</v>
      </c>
      <c r="P3733" s="5">
        <v>0.75802325315790675</v>
      </c>
      <c r="Q3733" s="15">
        <f t="shared" si="875"/>
        <v>0</v>
      </c>
      <c r="R3733" s="15">
        <f t="shared" si="876"/>
        <v>0</v>
      </c>
      <c r="S3733" s="15">
        <f t="shared" si="877"/>
        <v>0</v>
      </c>
      <c r="T3733" s="15">
        <f t="shared" si="878"/>
        <v>0</v>
      </c>
      <c r="U3733" s="15">
        <f t="shared" si="879"/>
        <v>0</v>
      </c>
      <c r="V3733" s="15">
        <f t="shared" si="880"/>
        <v>0</v>
      </c>
      <c r="W3733" s="15">
        <f t="shared" si="881"/>
        <v>0</v>
      </c>
      <c r="X3733" s="15">
        <f t="shared" si="882"/>
        <v>0</v>
      </c>
      <c r="Y3733" s="15">
        <f t="shared" si="883"/>
        <v>0</v>
      </c>
      <c r="Z3733" s="15">
        <f t="shared" si="884"/>
        <v>0</v>
      </c>
      <c r="AA3733" s="15">
        <f t="shared" si="885"/>
        <v>0</v>
      </c>
      <c r="AB3733" s="15">
        <f t="shared" si="886"/>
        <v>0</v>
      </c>
      <c r="AC3733" s="15">
        <f t="shared" si="887"/>
        <v>0</v>
      </c>
      <c r="AD3733" s="15">
        <f t="shared" si="888"/>
        <v>0</v>
      </c>
    </row>
    <row r="3734" spans="1:30" x14ac:dyDescent="0.25">
      <c r="A3734" s="4">
        <f t="shared" si="874"/>
        <v>3733</v>
      </c>
      <c r="B3734" s="7" t="s">
        <v>274</v>
      </c>
      <c r="C3734" s="7" t="s">
        <v>108</v>
      </c>
      <c r="D3734" s="5">
        <v>0.67113577852820216</v>
      </c>
      <c r="E3734" s="8">
        <v>0.75304237996893619</v>
      </c>
      <c r="F3734" s="5">
        <v>0.67113577852820216</v>
      </c>
      <c r="G3734" s="5">
        <v>0.66836069410545318</v>
      </c>
      <c r="H3734" s="5">
        <v>0.70516653184679778</v>
      </c>
      <c r="I3734" s="5">
        <v>0.70657334787043224</v>
      </c>
      <c r="J3734" s="4">
        <v>0.67345330900646871</v>
      </c>
      <c r="K3734" s="8">
        <v>0.78961921179743633</v>
      </c>
      <c r="L3734" s="5">
        <v>0.67179328644665992</v>
      </c>
      <c r="M3734" s="5">
        <v>0.65417214107221067</v>
      </c>
      <c r="N3734" s="5">
        <v>0.73363142765889489</v>
      </c>
      <c r="O3734" s="5">
        <v>0.82186799501867991</v>
      </c>
      <c r="P3734" s="5">
        <v>0.71938981398996482</v>
      </c>
      <c r="Q3734" s="15">
        <f t="shared" si="875"/>
        <v>0</v>
      </c>
      <c r="R3734" s="15">
        <f t="shared" si="876"/>
        <v>0</v>
      </c>
      <c r="S3734" s="15">
        <f t="shared" si="877"/>
        <v>0</v>
      </c>
      <c r="T3734" s="15">
        <f t="shared" si="878"/>
        <v>0</v>
      </c>
      <c r="U3734" s="15">
        <f t="shared" si="879"/>
        <v>0</v>
      </c>
      <c r="V3734" s="15">
        <f t="shared" si="880"/>
        <v>0</v>
      </c>
      <c r="W3734" s="15">
        <f t="shared" si="881"/>
        <v>0</v>
      </c>
      <c r="X3734" s="15">
        <f t="shared" si="882"/>
        <v>0</v>
      </c>
      <c r="Y3734" s="15">
        <f t="shared" si="883"/>
        <v>0</v>
      </c>
      <c r="Z3734" s="15">
        <f t="shared" si="884"/>
        <v>0</v>
      </c>
      <c r="AA3734" s="15">
        <f t="shared" si="885"/>
        <v>0</v>
      </c>
      <c r="AB3734" s="15">
        <f t="shared" si="886"/>
        <v>0</v>
      </c>
      <c r="AC3734" s="15">
        <f t="shared" si="887"/>
        <v>0</v>
      </c>
      <c r="AD3734" s="15">
        <f t="shared" si="888"/>
        <v>0</v>
      </c>
    </row>
    <row r="3735" spans="1:30" x14ac:dyDescent="0.25">
      <c r="A3735" s="4">
        <f t="shared" si="874"/>
        <v>3734</v>
      </c>
      <c r="B3735" s="7" t="s">
        <v>274</v>
      </c>
      <c r="C3735" s="7" t="s">
        <v>109</v>
      </c>
      <c r="D3735" s="5">
        <v>0.67038349660637264</v>
      </c>
      <c r="E3735" s="8">
        <v>0.78961921179743633</v>
      </c>
      <c r="F3735" s="5">
        <v>0.67038349660637264</v>
      </c>
      <c r="G3735" s="5">
        <v>0.67113577852820216</v>
      </c>
      <c r="H3735" s="5">
        <v>0.70657334787043224</v>
      </c>
      <c r="I3735" s="5">
        <v>0.71307987197974187</v>
      </c>
      <c r="J3735" s="4">
        <v>0.67664620998507219</v>
      </c>
      <c r="K3735" s="8">
        <v>0.82099028827936982</v>
      </c>
      <c r="L3735" s="5">
        <v>0.6843650977664425</v>
      </c>
      <c r="M3735" s="5">
        <v>0.67179328644665992</v>
      </c>
      <c r="N3735" s="5">
        <v>0.71204620462046209</v>
      </c>
      <c r="O3735" s="5">
        <v>0.80306351183063507</v>
      </c>
      <c r="P3735" s="5">
        <v>0.68956196654408131</v>
      </c>
      <c r="Q3735" s="15">
        <f t="shared" si="875"/>
        <v>0</v>
      </c>
      <c r="R3735" s="15">
        <f t="shared" si="876"/>
        <v>0</v>
      </c>
      <c r="S3735" s="15">
        <f t="shared" si="877"/>
        <v>0</v>
      </c>
      <c r="T3735" s="15">
        <f t="shared" si="878"/>
        <v>0</v>
      </c>
      <c r="U3735" s="15">
        <f t="shared" si="879"/>
        <v>0</v>
      </c>
      <c r="V3735" s="15">
        <f t="shared" si="880"/>
        <v>0</v>
      </c>
      <c r="W3735" s="15">
        <f t="shared" si="881"/>
        <v>0</v>
      </c>
      <c r="X3735" s="15">
        <f t="shared" si="882"/>
        <v>0</v>
      </c>
      <c r="Y3735" s="15">
        <f t="shared" si="883"/>
        <v>0</v>
      </c>
      <c r="Z3735" s="15">
        <f t="shared" si="884"/>
        <v>0</v>
      </c>
      <c r="AA3735" s="15">
        <f t="shared" si="885"/>
        <v>0</v>
      </c>
      <c r="AB3735" s="15">
        <f t="shared" si="886"/>
        <v>0</v>
      </c>
      <c r="AC3735" s="15">
        <f t="shared" si="887"/>
        <v>0</v>
      </c>
      <c r="AD3735" s="15">
        <f t="shared" si="888"/>
        <v>0</v>
      </c>
    </row>
    <row r="3736" spans="1:30" x14ac:dyDescent="0.25">
      <c r="A3736" s="4">
        <f t="shared" si="874"/>
        <v>3735</v>
      </c>
      <c r="B3736" s="7" t="s">
        <v>274</v>
      </c>
      <c r="C3736" s="7" t="s">
        <v>110</v>
      </c>
      <c r="D3736" s="5">
        <v>0.66536828379417567</v>
      </c>
      <c r="E3736" s="8">
        <v>0.82099028827936982</v>
      </c>
      <c r="F3736" s="5">
        <v>0.66536828379417567</v>
      </c>
      <c r="G3736" s="5">
        <v>0.67038349660637264</v>
      </c>
      <c r="H3736" s="5">
        <v>0.71307987197974187</v>
      </c>
      <c r="I3736" s="5">
        <v>0.71030141033306371</v>
      </c>
      <c r="J3736" s="4">
        <v>0.67312157903466574</v>
      </c>
      <c r="K3736" s="8">
        <v>0.84084043079758997</v>
      </c>
      <c r="L3736" s="5">
        <v>0.69415462297446995</v>
      </c>
      <c r="M3736" s="5">
        <v>0.6843650977664425</v>
      </c>
      <c r="N3736" s="5">
        <v>0.70070797402320872</v>
      </c>
      <c r="O3736" s="5">
        <v>0.78448318804483186</v>
      </c>
      <c r="P3736" s="5">
        <v>0.68814576242795256</v>
      </c>
      <c r="Q3736" s="15">
        <f t="shared" si="875"/>
        <v>0</v>
      </c>
      <c r="R3736" s="15">
        <f t="shared" si="876"/>
        <v>0</v>
      </c>
      <c r="S3736" s="15">
        <f t="shared" si="877"/>
        <v>0</v>
      </c>
      <c r="T3736" s="15">
        <f t="shared" si="878"/>
        <v>0</v>
      </c>
      <c r="U3736" s="15">
        <f t="shared" si="879"/>
        <v>0</v>
      </c>
      <c r="V3736" s="15">
        <f t="shared" si="880"/>
        <v>0</v>
      </c>
      <c r="W3736" s="15">
        <f t="shared" si="881"/>
        <v>0</v>
      </c>
      <c r="X3736" s="15">
        <f t="shared" si="882"/>
        <v>0</v>
      </c>
      <c r="Y3736" s="15">
        <f t="shared" si="883"/>
        <v>0</v>
      </c>
      <c r="Z3736" s="15">
        <f t="shared" si="884"/>
        <v>0</v>
      </c>
      <c r="AA3736" s="15">
        <f t="shared" si="885"/>
        <v>0</v>
      </c>
      <c r="AB3736" s="15">
        <f t="shared" si="886"/>
        <v>0</v>
      </c>
      <c r="AC3736" s="15">
        <f t="shared" si="887"/>
        <v>0</v>
      </c>
      <c r="AD3736" s="15">
        <f t="shared" si="888"/>
        <v>0</v>
      </c>
    </row>
    <row r="3737" spans="1:30" x14ac:dyDescent="0.25">
      <c r="A3737" s="4">
        <f t="shared" si="874"/>
        <v>3736</v>
      </c>
      <c r="B3737" s="7" t="s">
        <v>274</v>
      </c>
      <c r="C3737" s="7" t="s">
        <v>111</v>
      </c>
      <c r="D3737" s="5">
        <v>0.65764485606339229</v>
      </c>
      <c r="E3737" s="8">
        <v>0.84084043079758997</v>
      </c>
      <c r="F3737" s="5">
        <v>0.65764485606339229</v>
      </c>
      <c r="G3737" s="5">
        <v>0.66536828379417567</v>
      </c>
      <c r="H3737" s="5">
        <v>0.71030141033306371</v>
      </c>
      <c r="I3737" s="5">
        <v>0.70534238384975201</v>
      </c>
      <c r="J3737" s="4">
        <v>0.66889202189417818</v>
      </c>
      <c r="K3737" s="8">
        <v>0.84307634538906617</v>
      </c>
      <c r="L3737" s="5">
        <v>0.70007986191617078</v>
      </c>
      <c r="M3737" s="5">
        <v>0.69415462297446995</v>
      </c>
      <c r="N3737" s="5">
        <v>0.69229745555200684</v>
      </c>
      <c r="O3737" s="5">
        <v>0.740373599003736</v>
      </c>
      <c r="P3737" s="5">
        <v>0.66861585082649977</v>
      </c>
      <c r="Q3737" s="15">
        <f t="shared" si="875"/>
        <v>0</v>
      </c>
      <c r="R3737" s="15">
        <f t="shared" si="876"/>
        <v>0</v>
      </c>
      <c r="S3737" s="15">
        <f t="shared" si="877"/>
        <v>0</v>
      </c>
      <c r="T3737" s="15">
        <f t="shared" si="878"/>
        <v>0</v>
      </c>
      <c r="U3737" s="15">
        <f t="shared" si="879"/>
        <v>0</v>
      </c>
      <c r="V3737" s="15">
        <f t="shared" si="880"/>
        <v>0</v>
      </c>
      <c r="W3737" s="15">
        <f t="shared" si="881"/>
        <v>0</v>
      </c>
      <c r="X3737" s="15">
        <f t="shared" si="882"/>
        <v>0</v>
      </c>
      <c r="Y3737" s="15">
        <f t="shared" si="883"/>
        <v>0</v>
      </c>
      <c r="Z3737" s="15">
        <f t="shared" si="884"/>
        <v>0</v>
      </c>
      <c r="AA3737" s="15">
        <f t="shared" si="885"/>
        <v>0</v>
      </c>
      <c r="AB3737" s="15">
        <f t="shared" si="886"/>
        <v>0</v>
      </c>
      <c r="AC3737" s="15">
        <f t="shared" si="887"/>
        <v>0</v>
      </c>
      <c r="AD3737" s="15">
        <f t="shared" si="888"/>
        <v>0</v>
      </c>
    </row>
    <row r="3738" spans="1:30" x14ac:dyDescent="0.25">
      <c r="A3738" s="4">
        <f t="shared" si="874"/>
        <v>3737</v>
      </c>
      <c r="B3738" s="7" t="s">
        <v>274</v>
      </c>
      <c r="C3738" s="7" t="s">
        <v>112</v>
      </c>
      <c r="D3738" s="5">
        <v>0.64356882543715943</v>
      </c>
      <c r="E3738" s="8">
        <v>0.84307634538906617</v>
      </c>
      <c r="F3738" s="5">
        <v>0.64356882543715943</v>
      </c>
      <c r="G3738" s="5">
        <v>0.65764485606339229</v>
      </c>
      <c r="H3738" s="5">
        <v>0.70534238384975201</v>
      </c>
      <c r="I3738" s="5">
        <v>0.69844898533394295</v>
      </c>
      <c r="J3738" s="4">
        <v>0.66345994360590477</v>
      </c>
      <c r="K3738" s="8">
        <v>0.82735667104746624</v>
      </c>
      <c r="L3738" s="5">
        <v>0.69325295617899374</v>
      </c>
      <c r="M3738" s="5">
        <v>0.70007986191617078</v>
      </c>
      <c r="N3738" s="5">
        <v>0.64851485148514854</v>
      </c>
      <c r="O3738" s="5">
        <v>0.6820423412204234</v>
      </c>
      <c r="P3738" s="5">
        <v>0.61151084614388951</v>
      </c>
      <c r="Q3738" s="15">
        <f t="shared" si="875"/>
        <v>0</v>
      </c>
      <c r="R3738" s="15">
        <f t="shared" si="876"/>
        <v>0</v>
      </c>
      <c r="S3738" s="15">
        <f t="shared" si="877"/>
        <v>0</v>
      </c>
      <c r="T3738" s="15">
        <f t="shared" si="878"/>
        <v>0</v>
      </c>
      <c r="U3738" s="15">
        <f t="shared" si="879"/>
        <v>0</v>
      </c>
      <c r="V3738" s="15">
        <f t="shared" si="880"/>
        <v>0</v>
      </c>
      <c r="W3738" s="15">
        <f t="shared" si="881"/>
        <v>0</v>
      </c>
      <c r="X3738" s="15">
        <f t="shared" si="882"/>
        <v>0</v>
      </c>
      <c r="Y3738" s="15">
        <f t="shared" si="883"/>
        <v>0</v>
      </c>
      <c r="Z3738" s="15">
        <f t="shared" si="884"/>
        <v>0</v>
      </c>
      <c r="AA3738" s="15">
        <f t="shared" si="885"/>
        <v>0</v>
      </c>
      <c r="AB3738" s="15">
        <f t="shared" si="886"/>
        <v>0</v>
      </c>
      <c r="AC3738" s="15">
        <f t="shared" si="887"/>
        <v>0</v>
      </c>
      <c r="AD3738" s="15">
        <f t="shared" si="888"/>
        <v>0</v>
      </c>
    </row>
    <row r="3739" spans="1:30" x14ac:dyDescent="0.25">
      <c r="A3739" s="4">
        <f t="shared" si="874"/>
        <v>3738</v>
      </c>
      <c r="B3739" s="7" t="s">
        <v>274</v>
      </c>
      <c r="C3739" s="7" t="s">
        <v>113</v>
      </c>
      <c r="D3739" s="5">
        <v>0.62464475575913603</v>
      </c>
      <c r="E3739" s="8">
        <v>0.82735667104746624</v>
      </c>
      <c r="F3739" s="5">
        <v>0.62464475575913603</v>
      </c>
      <c r="G3739" s="5">
        <v>0.64356882543715943</v>
      </c>
      <c r="H3739" s="5">
        <v>0.69844898533394295</v>
      </c>
      <c r="I3739" s="5">
        <v>0.68019554742728516</v>
      </c>
      <c r="J3739" s="4">
        <v>0.64612705257920056</v>
      </c>
      <c r="K3739" s="8">
        <v>0.7890388980866716</v>
      </c>
      <c r="L3739" s="5">
        <v>0.67993404951438807</v>
      </c>
      <c r="M3739" s="5">
        <v>0.69325295617899374</v>
      </c>
      <c r="N3739" s="5">
        <v>0.58993399339933994</v>
      </c>
      <c r="O3739" s="5">
        <v>0.62251556662515561</v>
      </c>
      <c r="P3739" s="5">
        <v>0.5492435490379709</v>
      </c>
      <c r="Q3739" s="15">
        <f t="shared" si="875"/>
        <v>0</v>
      </c>
      <c r="R3739" s="15">
        <f t="shared" si="876"/>
        <v>0</v>
      </c>
      <c r="S3739" s="15">
        <f t="shared" si="877"/>
        <v>0</v>
      </c>
      <c r="T3739" s="15">
        <f t="shared" si="878"/>
        <v>0</v>
      </c>
      <c r="U3739" s="15">
        <f t="shared" si="879"/>
        <v>0</v>
      </c>
      <c r="V3739" s="15">
        <f t="shared" si="880"/>
        <v>0</v>
      </c>
      <c r="W3739" s="15">
        <f t="shared" si="881"/>
        <v>0</v>
      </c>
      <c r="X3739" s="15">
        <f t="shared" si="882"/>
        <v>0</v>
      </c>
      <c r="Y3739" s="15">
        <f t="shared" si="883"/>
        <v>0</v>
      </c>
      <c r="Z3739" s="15">
        <f t="shared" si="884"/>
        <v>0</v>
      </c>
      <c r="AA3739" s="15">
        <f t="shared" si="885"/>
        <v>0</v>
      </c>
      <c r="AB3739" s="15">
        <f t="shared" si="886"/>
        <v>0</v>
      </c>
      <c r="AC3739" s="15">
        <f t="shared" si="887"/>
        <v>0</v>
      </c>
      <c r="AD3739" s="15">
        <f t="shared" si="888"/>
        <v>0</v>
      </c>
    </row>
    <row r="3740" spans="1:30" x14ac:dyDescent="0.25">
      <c r="A3740" s="4">
        <f t="shared" si="874"/>
        <v>3739</v>
      </c>
      <c r="B3740" s="7" t="s">
        <v>274</v>
      </c>
      <c r="C3740" s="7" t="s">
        <v>114</v>
      </c>
      <c r="D3740" s="5">
        <v>0.61274198401818847</v>
      </c>
      <c r="E3740" s="8">
        <v>0.7890388980866716</v>
      </c>
      <c r="F3740" s="5">
        <v>0.61274198401818847</v>
      </c>
      <c r="G3740" s="5">
        <v>0.62464475575913603</v>
      </c>
      <c r="H3740" s="5">
        <v>0.68019554742728516</v>
      </c>
      <c r="I3740" s="5">
        <v>0.65160201174691379</v>
      </c>
      <c r="J3740" s="4">
        <v>0.62406700945430416</v>
      </c>
      <c r="K3740" s="8">
        <v>0.74129956135110686</v>
      </c>
      <c r="L3740" s="5">
        <v>0.65561480794497251</v>
      </c>
      <c r="M3740" s="5">
        <v>0.67993404951438807</v>
      </c>
      <c r="N3740" s="5">
        <v>0.54756201426594275</v>
      </c>
      <c r="O3740" s="5">
        <v>0.58027397260273972</v>
      </c>
      <c r="P3740" s="5">
        <v>0.5076939476309037</v>
      </c>
      <c r="Q3740" s="15">
        <f t="shared" si="875"/>
        <v>0</v>
      </c>
      <c r="R3740" s="15">
        <f t="shared" si="876"/>
        <v>0</v>
      </c>
      <c r="S3740" s="15">
        <f t="shared" si="877"/>
        <v>0</v>
      </c>
      <c r="T3740" s="15">
        <f t="shared" si="878"/>
        <v>0</v>
      </c>
      <c r="U3740" s="15">
        <f t="shared" si="879"/>
        <v>0</v>
      </c>
      <c r="V3740" s="15">
        <f t="shared" si="880"/>
        <v>0</v>
      </c>
      <c r="W3740" s="15">
        <f t="shared" si="881"/>
        <v>0</v>
      </c>
      <c r="X3740" s="15">
        <f t="shared" si="882"/>
        <v>0</v>
      </c>
      <c r="Y3740" s="15">
        <f t="shared" si="883"/>
        <v>0</v>
      </c>
      <c r="Z3740" s="15">
        <f t="shared" si="884"/>
        <v>0</v>
      </c>
      <c r="AA3740" s="15">
        <f t="shared" si="885"/>
        <v>0</v>
      </c>
      <c r="AB3740" s="15">
        <f t="shared" si="886"/>
        <v>0</v>
      </c>
      <c r="AC3740" s="15">
        <f t="shared" si="887"/>
        <v>0</v>
      </c>
      <c r="AD3740" s="15">
        <f t="shared" si="888"/>
        <v>0</v>
      </c>
    </row>
    <row r="3741" spans="1:30" x14ac:dyDescent="0.25">
      <c r="A3741" s="4">
        <f t="shared" si="874"/>
        <v>3740</v>
      </c>
      <c r="B3741" s="7" t="s">
        <v>274</v>
      </c>
      <c r="C3741" s="7" t="s">
        <v>115</v>
      </c>
      <c r="D3741" s="5">
        <v>0.6203483901166873</v>
      </c>
      <c r="E3741" s="8">
        <v>0.74129956135110686</v>
      </c>
      <c r="F3741" s="5">
        <v>0.6203483901166873</v>
      </c>
      <c r="G3741" s="5">
        <v>0.61274198401818847</v>
      </c>
      <c r="H3741" s="5">
        <v>0.65160201174691379</v>
      </c>
      <c r="I3741" s="5">
        <v>0.63317272183730178</v>
      </c>
      <c r="J3741" s="4">
        <v>0.60996848565267869</v>
      </c>
      <c r="K3741" s="8">
        <v>0.71306900612743007</v>
      </c>
      <c r="L3741" s="5">
        <v>0.63479918592369322</v>
      </c>
      <c r="M3741" s="5">
        <v>0.65561480794497251</v>
      </c>
      <c r="N3741" s="5">
        <v>0.52382093048014478</v>
      </c>
      <c r="O3741" s="5">
        <v>0.54941469489414696</v>
      </c>
      <c r="P3741" s="5">
        <v>0.47340429581915233</v>
      </c>
      <c r="Q3741" s="15">
        <f t="shared" si="875"/>
        <v>0</v>
      </c>
      <c r="R3741" s="15">
        <f t="shared" si="876"/>
        <v>0</v>
      </c>
      <c r="S3741" s="15">
        <f t="shared" si="877"/>
        <v>0</v>
      </c>
      <c r="T3741" s="15">
        <f t="shared" si="878"/>
        <v>0</v>
      </c>
      <c r="U3741" s="15">
        <f t="shared" si="879"/>
        <v>0</v>
      </c>
      <c r="V3741" s="15">
        <f t="shared" si="880"/>
        <v>0</v>
      </c>
      <c r="W3741" s="15">
        <f t="shared" si="881"/>
        <v>0</v>
      </c>
      <c r="X3741" s="15">
        <f t="shared" si="882"/>
        <v>0</v>
      </c>
      <c r="Y3741" s="15">
        <f t="shared" si="883"/>
        <v>0</v>
      </c>
      <c r="Z3741" s="15">
        <f t="shared" si="884"/>
        <v>0</v>
      </c>
      <c r="AA3741" s="15">
        <f t="shared" si="885"/>
        <v>0</v>
      </c>
      <c r="AB3741" s="15">
        <f t="shared" si="886"/>
        <v>0</v>
      </c>
      <c r="AC3741" s="15">
        <f t="shared" si="887"/>
        <v>0</v>
      </c>
      <c r="AD3741" s="15">
        <f t="shared" si="888"/>
        <v>0</v>
      </c>
    </row>
    <row r="3742" spans="1:30" x14ac:dyDescent="0.25">
      <c r="A3742" s="4">
        <f t="shared" si="874"/>
        <v>3741</v>
      </c>
      <c r="B3742" s="7" t="s">
        <v>274</v>
      </c>
      <c r="C3742" s="7" t="s">
        <v>116</v>
      </c>
      <c r="D3742" s="5">
        <v>0.61304289678692037</v>
      </c>
      <c r="E3742" s="8">
        <v>0.71306900612743007</v>
      </c>
      <c r="F3742" s="5">
        <v>0.61304289678692037</v>
      </c>
      <c r="G3742" s="5">
        <v>0.6203483901166873</v>
      </c>
      <c r="H3742" s="5">
        <v>0.63317272183730178</v>
      </c>
      <c r="I3742" s="5">
        <v>0.63901100833538493</v>
      </c>
      <c r="J3742" s="4">
        <v>0.62311328578537073</v>
      </c>
      <c r="K3742" s="8">
        <v>0.69432828687978976</v>
      </c>
      <c r="L3742" s="5">
        <v>0.62673570858129168</v>
      </c>
      <c r="M3742" s="5">
        <v>0.63479918592369322</v>
      </c>
      <c r="N3742" s="5">
        <v>0.50846374960076657</v>
      </c>
      <c r="O3742" s="5">
        <v>0.53212951432129518</v>
      </c>
      <c r="P3742" s="5">
        <v>0.45481852029511871</v>
      </c>
      <c r="Q3742" s="15">
        <f t="shared" si="875"/>
        <v>0</v>
      </c>
      <c r="R3742" s="15">
        <f t="shared" si="876"/>
        <v>0</v>
      </c>
      <c r="S3742" s="15">
        <f t="shared" si="877"/>
        <v>0</v>
      </c>
      <c r="T3742" s="15">
        <f t="shared" si="878"/>
        <v>0</v>
      </c>
      <c r="U3742" s="15">
        <f t="shared" si="879"/>
        <v>0</v>
      </c>
      <c r="V3742" s="15">
        <f t="shared" si="880"/>
        <v>0</v>
      </c>
      <c r="W3742" s="15">
        <f t="shared" si="881"/>
        <v>0</v>
      </c>
      <c r="X3742" s="15">
        <f t="shared" si="882"/>
        <v>0</v>
      </c>
      <c r="Y3742" s="15">
        <f t="shared" si="883"/>
        <v>0</v>
      </c>
      <c r="Z3742" s="15">
        <f t="shared" si="884"/>
        <v>0</v>
      </c>
      <c r="AA3742" s="15">
        <f t="shared" si="885"/>
        <v>0</v>
      </c>
      <c r="AB3742" s="15">
        <f t="shared" si="886"/>
        <v>0</v>
      </c>
      <c r="AC3742" s="15">
        <f t="shared" si="887"/>
        <v>0</v>
      </c>
      <c r="AD3742" s="15">
        <f t="shared" si="888"/>
        <v>0</v>
      </c>
    </row>
    <row r="3743" spans="1:30" x14ac:dyDescent="0.25">
      <c r="A3743" s="4">
        <f t="shared" si="874"/>
        <v>3742</v>
      </c>
      <c r="B3743" s="7" t="s">
        <v>274</v>
      </c>
      <c r="C3743" s="7" t="s">
        <v>117</v>
      </c>
      <c r="D3743" s="5">
        <v>0.57218562974355547</v>
      </c>
      <c r="E3743" s="8">
        <v>0.69432828687978976</v>
      </c>
      <c r="F3743" s="5">
        <v>0.57218562974355547</v>
      </c>
      <c r="G3743" s="5">
        <v>0.61304289678692037</v>
      </c>
      <c r="H3743" s="5">
        <v>0.63901100833538493</v>
      </c>
      <c r="I3743" s="5">
        <v>0.638729645130658</v>
      </c>
      <c r="J3743" s="4">
        <v>0.6143639077790678</v>
      </c>
      <c r="K3743" s="8">
        <v>0.64904674938981721</v>
      </c>
      <c r="L3743" s="5">
        <v>0.58961279851611403</v>
      </c>
      <c r="M3743" s="5">
        <v>0.62673570858129168</v>
      </c>
      <c r="N3743" s="5">
        <v>0.49957415096348345</v>
      </c>
      <c r="O3743" s="5">
        <v>0.51387297633872975</v>
      </c>
      <c r="P3743" s="5">
        <v>0.44565507054371584</v>
      </c>
      <c r="Q3743" s="15">
        <f t="shared" si="875"/>
        <v>0</v>
      </c>
      <c r="R3743" s="15">
        <f t="shared" si="876"/>
        <v>0</v>
      </c>
      <c r="S3743" s="15">
        <f t="shared" si="877"/>
        <v>0</v>
      </c>
      <c r="T3743" s="15">
        <f t="shared" si="878"/>
        <v>0</v>
      </c>
      <c r="U3743" s="15">
        <f t="shared" si="879"/>
        <v>0</v>
      </c>
      <c r="V3743" s="15">
        <f t="shared" si="880"/>
        <v>0</v>
      </c>
      <c r="W3743" s="15">
        <f t="shared" si="881"/>
        <v>0</v>
      </c>
      <c r="X3743" s="15">
        <f t="shared" si="882"/>
        <v>0</v>
      </c>
      <c r="Y3743" s="15">
        <f t="shared" si="883"/>
        <v>0</v>
      </c>
      <c r="Z3743" s="15">
        <f t="shared" si="884"/>
        <v>0</v>
      </c>
      <c r="AA3743" s="15">
        <f t="shared" si="885"/>
        <v>0</v>
      </c>
      <c r="AB3743" s="15">
        <f t="shared" si="886"/>
        <v>0</v>
      </c>
      <c r="AC3743" s="15">
        <f t="shared" si="887"/>
        <v>0</v>
      </c>
      <c r="AD3743" s="15">
        <f t="shared" si="888"/>
        <v>0</v>
      </c>
    </row>
    <row r="3744" spans="1:30" x14ac:dyDescent="0.25">
      <c r="A3744" s="4">
        <f t="shared" si="874"/>
        <v>3743</v>
      </c>
      <c r="B3744" s="7" t="s">
        <v>274</v>
      </c>
      <c r="C3744" s="7" t="s">
        <v>118</v>
      </c>
      <c r="D3744" s="5">
        <v>0.5235882175933666</v>
      </c>
      <c r="E3744" s="8">
        <v>0.64904674938981721</v>
      </c>
      <c r="F3744" s="5">
        <v>0.5235882175933666</v>
      </c>
      <c r="G3744" s="5">
        <v>0.57218562974355547</v>
      </c>
      <c r="H3744" s="5">
        <v>0.638729645130658</v>
      </c>
      <c r="I3744" s="5">
        <v>0.59624380121689591</v>
      </c>
      <c r="J3744" s="4">
        <v>0.56116271355116931</v>
      </c>
      <c r="K3744" s="8">
        <v>0.59371213026336001</v>
      </c>
      <c r="L3744" s="5">
        <v>0.53767679109668443</v>
      </c>
      <c r="M3744" s="5">
        <v>0.58961279851611403</v>
      </c>
      <c r="N3744" s="5">
        <v>0.50013307782391148</v>
      </c>
      <c r="O3744" s="5">
        <v>0.50914072229140728</v>
      </c>
      <c r="P3744" s="5">
        <v>0.44244576928055301</v>
      </c>
      <c r="Q3744" s="15">
        <f t="shared" si="875"/>
        <v>0</v>
      </c>
      <c r="R3744" s="15">
        <f t="shared" si="876"/>
        <v>0</v>
      </c>
      <c r="S3744" s="15">
        <f t="shared" si="877"/>
        <v>0</v>
      </c>
      <c r="T3744" s="15">
        <f t="shared" si="878"/>
        <v>0</v>
      </c>
      <c r="U3744" s="15">
        <f t="shared" si="879"/>
        <v>0</v>
      </c>
      <c r="V3744" s="15">
        <f t="shared" si="880"/>
        <v>0</v>
      </c>
      <c r="W3744" s="15">
        <f t="shared" si="881"/>
        <v>0</v>
      </c>
      <c r="X3744" s="15">
        <f t="shared" si="882"/>
        <v>0</v>
      </c>
      <c r="Y3744" s="15">
        <f t="shared" si="883"/>
        <v>0</v>
      </c>
      <c r="Z3744" s="15">
        <f t="shared" si="884"/>
        <v>0</v>
      </c>
      <c r="AA3744" s="15">
        <f t="shared" si="885"/>
        <v>0</v>
      </c>
      <c r="AB3744" s="15">
        <f t="shared" si="886"/>
        <v>0</v>
      </c>
      <c r="AC3744" s="15">
        <f t="shared" si="887"/>
        <v>0</v>
      </c>
      <c r="AD3744" s="15">
        <f t="shared" si="888"/>
        <v>0</v>
      </c>
    </row>
    <row r="3745" spans="1:30" x14ac:dyDescent="0.25">
      <c r="A3745" s="4">
        <f t="shared" si="874"/>
        <v>3744</v>
      </c>
      <c r="B3745" s="7" t="s">
        <v>275</v>
      </c>
      <c r="C3745" s="7" t="s">
        <v>120</v>
      </c>
      <c r="D3745" s="5">
        <v>0.48353338459995321</v>
      </c>
      <c r="E3745" s="8">
        <v>0.59371213026336001</v>
      </c>
      <c r="F3745" s="5">
        <v>0.48353338459995321</v>
      </c>
      <c r="G3745" s="5">
        <v>0.5235882175933666</v>
      </c>
      <c r="H3745" s="5">
        <v>0.59624380121689591</v>
      </c>
      <c r="I3745" s="5">
        <v>0.54239791791228498</v>
      </c>
      <c r="J3745" s="4">
        <v>0.50020733123237682</v>
      </c>
      <c r="K3745" s="8">
        <v>0.54402703579170153</v>
      </c>
      <c r="L3745" s="5">
        <v>0.49792616637040471</v>
      </c>
      <c r="M3745" s="5">
        <v>0.53767679109668443</v>
      </c>
      <c r="N3745" s="5">
        <v>0.50835728734163743</v>
      </c>
      <c r="O3745" s="5">
        <v>0.50361145703611454</v>
      </c>
      <c r="P3745" s="5">
        <v>0.44784790272352804</v>
      </c>
      <c r="Q3745" s="15">
        <f t="shared" si="875"/>
        <v>0</v>
      </c>
      <c r="R3745" s="15">
        <f t="shared" si="876"/>
        <v>0</v>
      </c>
      <c r="S3745" s="15">
        <f t="shared" si="877"/>
        <v>0</v>
      </c>
      <c r="T3745" s="15">
        <f t="shared" si="878"/>
        <v>0</v>
      </c>
      <c r="U3745" s="15">
        <f t="shared" si="879"/>
        <v>0</v>
      </c>
      <c r="V3745" s="15">
        <f t="shared" si="880"/>
        <v>0</v>
      </c>
      <c r="W3745" s="15">
        <f t="shared" si="881"/>
        <v>0</v>
      </c>
      <c r="X3745" s="15">
        <f t="shared" si="882"/>
        <v>0</v>
      </c>
      <c r="Y3745" s="15">
        <f t="shared" si="883"/>
        <v>0</v>
      </c>
      <c r="Z3745" s="15">
        <f t="shared" si="884"/>
        <v>0</v>
      </c>
      <c r="AA3745" s="15">
        <f t="shared" si="885"/>
        <v>0</v>
      </c>
      <c r="AB3745" s="15">
        <f t="shared" si="886"/>
        <v>0</v>
      </c>
      <c r="AC3745" s="15">
        <f t="shared" si="887"/>
        <v>0</v>
      </c>
      <c r="AD3745" s="15">
        <f t="shared" si="888"/>
        <v>0</v>
      </c>
    </row>
    <row r="3746" spans="1:30" x14ac:dyDescent="0.25">
      <c r="A3746" s="4">
        <f t="shared" si="874"/>
        <v>3745</v>
      </c>
      <c r="B3746" s="7" t="s">
        <v>275</v>
      </c>
      <c r="C3746" s="7" t="s">
        <v>96</v>
      </c>
      <c r="D3746" s="5">
        <v>0.45795579925774849</v>
      </c>
      <c r="E3746" s="8">
        <v>0.54402703579170153</v>
      </c>
      <c r="F3746" s="5">
        <v>0.45795579925774849</v>
      </c>
      <c r="G3746" s="5">
        <v>0.48353338459995321</v>
      </c>
      <c r="H3746" s="5">
        <v>0.54239791791228498</v>
      </c>
      <c r="I3746" s="5">
        <v>0.49970105159497769</v>
      </c>
      <c r="J3746" s="4">
        <v>0.45534085254602752</v>
      </c>
      <c r="K3746" s="8">
        <v>0.51072726962399084</v>
      </c>
      <c r="L3746" s="5">
        <v>0.47193240075224774</v>
      </c>
      <c r="M3746" s="5">
        <v>0.49792616637040471</v>
      </c>
      <c r="N3746" s="5">
        <v>0.53090067071223246</v>
      </c>
      <c r="O3746" s="5">
        <v>0.52488169364881698</v>
      </c>
      <c r="P3746" s="5">
        <v>0.45822197857420227</v>
      </c>
      <c r="Q3746" s="15">
        <f t="shared" si="875"/>
        <v>0</v>
      </c>
      <c r="R3746" s="15">
        <f t="shared" si="876"/>
        <v>0</v>
      </c>
      <c r="S3746" s="15">
        <f t="shared" si="877"/>
        <v>0</v>
      </c>
      <c r="T3746" s="15">
        <f t="shared" si="878"/>
        <v>0</v>
      </c>
      <c r="U3746" s="15">
        <f t="shared" si="879"/>
        <v>0</v>
      </c>
      <c r="V3746" s="15">
        <f t="shared" si="880"/>
        <v>0</v>
      </c>
      <c r="W3746" s="15">
        <f t="shared" si="881"/>
        <v>0</v>
      </c>
      <c r="X3746" s="15">
        <f t="shared" si="882"/>
        <v>0</v>
      </c>
      <c r="Y3746" s="15">
        <f t="shared" si="883"/>
        <v>0</v>
      </c>
      <c r="Z3746" s="15">
        <f t="shared" si="884"/>
        <v>0</v>
      </c>
      <c r="AA3746" s="15">
        <f t="shared" si="885"/>
        <v>0</v>
      </c>
      <c r="AB3746" s="15">
        <f t="shared" si="886"/>
        <v>0</v>
      </c>
      <c r="AC3746" s="15">
        <f t="shared" si="887"/>
        <v>0</v>
      </c>
      <c r="AD3746" s="15">
        <f t="shared" si="888"/>
        <v>0</v>
      </c>
    </row>
    <row r="3747" spans="1:30" x14ac:dyDescent="0.25">
      <c r="A3747" s="4">
        <f t="shared" si="874"/>
        <v>3746</v>
      </c>
      <c r="B3747" s="7" t="s">
        <v>275</v>
      </c>
      <c r="C3747" s="7" t="s">
        <v>97</v>
      </c>
      <c r="D3747" s="5">
        <v>0.44177337925039284</v>
      </c>
      <c r="E3747" s="8">
        <v>0.51072726962399084</v>
      </c>
      <c r="F3747" s="5">
        <v>0.44177337925039284</v>
      </c>
      <c r="G3747" s="5">
        <v>0.45795579925774849</v>
      </c>
      <c r="H3747" s="5">
        <v>0.49970105159497769</v>
      </c>
      <c r="I3747" s="5">
        <v>0.47177575352583268</v>
      </c>
      <c r="J3747" s="4">
        <v>0.42685354121744901</v>
      </c>
      <c r="K3747" s="8">
        <v>0.48679786308010037</v>
      </c>
      <c r="L3747" s="5">
        <v>0.45292011232192081</v>
      </c>
      <c r="M3747" s="5">
        <v>0.47193240075224774</v>
      </c>
      <c r="N3747" s="5">
        <v>0.57077078675609494</v>
      </c>
      <c r="O3747" s="5">
        <v>0.57068493150684929</v>
      </c>
      <c r="P3747" s="5">
        <v>0.49283522541248853</v>
      </c>
      <c r="Q3747" s="15">
        <f t="shared" si="875"/>
        <v>0</v>
      </c>
      <c r="R3747" s="15">
        <f t="shared" si="876"/>
        <v>0</v>
      </c>
      <c r="S3747" s="15">
        <f t="shared" si="877"/>
        <v>0</v>
      </c>
      <c r="T3747" s="15">
        <f t="shared" si="878"/>
        <v>0</v>
      </c>
      <c r="U3747" s="15">
        <f t="shared" si="879"/>
        <v>0</v>
      </c>
      <c r="V3747" s="15">
        <f t="shared" si="880"/>
        <v>0</v>
      </c>
      <c r="W3747" s="15">
        <f t="shared" si="881"/>
        <v>0</v>
      </c>
      <c r="X3747" s="15">
        <f t="shared" si="882"/>
        <v>0</v>
      </c>
      <c r="Y3747" s="15">
        <f t="shared" si="883"/>
        <v>0</v>
      </c>
      <c r="Z3747" s="15">
        <f t="shared" si="884"/>
        <v>0</v>
      </c>
      <c r="AA3747" s="15">
        <f t="shared" si="885"/>
        <v>0</v>
      </c>
      <c r="AB3747" s="15">
        <f t="shared" si="886"/>
        <v>0</v>
      </c>
      <c r="AC3747" s="15">
        <f t="shared" si="887"/>
        <v>0</v>
      </c>
      <c r="AD3747" s="15">
        <f t="shared" si="888"/>
        <v>0</v>
      </c>
    </row>
    <row r="3748" spans="1:30" x14ac:dyDescent="0.25">
      <c r="A3748" s="4">
        <f t="shared" si="874"/>
        <v>3747</v>
      </c>
      <c r="B3748" s="7" t="s">
        <v>275</v>
      </c>
      <c r="C3748" s="7" t="s">
        <v>98</v>
      </c>
      <c r="D3748" s="5">
        <v>0.43358186499047108</v>
      </c>
      <c r="E3748" s="8">
        <v>0.48679786308010037</v>
      </c>
      <c r="F3748" s="5">
        <v>0.43358186499047108</v>
      </c>
      <c r="G3748" s="5">
        <v>0.44177337925039284</v>
      </c>
      <c r="H3748" s="5">
        <v>0.47177575352583268</v>
      </c>
      <c r="I3748" s="5">
        <v>0.45334646361622061</v>
      </c>
      <c r="J3748" s="4">
        <v>0.41279648366229887</v>
      </c>
      <c r="K3748" s="8">
        <v>0.46972981276348802</v>
      </c>
      <c r="L3748" s="5">
        <v>0.44021949145992734</v>
      </c>
      <c r="M3748" s="5">
        <v>0.45292011232192081</v>
      </c>
      <c r="N3748" s="5">
        <v>0.61702863834770572</v>
      </c>
      <c r="O3748" s="5">
        <v>0.62587795765877963</v>
      </c>
      <c r="P3748" s="5">
        <v>0.54016766029374808</v>
      </c>
      <c r="Q3748" s="15">
        <f t="shared" si="875"/>
        <v>0</v>
      </c>
      <c r="R3748" s="15">
        <f t="shared" si="876"/>
        <v>0</v>
      </c>
      <c r="S3748" s="15">
        <f t="shared" si="877"/>
        <v>0</v>
      </c>
      <c r="T3748" s="15">
        <f t="shared" si="878"/>
        <v>0</v>
      </c>
      <c r="U3748" s="15">
        <f t="shared" si="879"/>
        <v>0</v>
      </c>
      <c r="V3748" s="15">
        <f t="shared" si="880"/>
        <v>0</v>
      </c>
      <c r="W3748" s="15">
        <f t="shared" si="881"/>
        <v>0</v>
      </c>
      <c r="X3748" s="15">
        <f t="shared" si="882"/>
        <v>0</v>
      </c>
      <c r="Y3748" s="15">
        <f t="shared" si="883"/>
        <v>0</v>
      </c>
      <c r="Z3748" s="15">
        <f t="shared" si="884"/>
        <v>0</v>
      </c>
      <c r="AA3748" s="15">
        <f t="shared" si="885"/>
        <v>0</v>
      </c>
      <c r="AB3748" s="15">
        <f t="shared" si="886"/>
        <v>0</v>
      </c>
      <c r="AC3748" s="15">
        <f t="shared" si="887"/>
        <v>0</v>
      </c>
      <c r="AD3748" s="15">
        <f t="shared" si="888"/>
        <v>0</v>
      </c>
    </row>
    <row r="3749" spans="1:30" x14ac:dyDescent="0.25">
      <c r="A3749" s="4">
        <f t="shared" si="874"/>
        <v>3748</v>
      </c>
      <c r="B3749" s="7" t="s">
        <v>275</v>
      </c>
      <c r="C3749" s="7" t="s">
        <v>99</v>
      </c>
      <c r="D3749" s="5">
        <v>0.43155906248955161</v>
      </c>
      <c r="E3749" s="8">
        <v>0.46972981276348802</v>
      </c>
      <c r="F3749" s="5">
        <v>0.43155906248955161</v>
      </c>
      <c r="G3749" s="5">
        <v>0.43358186499047108</v>
      </c>
      <c r="H3749" s="5">
        <v>0.45334646361622061</v>
      </c>
      <c r="I3749" s="5">
        <v>0.4429711954419161</v>
      </c>
      <c r="J3749" s="4">
        <v>0.40508376181788025</v>
      </c>
      <c r="K3749" s="8">
        <v>0.45935243817098775</v>
      </c>
      <c r="L3749" s="5">
        <v>0.43573691939098846</v>
      </c>
      <c r="M3749" s="5">
        <v>0.44021949145992734</v>
      </c>
      <c r="N3749" s="5">
        <v>0.64888746939210051</v>
      </c>
      <c r="O3749" s="5">
        <v>0.67872976338729762</v>
      </c>
      <c r="P3749" s="5">
        <v>0.58574126103078339</v>
      </c>
      <c r="Q3749" s="15">
        <f t="shared" si="875"/>
        <v>0</v>
      </c>
      <c r="R3749" s="15">
        <f t="shared" si="876"/>
        <v>0</v>
      </c>
      <c r="S3749" s="15">
        <f t="shared" si="877"/>
        <v>0</v>
      </c>
      <c r="T3749" s="15">
        <f t="shared" si="878"/>
        <v>0</v>
      </c>
      <c r="U3749" s="15">
        <f t="shared" si="879"/>
        <v>0</v>
      </c>
      <c r="V3749" s="15">
        <f t="shared" si="880"/>
        <v>0</v>
      </c>
      <c r="W3749" s="15">
        <f t="shared" si="881"/>
        <v>0</v>
      </c>
      <c r="X3749" s="15">
        <f t="shared" si="882"/>
        <v>0</v>
      </c>
      <c r="Y3749" s="15">
        <f t="shared" si="883"/>
        <v>0</v>
      </c>
      <c r="Z3749" s="15">
        <f t="shared" si="884"/>
        <v>0</v>
      </c>
      <c r="AA3749" s="15">
        <f t="shared" si="885"/>
        <v>0</v>
      </c>
      <c r="AB3749" s="15">
        <f t="shared" si="886"/>
        <v>0</v>
      </c>
      <c r="AC3749" s="15">
        <f t="shared" si="887"/>
        <v>0</v>
      </c>
      <c r="AD3749" s="15">
        <f t="shared" si="888"/>
        <v>0</v>
      </c>
    </row>
    <row r="3750" spans="1:30" x14ac:dyDescent="0.25">
      <c r="A3750" s="4">
        <f t="shared" si="874"/>
        <v>3749</v>
      </c>
      <c r="B3750" s="7" t="s">
        <v>275</v>
      </c>
      <c r="C3750" s="7" t="s">
        <v>100</v>
      </c>
      <c r="D3750" s="5">
        <v>0.43980072887759536</v>
      </c>
      <c r="E3750" s="8">
        <v>0.45935243817098775</v>
      </c>
      <c r="F3750" s="5">
        <v>0.43980072887759536</v>
      </c>
      <c r="G3750" s="5">
        <v>0.43155906248955161</v>
      </c>
      <c r="H3750" s="5">
        <v>0.4429711954419161</v>
      </c>
      <c r="I3750" s="5">
        <v>0.44089614180705516</v>
      </c>
      <c r="J3750" s="4">
        <v>0.40491789683197876</v>
      </c>
      <c r="K3750" s="8">
        <v>0.45976207137858643</v>
      </c>
      <c r="L3750" s="5">
        <v>0.4381070149676688</v>
      </c>
      <c r="M3750" s="5">
        <v>0.43573691939098846</v>
      </c>
      <c r="N3750" s="5">
        <v>0.66677312892579577</v>
      </c>
      <c r="O3750" s="5">
        <v>0.72428393524283941</v>
      </c>
      <c r="P3750" s="5">
        <v>0.62395973716469866</v>
      </c>
      <c r="Q3750" s="15">
        <f t="shared" si="875"/>
        <v>0</v>
      </c>
      <c r="R3750" s="15">
        <f t="shared" si="876"/>
        <v>0</v>
      </c>
      <c r="S3750" s="15">
        <f t="shared" si="877"/>
        <v>0</v>
      </c>
      <c r="T3750" s="15">
        <f t="shared" si="878"/>
        <v>0</v>
      </c>
      <c r="U3750" s="15">
        <f t="shared" si="879"/>
        <v>0</v>
      </c>
      <c r="V3750" s="15">
        <f t="shared" si="880"/>
        <v>0</v>
      </c>
      <c r="W3750" s="15">
        <f t="shared" si="881"/>
        <v>0</v>
      </c>
      <c r="X3750" s="15">
        <f t="shared" si="882"/>
        <v>0</v>
      </c>
      <c r="Y3750" s="15">
        <f t="shared" si="883"/>
        <v>0</v>
      </c>
      <c r="Z3750" s="15">
        <f t="shared" si="884"/>
        <v>0</v>
      </c>
      <c r="AA3750" s="15">
        <f t="shared" si="885"/>
        <v>0</v>
      </c>
      <c r="AB3750" s="15">
        <f t="shared" si="886"/>
        <v>0</v>
      </c>
      <c r="AC3750" s="15">
        <f t="shared" si="887"/>
        <v>0</v>
      </c>
      <c r="AD3750" s="15">
        <f t="shared" si="888"/>
        <v>0</v>
      </c>
    </row>
    <row r="3751" spans="1:30" x14ac:dyDescent="0.25">
      <c r="A3751" s="4">
        <f t="shared" si="874"/>
        <v>3750</v>
      </c>
      <c r="B3751" s="7" t="s">
        <v>275</v>
      </c>
      <c r="C3751" s="7" t="s">
        <v>101</v>
      </c>
      <c r="D3751" s="5">
        <v>0.4558828446287071</v>
      </c>
      <c r="E3751" s="8">
        <v>0.45976207137858643</v>
      </c>
      <c r="F3751" s="5">
        <v>0.4558828446287071</v>
      </c>
      <c r="G3751" s="5">
        <v>0.43980072887759536</v>
      </c>
      <c r="H3751" s="5">
        <v>0.44089614180705516</v>
      </c>
      <c r="I3751" s="5">
        <v>0.44261949143600743</v>
      </c>
      <c r="J3751" s="4">
        <v>0.41188422623984078</v>
      </c>
      <c r="K3751" s="8">
        <v>0.46882520609670758</v>
      </c>
      <c r="L3751" s="5">
        <v>0.44150758688203623</v>
      </c>
      <c r="M3751" s="5">
        <v>0.4381070149676688</v>
      </c>
      <c r="N3751" s="5">
        <v>0.67571595869264345</v>
      </c>
      <c r="O3751" s="5">
        <v>0.75942714819427148</v>
      </c>
      <c r="P3751" s="5">
        <v>0.6468245810396156</v>
      </c>
      <c r="Q3751" s="15">
        <f t="shared" si="875"/>
        <v>0</v>
      </c>
      <c r="R3751" s="15">
        <f t="shared" si="876"/>
        <v>0</v>
      </c>
      <c r="S3751" s="15">
        <f t="shared" si="877"/>
        <v>0</v>
      </c>
      <c r="T3751" s="15">
        <f t="shared" si="878"/>
        <v>0</v>
      </c>
      <c r="U3751" s="15">
        <f t="shared" si="879"/>
        <v>0</v>
      </c>
      <c r="V3751" s="15">
        <f t="shared" si="880"/>
        <v>0</v>
      </c>
      <c r="W3751" s="15">
        <f t="shared" si="881"/>
        <v>0</v>
      </c>
      <c r="X3751" s="15">
        <f t="shared" si="882"/>
        <v>0</v>
      </c>
      <c r="Y3751" s="15">
        <f t="shared" si="883"/>
        <v>0</v>
      </c>
      <c r="Z3751" s="15">
        <f t="shared" si="884"/>
        <v>0</v>
      </c>
      <c r="AA3751" s="15">
        <f t="shared" si="885"/>
        <v>0</v>
      </c>
      <c r="AB3751" s="15">
        <f t="shared" si="886"/>
        <v>0</v>
      </c>
      <c r="AC3751" s="15">
        <f t="shared" si="887"/>
        <v>0</v>
      </c>
      <c r="AD3751" s="15">
        <f t="shared" si="888"/>
        <v>0</v>
      </c>
    </row>
    <row r="3752" spans="1:30" x14ac:dyDescent="0.25">
      <c r="A3752" s="4">
        <f t="shared" si="874"/>
        <v>3751</v>
      </c>
      <c r="B3752" s="7" t="s">
        <v>275</v>
      </c>
      <c r="C3752" s="7" t="s">
        <v>102</v>
      </c>
      <c r="D3752" s="5">
        <v>0.48425223176970145</v>
      </c>
      <c r="E3752" s="8">
        <v>0.46882520609670758</v>
      </c>
      <c r="F3752" s="5">
        <v>0.48425223176970145</v>
      </c>
      <c r="G3752" s="5">
        <v>0.4558828446287071</v>
      </c>
      <c r="H3752" s="5">
        <v>0.44261949143600743</v>
      </c>
      <c r="I3752" s="5">
        <v>0.45960679492139417</v>
      </c>
      <c r="J3752" s="4">
        <v>0.44099353126554985</v>
      </c>
      <c r="K3752" s="8">
        <v>0.47966341804775642</v>
      </c>
      <c r="L3752" s="5">
        <v>0.45990158950975091</v>
      </c>
      <c r="M3752" s="5">
        <v>0.44150758688203623</v>
      </c>
      <c r="N3752" s="5">
        <v>0.67518364739699777</v>
      </c>
      <c r="O3752" s="5">
        <v>0.79048567870485675</v>
      </c>
      <c r="P3752" s="5">
        <v>0.66183558327051806</v>
      </c>
      <c r="Q3752" s="15">
        <f t="shared" si="875"/>
        <v>0</v>
      </c>
      <c r="R3752" s="15">
        <f t="shared" si="876"/>
        <v>0</v>
      </c>
      <c r="S3752" s="15">
        <f t="shared" si="877"/>
        <v>0</v>
      </c>
      <c r="T3752" s="15">
        <f t="shared" si="878"/>
        <v>0</v>
      </c>
      <c r="U3752" s="15">
        <f t="shared" si="879"/>
        <v>0</v>
      </c>
      <c r="V3752" s="15">
        <f t="shared" si="880"/>
        <v>0</v>
      </c>
      <c r="W3752" s="15">
        <f t="shared" si="881"/>
        <v>0</v>
      </c>
      <c r="X3752" s="15">
        <f t="shared" si="882"/>
        <v>0</v>
      </c>
      <c r="Y3752" s="15">
        <f t="shared" si="883"/>
        <v>0</v>
      </c>
      <c r="Z3752" s="15">
        <f t="shared" si="884"/>
        <v>0</v>
      </c>
      <c r="AA3752" s="15">
        <f t="shared" si="885"/>
        <v>0</v>
      </c>
      <c r="AB3752" s="15">
        <f t="shared" si="886"/>
        <v>0</v>
      </c>
      <c r="AC3752" s="15">
        <f t="shared" si="887"/>
        <v>0</v>
      </c>
      <c r="AD3752" s="15">
        <f t="shared" si="888"/>
        <v>0</v>
      </c>
    </row>
    <row r="3753" spans="1:30" x14ac:dyDescent="0.25">
      <c r="A3753" s="4">
        <f t="shared" si="874"/>
        <v>3752</v>
      </c>
      <c r="B3753" s="7" t="s">
        <v>275</v>
      </c>
      <c r="C3753" s="7" t="s">
        <v>103</v>
      </c>
      <c r="D3753" s="5">
        <v>0.5260456718713431</v>
      </c>
      <c r="E3753" s="8">
        <v>0.47966341804775642</v>
      </c>
      <c r="F3753" s="5">
        <v>0.5260456718713431</v>
      </c>
      <c r="G3753" s="5">
        <v>0.48425223176970145</v>
      </c>
      <c r="H3753" s="5">
        <v>0.45960679492139417</v>
      </c>
      <c r="I3753" s="5">
        <v>0.49755565715893502</v>
      </c>
      <c r="J3753" s="4">
        <v>0.48979930336705924</v>
      </c>
      <c r="K3753" s="8">
        <v>0.51535271125979276</v>
      </c>
      <c r="L3753" s="5">
        <v>0.49370121338588763</v>
      </c>
      <c r="M3753" s="5">
        <v>0.45990158950975091</v>
      </c>
      <c r="N3753" s="5">
        <v>0.67177685510486529</v>
      </c>
      <c r="O3753" s="5">
        <v>0.81332503113325028</v>
      </c>
      <c r="P3753" s="5">
        <v>0.67178327508622859</v>
      </c>
      <c r="Q3753" s="15">
        <f t="shared" si="875"/>
        <v>0</v>
      </c>
      <c r="R3753" s="15">
        <f t="shared" si="876"/>
        <v>0</v>
      </c>
      <c r="S3753" s="15">
        <f t="shared" si="877"/>
        <v>0</v>
      </c>
      <c r="T3753" s="15">
        <f t="shared" si="878"/>
        <v>0</v>
      </c>
      <c r="U3753" s="15">
        <f t="shared" si="879"/>
        <v>0</v>
      </c>
      <c r="V3753" s="15">
        <f t="shared" si="880"/>
        <v>0</v>
      </c>
      <c r="W3753" s="15">
        <f t="shared" si="881"/>
        <v>0</v>
      </c>
      <c r="X3753" s="15">
        <f t="shared" si="882"/>
        <v>0</v>
      </c>
      <c r="Y3753" s="15">
        <f t="shared" si="883"/>
        <v>0</v>
      </c>
      <c r="Z3753" s="15">
        <f t="shared" si="884"/>
        <v>0</v>
      </c>
      <c r="AA3753" s="15">
        <f t="shared" si="885"/>
        <v>0</v>
      </c>
      <c r="AB3753" s="15">
        <f t="shared" si="886"/>
        <v>0</v>
      </c>
      <c r="AC3753" s="15">
        <f t="shared" si="887"/>
        <v>0</v>
      </c>
      <c r="AD3753" s="15">
        <f t="shared" si="888"/>
        <v>0</v>
      </c>
    </row>
    <row r="3754" spans="1:30" x14ac:dyDescent="0.25">
      <c r="A3754" s="4">
        <f t="shared" si="874"/>
        <v>3753</v>
      </c>
      <c r="B3754" s="7" t="s">
        <v>275</v>
      </c>
      <c r="C3754" s="7" t="s">
        <v>104</v>
      </c>
      <c r="D3754" s="5">
        <v>0.55906248955163995</v>
      </c>
      <c r="E3754" s="8">
        <v>0.51535271125979276</v>
      </c>
      <c r="F3754" s="5">
        <v>0.55906248955163995</v>
      </c>
      <c r="G3754" s="5">
        <v>0.5260456718713431</v>
      </c>
      <c r="H3754" s="5">
        <v>0.49755565715893502</v>
      </c>
      <c r="I3754" s="5">
        <v>0.54461365314950938</v>
      </c>
      <c r="J3754" s="4">
        <v>0.54167357770774593</v>
      </c>
      <c r="K3754" s="8">
        <v>0.56172660397002849</v>
      </c>
      <c r="L3754" s="5">
        <v>0.52755236107890868</v>
      </c>
      <c r="M3754" s="5">
        <v>0.49370121338588763</v>
      </c>
      <c r="N3754" s="5">
        <v>0.6676514425636112</v>
      </c>
      <c r="O3754" s="5">
        <v>0.83277708592777089</v>
      </c>
      <c r="P3754" s="5">
        <v>0.67818664961130526</v>
      </c>
      <c r="Q3754" s="15">
        <f t="shared" si="875"/>
        <v>0</v>
      </c>
      <c r="R3754" s="15">
        <f t="shared" si="876"/>
        <v>0</v>
      </c>
      <c r="S3754" s="15">
        <f t="shared" si="877"/>
        <v>0</v>
      </c>
      <c r="T3754" s="15">
        <f t="shared" si="878"/>
        <v>0</v>
      </c>
      <c r="U3754" s="15">
        <f t="shared" si="879"/>
        <v>0</v>
      </c>
      <c r="V3754" s="15">
        <f t="shared" si="880"/>
        <v>0</v>
      </c>
      <c r="W3754" s="15">
        <f t="shared" si="881"/>
        <v>0</v>
      </c>
      <c r="X3754" s="15">
        <f t="shared" si="882"/>
        <v>0</v>
      </c>
      <c r="Y3754" s="15">
        <f t="shared" si="883"/>
        <v>0</v>
      </c>
      <c r="Z3754" s="15">
        <f t="shared" si="884"/>
        <v>0</v>
      </c>
      <c r="AA3754" s="15">
        <f t="shared" si="885"/>
        <v>0</v>
      </c>
      <c r="AB3754" s="15">
        <f t="shared" si="886"/>
        <v>0</v>
      </c>
      <c r="AC3754" s="15">
        <f t="shared" si="887"/>
        <v>0</v>
      </c>
      <c r="AD3754" s="15">
        <f t="shared" si="888"/>
        <v>0</v>
      </c>
    </row>
    <row r="3755" spans="1:30" x14ac:dyDescent="0.25">
      <c r="A3755" s="4">
        <f t="shared" si="874"/>
        <v>3754</v>
      </c>
      <c r="B3755" s="7" t="s">
        <v>275</v>
      </c>
      <c r="C3755" s="7" t="s">
        <v>105</v>
      </c>
      <c r="D3755" s="5">
        <v>0.5819652947273396</v>
      </c>
      <c r="E3755" s="8">
        <v>0.56172660397002849</v>
      </c>
      <c r="F3755" s="5">
        <v>0.5819652947273396</v>
      </c>
      <c r="G3755" s="5">
        <v>0.55906248955163995</v>
      </c>
      <c r="H3755" s="5">
        <v>0.54461365314950938</v>
      </c>
      <c r="I3755" s="5">
        <v>0.58108535856223398</v>
      </c>
      <c r="J3755" s="4">
        <v>0.57526123735279477</v>
      </c>
      <c r="K3755" s="8">
        <v>0.60221201932103297</v>
      </c>
      <c r="L3755" s="5">
        <v>0.55838936548419504</v>
      </c>
      <c r="M3755" s="5">
        <v>0.52755236107890868</v>
      </c>
      <c r="N3755" s="5">
        <v>0.66323325880975192</v>
      </c>
      <c r="O3755" s="5">
        <v>0.83965130759651307</v>
      </c>
      <c r="P3755" s="5">
        <v>0.68489458416135585</v>
      </c>
      <c r="Q3755" s="15">
        <f t="shared" si="875"/>
        <v>0</v>
      </c>
      <c r="R3755" s="15">
        <f t="shared" si="876"/>
        <v>0</v>
      </c>
      <c r="S3755" s="15">
        <f t="shared" si="877"/>
        <v>0</v>
      </c>
      <c r="T3755" s="15">
        <f t="shared" si="878"/>
        <v>0</v>
      </c>
      <c r="U3755" s="15">
        <f t="shared" si="879"/>
        <v>0</v>
      </c>
      <c r="V3755" s="15">
        <f t="shared" si="880"/>
        <v>0</v>
      </c>
      <c r="W3755" s="15">
        <f t="shared" si="881"/>
        <v>0</v>
      </c>
      <c r="X3755" s="15">
        <f t="shared" si="882"/>
        <v>0</v>
      </c>
      <c r="Y3755" s="15">
        <f t="shared" si="883"/>
        <v>0</v>
      </c>
      <c r="Z3755" s="15">
        <f t="shared" si="884"/>
        <v>0</v>
      </c>
      <c r="AA3755" s="15">
        <f t="shared" si="885"/>
        <v>0</v>
      </c>
      <c r="AB3755" s="15">
        <f t="shared" si="886"/>
        <v>0</v>
      </c>
      <c r="AC3755" s="15">
        <f t="shared" si="887"/>
        <v>0</v>
      </c>
      <c r="AD3755" s="15">
        <f t="shared" si="888"/>
        <v>0</v>
      </c>
    </row>
    <row r="3756" spans="1:30" x14ac:dyDescent="0.25">
      <c r="A3756" s="4">
        <f t="shared" si="874"/>
        <v>3755</v>
      </c>
      <c r="B3756" s="7" t="s">
        <v>275</v>
      </c>
      <c r="C3756" s="7" t="s">
        <v>106</v>
      </c>
      <c r="D3756" s="5">
        <v>0.58724798555618707</v>
      </c>
      <c r="E3756" s="8">
        <v>0.60221201932103297</v>
      </c>
      <c r="F3756" s="5">
        <v>0.58724798555618707</v>
      </c>
      <c r="G3756" s="5">
        <v>0.5819652947273396</v>
      </c>
      <c r="H3756" s="5">
        <v>0.58108535856223398</v>
      </c>
      <c r="I3756" s="5">
        <v>0.60197657651320646</v>
      </c>
      <c r="J3756" s="4">
        <v>0.5907696135345829</v>
      </c>
      <c r="K3756" s="8">
        <v>0.64099062964037623</v>
      </c>
      <c r="L3756" s="5">
        <v>0.58131746399773299</v>
      </c>
      <c r="M3756" s="5">
        <v>0.55838936548419504</v>
      </c>
      <c r="N3756" s="5">
        <v>0.66613435537102095</v>
      </c>
      <c r="O3756" s="5">
        <v>0.84333748443337486</v>
      </c>
      <c r="P3756" s="5">
        <v>0.6873577133633324</v>
      </c>
      <c r="Q3756" s="15">
        <f t="shared" si="875"/>
        <v>0</v>
      </c>
      <c r="R3756" s="15">
        <f t="shared" si="876"/>
        <v>0</v>
      </c>
      <c r="S3756" s="15">
        <f t="shared" si="877"/>
        <v>0</v>
      </c>
      <c r="T3756" s="15">
        <f t="shared" si="878"/>
        <v>0</v>
      </c>
      <c r="U3756" s="15">
        <f t="shared" si="879"/>
        <v>0</v>
      </c>
      <c r="V3756" s="15">
        <f t="shared" si="880"/>
        <v>0</v>
      </c>
      <c r="W3756" s="15">
        <f t="shared" si="881"/>
        <v>0</v>
      </c>
      <c r="X3756" s="15">
        <f t="shared" si="882"/>
        <v>0</v>
      </c>
      <c r="Y3756" s="15">
        <f t="shared" si="883"/>
        <v>0</v>
      </c>
      <c r="Z3756" s="15">
        <f t="shared" si="884"/>
        <v>0</v>
      </c>
      <c r="AA3756" s="15">
        <f t="shared" si="885"/>
        <v>0</v>
      </c>
      <c r="AB3756" s="15">
        <f t="shared" si="886"/>
        <v>0</v>
      </c>
      <c r="AC3756" s="15">
        <f t="shared" si="887"/>
        <v>0</v>
      </c>
      <c r="AD3756" s="15">
        <f t="shared" si="888"/>
        <v>0</v>
      </c>
    </row>
    <row r="3757" spans="1:30" x14ac:dyDescent="0.25">
      <c r="A3757" s="4">
        <f t="shared" si="874"/>
        <v>3756</v>
      </c>
      <c r="B3757" s="7" t="s">
        <v>275</v>
      </c>
      <c r="C3757" s="7" t="s">
        <v>107</v>
      </c>
      <c r="D3757" s="5">
        <v>0.58403824935638105</v>
      </c>
      <c r="E3757" s="8">
        <v>0.64099062964037623</v>
      </c>
      <c r="F3757" s="5">
        <v>0.58403824935638105</v>
      </c>
      <c r="G3757" s="5">
        <v>0.58724798555618707</v>
      </c>
      <c r="H3757" s="5">
        <v>0.60197657651320646</v>
      </c>
      <c r="I3757" s="5">
        <v>0.60830724861956176</v>
      </c>
      <c r="J3757" s="4">
        <v>0.59193066843589315</v>
      </c>
      <c r="K3757" s="8">
        <v>0.67094505794603088</v>
      </c>
      <c r="L3757" s="5">
        <v>0.59886132364685574</v>
      </c>
      <c r="M3757" s="5">
        <v>0.58131746399773299</v>
      </c>
      <c r="N3757" s="5">
        <v>0.66847652507186206</v>
      </c>
      <c r="O3757" s="5">
        <v>0.83586550435865503</v>
      </c>
      <c r="P3757" s="5">
        <v>0.678704401653761</v>
      </c>
      <c r="Q3757" s="15">
        <f t="shared" si="875"/>
        <v>0</v>
      </c>
      <c r="R3757" s="15">
        <f t="shared" si="876"/>
        <v>0</v>
      </c>
      <c r="S3757" s="15">
        <f t="shared" si="877"/>
        <v>0</v>
      </c>
      <c r="T3757" s="15">
        <f t="shared" si="878"/>
        <v>0</v>
      </c>
      <c r="U3757" s="15">
        <f t="shared" si="879"/>
        <v>0</v>
      </c>
      <c r="V3757" s="15">
        <f t="shared" si="880"/>
        <v>0</v>
      </c>
      <c r="W3757" s="15">
        <f t="shared" si="881"/>
        <v>0</v>
      </c>
      <c r="X3757" s="15">
        <f t="shared" si="882"/>
        <v>0</v>
      </c>
      <c r="Y3757" s="15">
        <f t="shared" si="883"/>
        <v>0</v>
      </c>
      <c r="Z3757" s="15">
        <f t="shared" si="884"/>
        <v>0</v>
      </c>
      <c r="AA3757" s="15">
        <f t="shared" si="885"/>
        <v>0</v>
      </c>
      <c r="AB3757" s="15">
        <f t="shared" si="886"/>
        <v>0</v>
      </c>
      <c r="AC3757" s="15">
        <f t="shared" si="887"/>
        <v>0</v>
      </c>
      <c r="AD3757" s="15">
        <f t="shared" si="888"/>
        <v>0</v>
      </c>
    </row>
    <row r="3758" spans="1:30" x14ac:dyDescent="0.25">
      <c r="A3758" s="4">
        <f t="shared" si="874"/>
        <v>3757</v>
      </c>
      <c r="B3758" s="7" t="s">
        <v>275</v>
      </c>
      <c r="C3758" s="7" t="s">
        <v>108</v>
      </c>
      <c r="D3758" s="5">
        <v>0.57337256344244203</v>
      </c>
      <c r="E3758" s="8">
        <v>0.67094505794603088</v>
      </c>
      <c r="F3758" s="5">
        <v>0.57337256344244203</v>
      </c>
      <c r="G3758" s="5">
        <v>0.58403824935638105</v>
      </c>
      <c r="H3758" s="5">
        <v>0.60830724861956176</v>
      </c>
      <c r="I3758" s="5">
        <v>0.60827207821897089</v>
      </c>
      <c r="J3758" s="4">
        <v>0.58587659645048928</v>
      </c>
      <c r="K3758" s="8">
        <v>0.69338954411237608</v>
      </c>
      <c r="L3758" s="5">
        <v>0.61176803977638661</v>
      </c>
      <c r="M3758" s="5">
        <v>0.59886132364685574</v>
      </c>
      <c r="N3758" s="5">
        <v>0.66179601831150858</v>
      </c>
      <c r="O3758" s="5">
        <v>0.81755915317559158</v>
      </c>
      <c r="P3758" s="5">
        <v>0.66172898726177698</v>
      </c>
      <c r="Q3758" s="15">
        <f t="shared" si="875"/>
        <v>0</v>
      </c>
      <c r="R3758" s="15">
        <f t="shared" si="876"/>
        <v>0</v>
      </c>
      <c r="S3758" s="15">
        <f t="shared" si="877"/>
        <v>0</v>
      </c>
      <c r="T3758" s="15">
        <f t="shared" si="878"/>
        <v>0</v>
      </c>
      <c r="U3758" s="15">
        <f t="shared" si="879"/>
        <v>0</v>
      </c>
      <c r="V3758" s="15">
        <f t="shared" si="880"/>
        <v>0</v>
      </c>
      <c r="W3758" s="15">
        <f t="shared" si="881"/>
        <v>0</v>
      </c>
      <c r="X3758" s="15">
        <f t="shared" si="882"/>
        <v>0</v>
      </c>
      <c r="Y3758" s="15">
        <f t="shared" si="883"/>
        <v>0</v>
      </c>
      <c r="Z3758" s="15">
        <f t="shared" si="884"/>
        <v>0</v>
      </c>
      <c r="AA3758" s="15">
        <f t="shared" si="885"/>
        <v>0</v>
      </c>
      <c r="AB3758" s="15">
        <f t="shared" si="886"/>
        <v>0</v>
      </c>
      <c r="AC3758" s="15">
        <f t="shared" si="887"/>
        <v>0</v>
      </c>
      <c r="AD3758" s="15">
        <f t="shared" si="888"/>
        <v>0</v>
      </c>
    </row>
    <row r="3759" spans="1:30" x14ac:dyDescent="0.25">
      <c r="A3759" s="4">
        <f t="shared" si="874"/>
        <v>3758</v>
      </c>
      <c r="B3759" s="7" t="s">
        <v>275</v>
      </c>
      <c r="C3759" s="7" t="s">
        <v>109</v>
      </c>
      <c r="D3759" s="5">
        <v>0.56394396335551167</v>
      </c>
      <c r="E3759" s="8">
        <v>0.69338954411237608</v>
      </c>
      <c r="F3759" s="5">
        <v>0.56394396335551167</v>
      </c>
      <c r="G3759" s="5">
        <v>0.57337256344244203</v>
      </c>
      <c r="H3759" s="5">
        <v>0.60827207821897089</v>
      </c>
      <c r="I3759" s="5">
        <v>0.60134350930257097</v>
      </c>
      <c r="J3759" s="4">
        <v>0.5765052247470559</v>
      </c>
      <c r="K3759" s="8">
        <v>0.71322261858027958</v>
      </c>
      <c r="L3759" s="5">
        <v>0.62611742277867943</v>
      </c>
      <c r="M3759" s="5">
        <v>0.61176803977638661</v>
      </c>
      <c r="N3759" s="5">
        <v>0.65383796444160547</v>
      </c>
      <c r="O3759" s="5">
        <v>0.79980074719800742</v>
      </c>
      <c r="P3759" s="5">
        <v>0.64419013682359116</v>
      </c>
      <c r="Q3759" s="15">
        <f t="shared" si="875"/>
        <v>0</v>
      </c>
      <c r="R3759" s="15">
        <f t="shared" si="876"/>
        <v>0</v>
      </c>
      <c r="S3759" s="15">
        <f t="shared" si="877"/>
        <v>0</v>
      </c>
      <c r="T3759" s="15">
        <f t="shared" si="878"/>
        <v>0</v>
      </c>
      <c r="U3759" s="15">
        <f t="shared" si="879"/>
        <v>0</v>
      </c>
      <c r="V3759" s="15">
        <f t="shared" si="880"/>
        <v>0</v>
      </c>
      <c r="W3759" s="15">
        <f t="shared" si="881"/>
        <v>0</v>
      </c>
      <c r="X3759" s="15">
        <f t="shared" si="882"/>
        <v>0</v>
      </c>
      <c r="Y3759" s="15">
        <f t="shared" si="883"/>
        <v>0</v>
      </c>
      <c r="Z3759" s="15">
        <f t="shared" si="884"/>
        <v>0</v>
      </c>
      <c r="AA3759" s="15">
        <f t="shared" si="885"/>
        <v>0</v>
      </c>
      <c r="AB3759" s="15">
        <f t="shared" si="886"/>
        <v>0</v>
      </c>
      <c r="AC3759" s="15">
        <f t="shared" si="887"/>
        <v>0</v>
      </c>
      <c r="AD3759" s="15">
        <f t="shared" si="888"/>
        <v>0</v>
      </c>
    </row>
    <row r="3760" spans="1:30" x14ac:dyDescent="0.25">
      <c r="A3760" s="4">
        <f t="shared" si="874"/>
        <v>3759</v>
      </c>
      <c r="B3760" s="7" t="s">
        <v>275</v>
      </c>
      <c r="C3760" s="7" t="s">
        <v>110</v>
      </c>
      <c r="D3760" s="5">
        <v>0.55605336186432175</v>
      </c>
      <c r="E3760" s="8">
        <v>0.71322261858027958</v>
      </c>
      <c r="F3760" s="5">
        <v>0.55605336186432175</v>
      </c>
      <c r="G3760" s="5">
        <v>0.56394396335551167</v>
      </c>
      <c r="H3760" s="5">
        <v>0.60134350930257097</v>
      </c>
      <c r="I3760" s="5">
        <v>0.59258607955544618</v>
      </c>
      <c r="J3760" s="4">
        <v>0.56729971802952395</v>
      </c>
      <c r="K3760" s="8">
        <v>0.73005171619245934</v>
      </c>
      <c r="L3760" s="5">
        <v>0.63930751990107426</v>
      </c>
      <c r="M3760" s="5">
        <v>0.62611742277867943</v>
      </c>
      <c r="N3760" s="5">
        <v>0.65458320025550942</v>
      </c>
      <c r="O3760" s="5">
        <v>0.78286425902864254</v>
      </c>
      <c r="P3760" s="5">
        <v>0.64334878975460075</v>
      </c>
      <c r="Q3760" s="15">
        <f t="shared" si="875"/>
        <v>0</v>
      </c>
      <c r="R3760" s="15">
        <f t="shared" si="876"/>
        <v>0</v>
      </c>
      <c r="S3760" s="15">
        <f t="shared" si="877"/>
        <v>0</v>
      </c>
      <c r="T3760" s="15">
        <f t="shared" si="878"/>
        <v>0</v>
      </c>
      <c r="U3760" s="15">
        <f t="shared" si="879"/>
        <v>0</v>
      </c>
      <c r="V3760" s="15">
        <f t="shared" si="880"/>
        <v>0</v>
      </c>
      <c r="W3760" s="15">
        <f t="shared" si="881"/>
        <v>0</v>
      </c>
      <c r="X3760" s="15">
        <f t="shared" si="882"/>
        <v>0</v>
      </c>
      <c r="Y3760" s="15">
        <f t="shared" si="883"/>
        <v>0</v>
      </c>
      <c r="Z3760" s="15">
        <f t="shared" si="884"/>
        <v>0</v>
      </c>
      <c r="AA3760" s="15">
        <f t="shared" si="885"/>
        <v>0</v>
      </c>
      <c r="AB3760" s="15">
        <f t="shared" si="886"/>
        <v>0</v>
      </c>
      <c r="AC3760" s="15">
        <f t="shared" si="887"/>
        <v>0</v>
      </c>
      <c r="AD3760" s="15">
        <f t="shared" si="888"/>
        <v>0</v>
      </c>
    </row>
    <row r="3761" spans="1:30" x14ac:dyDescent="0.25">
      <c r="A3761" s="4">
        <f t="shared" si="874"/>
        <v>3760</v>
      </c>
      <c r="B3761" s="7" t="s">
        <v>275</v>
      </c>
      <c r="C3761" s="7" t="s">
        <v>111</v>
      </c>
      <c r="D3761" s="5">
        <v>0.55272660403223106</v>
      </c>
      <c r="E3761" s="8">
        <v>0.73005171619245934</v>
      </c>
      <c r="F3761" s="5">
        <v>0.55272660403223106</v>
      </c>
      <c r="G3761" s="5">
        <v>0.55605336186432175</v>
      </c>
      <c r="H3761" s="5">
        <v>0.59258607955544618</v>
      </c>
      <c r="I3761" s="5">
        <v>0.58706432666268071</v>
      </c>
      <c r="J3761" s="4">
        <v>0.56174324100182449</v>
      </c>
      <c r="K3761" s="8">
        <v>0.73885883015583131</v>
      </c>
      <c r="L3761" s="5">
        <v>0.64917433083442821</v>
      </c>
      <c r="M3761" s="5">
        <v>0.63930751990107426</v>
      </c>
      <c r="N3761" s="5">
        <v>0.64936654955818163</v>
      </c>
      <c r="O3761" s="5">
        <v>0.73853051058530506</v>
      </c>
      <c r="P3761" s="5">
        <v>0.6324759968630318</v>
      </c>
      <c r="Q3761" s="15">
        <f t="shared" si="875"/>
        <v>0</v>
      </c>
      <c r="R3761" s="15">
        <f t="shared" si="876"/>
        <v>0</v>
      </c>
      <c r="S3761" s="15">
        <f t="shared" si="877"/>
        <v>0</v>
      </c>
      <c r="T3761" s="15">
        <f t="shared" si="878"/>
        <v>0</v>
      </c>
      <c r="U3761" s="15">
        <f t="shared" si="879"/>
        <v>0</v>
      </c>
      <c r="V3761" s="15">
        <f t="shared" si="880"/>
        <v>0</v>
      </c>
      <c r="W3761" s="15">
        <f t="shared" si="881"/>
        <v>0</v>
      </c>
      <c r="X3761" s="15">
        <f t="shared" si="882"/>
        <v>0</v>
      </c>
      <c r="Y3761" s="15">
        <f t="shared" si="883"/>
        <v>0</v>
      </c>
      <c r="Z3761" s="15">
        <f t="shared" si="884"/>
        <v>0</v>
      </c>
      <c r="AA3761" s="15">
        <f t="shared" si="885"/>
        <v>0</v>
      </c>
      <c r="AB3761" s="15">
        <f t="shared" si="886"/>
        <v>0</v>
      </c>
      <c r="AC3761" s="15">
        <f t="shared" si="887"/>
        <v>0</v>
      </c>
      <c r="AD3761" s="15">
        <f t="shared" si="888"/>
        <v>0</v>
      </c>
    </row>
    <row r="3762" spans="1:30" x14ac:dyDescent="0.25">
      <c r="A3762" s="4">
        <f t="shared" si="874"/>
        <v>3761</v>
      </c>
      <c r="B3762" s="7" t="s">
        <v>275</v>
      </c>
      <c r="C3762" s="7" t="s">
        <v>112</v>
      </c>
      <c r="D3762" s="5">
        <v>0.55306095155304424</v>
      </c>
      <c r="E3762" s="8">
        <v>0.73885883015583131</v>
      </c>
      <c r="F3762" s="5">
        <v>0.55306095155304424</v>
      </c>
      <c r="G3762" s="5">
        <v>0.55272660403223106</v>
      </c>
      <c r="H3762" s="5">
        <v>0.58706432666268071</v>
      </c>
      <c r="I3762" s="5">
        <v>0.58674779305736291</v>
      </c>
      <c r="J3762" s="4">
        <v>0.56124564604412008</v>
      </c>
      <c r="K3762" s="8">
        <v>0.74094113229445802</v>
      </c>
      <c r="L3762" s="5">
        <v>0.64883942602467992</v>
      </c>
      <c r="M3762" s="5">
        <v>0.64917433083442821</v>
      </c>
      <c r="N3762" s="5">
        <v>0.6090705844778026</v>
      </c>
      <c r="O3762" s="5">
        <v>0.67980074719800743</v>
      </c>
      <c r="P3762" s="5">
        <v>0.5851435619817722</v>
      </c>
      <c r="Q3762" s="15">
        <f t="shared" si="875"/>
        <v>0</v>
      </c>
      <c r="R3762" s="15">
        <f t="shared" si="876"/>
        <v>0</v>
      </c>
      <c r="S3762" s="15">
        <f t="shared" si="877"/>
        <v>0</v>
      </c>
      <c r="T3762" s="15">
        <f t="shared" si="878"/>
        <v>0</v>
      </c>
      <c r="U3762" s="15">
        <f t="shared" si="879"/>
        <v>0</v>
      </c>
      <c r="V3762" s="15">
        <f t="shared" si="880"/>
        <v>0</v>
      </c>
      <c r="W3762" s="15">
        <f t="shared" si="881"/>
        <v>0</v>
      </c>
      <c r="X3762" s="15">
        <f t="shared" si="882"/>
        <v>0</v>
      </c>
      <c r="Y3762" s="15">
        <f t="shared" si="883"/>
        <v>0</v>
      </c>
      <c r="Z3762" s="15">
        <f t="shared" si="884"/>
        <v>0</v>
      </c>
      <c r="AA3762" s="15">
        <f t="shared" si="885"/>
        <v>0</v>
      </c>
      <c r="AB3762" s="15">
        <f t="shared" si="886"/>
        <v>0</v>
      </c>
      <c r="AC3762" s="15">
        <f t="shared" si="887"/>
        <v>0</v>
      </c>
      <c r="AD3762" s="15">
        <f t="shared" si="888"/>
        <v>0</v>
      </c>
    </row>
    <row r="3763" spans="1:30" x14ac:dyDescent="0.25">
      <c r="A3763" s="4">
        <f t="shared" si="874"/>
        <v>3762</v>
      </c>
      <c r="B3763" s="7" t="s">
        <v>275</v>
      </c>
      <c r="C3763" s="7" t="s">
        <v>113</v>
      </c>
      <c r="D3763" s="5">
        <v>0.54843023838978233</v>
      </c>
      <c r="E3763" s="8">
        <v>0.74094113229445802</v>
      </c>
      <c r="F3763" s="5">
        <v>0.54843023838978233</v>
      </c>
      <c r="G3763" s="5">
        <v>0.55306095155304424</v>
      </c>
      <c r="H3763" s="5">
        <v>0.58674779305736291</v>
      </c>
      <c r="I3763" s="5">
        <v>0.58555199943727354</v>
      </c>
      <c r="J3763" s="4">
        <v>0.56149444352297229</v>
      </c>
      <c r="K3763" s="8">
        <v>0.7296591510351772</v>
      </c>
      <c r="L3763" s="5">
        <v>0.64082747249916272</v>
      </c>
      <c r="M3763" s="5">
        <v>0.64883942602467992</v>
      </c>
      <c r="N3763" s="5">
        <v>0.56060364100926219</v>
      </c>
      <c r="O3763" s="5">
        <v>0.62682440846824405</v>
      </c>
      <c r="P3763" s="5">
        <v>0.53339881373870279</v>
      </c>
      <c r="Q3763" s="15">
        <f t="shared" si="875"/>
        <v>0</v>
      </c>
      <c r="R3763" s="15">
        <f t="shared" si="876"/>
        <v>0</v>
      </c>
      <c r="S3763" s="15">
        <f t="shared" si="877"/>
        <v>0</v>
      </c>
      <c r="T3763" s="15">
        <f t="shared" si="878"/>
        <v>0</v>
      </c>
      <c r="U3763" s="15">
        <f t="shared" si="879"/>
        <v>0</v>
      </c>
      <c r="V3763" s="15">
        <f t="shared" si="880"/>
        <v>0</v>
      </c>
      <c r="W3763" s="15">
        <f t="shared" si="881"/>
        <v>0</v>
      </c>
      <c r="X3763" s="15">
        <f t="shared" si="882"/>
        <v>0</v>
      </c>
      <c r="Y3763" s="15">
        <f t="shared" si="883"/>
        <v>0</v>
      </c>
      <c r="Z3763" s="15">
        <f t="shared" si="884"/>
        <v>0</v>
      </c>
      <c r="AA3763" s="15">
        <f t="shared" si="885"/>
        <v>0</v>
      </c>
      <c r="AB3763" s="15">
        <f t="shared" si="886"/>
        <v>0</v>
      </c>
      <c r="AC3763" s="15">
        <f t="shared" si="887"/>
        <v>0</v>
      </c>
      <c r="AD3763" s="15">
        <f t="shared" si="888"/>
        <v>0</v>
      </c>
    </row>
    <row r="3764" spans="1:30" x14ac:dyDescent="0.25">
      <c r="A3764" s="4">
        <f t="shared" si="874"/>
        <v>3763</v>
      </c>
      <c r="B3764" s="7" t="s">
        <v>275</v>
      </c>
      <c r="C3764" s="7" t="s">
        <v>114</v>
      </c>
      <c r="D3764" s="5">
        <v>0.55078738841151498</v>
      </c>
      <c r="E3764" s="8">
        <v>0.7296591510351772</v>
      </c>
      <c r="F3764" s="5">
        <v>0.55078738841151498</v>
      </c>
      <c r="G3764" s="5">
        <v>0.54843023838978233</v>
      </c>
      <c r="H3764" s="5">
        <v>0.58555199943727354</v>
      </c>
      <c r="I3764" s="5">
        <v>0.57971371293919038</v>
      </c>
      <c r="J3764" s="4">
        <v>0.55772101509371375</v>
      </c>
      <c r="K3764" s="8">
        <v>0.70294765228967893</v>
      </c>
      <c r="L3764" s="5">
        <v>0.62330937475848214</v>
      </c>
      <c r="M3764" s="5">
        <v>0.64082747249916272</v>
      </c>
      <c r="N3764" s="5">
        <v>0.52794634302139887</v>
      </c>
      <c r="O3764" s="5">
        <v>0.58445828144458278</v>
      </c>
      <c r="P3764" s="5">
        <v>0.49588463266254001</v>
      </c>
      <c r="Q3764" s="15">
        <f t="shared" si="875"/>
        <v>0</v>
      </c>
      <c r="R3764" s="15">
        <f t="shared" si="876"/>
        <v>0</v>
      </c>
      <c r="S3764" s="15">
        <f t="shared" si="877"/>
        <v>0</v>
      </c>
      <c r="T3764" s="15">
        <f t="shared" si="878"/>
        <v>0</v>
      </c>
      <c r="U3764" s="15">
        <f t="shared" si="879"/>
        <v>0</v>
      </c>
      <c r="V3764" s="15">
        <f t="shared" si="880"/>
        <v>0</v>
      </c>
      <c r="W3764" s="15">
        <f t="shared" si="881"/>
        <v>0</v>
      </c>
      <c r="X3764" s="15">
        <f t="shared" si="882"/>
        <v>0</v>
      </c>
      <c r="Y3764" s="15">
        <f t="shared" si="883"/>
        <v>0</v>
      </c>
      <c r="Z3764" s="15">
        <f t="shared" si="884"/>
        <v>0</v>
      </c>
      <c r="AA3764" s="15">
        <f t="shared" si="885"/>
        <v>0</v>
      </c>
      <c r="AB3764" s="15">
        <f t="shared" si="886"/>
        <v>0</v>
      </c>
      <c r="AC3764" s="15">
        <f t="shared" si="887"/>
        <v>0</v>
      </c>
      <c r="AD3764" s="15">
        <f t="shared" si="888"/>
        <v>0</v>
      </c>
    </row>
    <row r="3765" spans="1:30" x14ac:dyDescent="0.25">
      <c r="A3765" s="4">
        <f t="shared" si="874"/>
        <v>3764</v>
      </c>
      <c r="B3765" s="7" t="s">
        <v>275</v>
      </c>
      <c r="C3765" s="7" t="s">
        <v>115</v>
      </c>
      <c r="D3765" s="5">
        <v>0.56071750977966495</v>
      </c>
      <c r="E3765" s="8">
        <v>0.70294765228967893</v>
      </c>
      <c r="F3765" s="5">
        <v>0.56071750977966495</v>
      </c>
      <c r="G3765" s="5">
        <v>0.55078738841151498</v>
      </c>
      <c r="H3765" s="5">
        <v>0.57971371293919038</v>
      </c>
      <c r="I3765" s="5">
        <v>0.57767382970492032</v>
      </c>
      <c r="J3765" s="4">
        <v>0.5588820699950241</v>
      </c>
      <c r="K3765" s="8">
        <v>0.68531635631261845</v>
      </c>
      <c r="L3765" s="5">
        <v>0.61261818275497848</v>
      </c>
      <c r="M3765" s="5">
        <v>0.62330937475848214</v>
      </c>
      <c r="N3765" s="5">
        <v>0.50745235813903966</v>
      </c>
      <c r="O3765" s="5">
        <v>0.55260273972602736</v>
      </c>
      <c r="P3765" s="5">
        <v>0.45861409960635613</v>
      </c>
      <c r="Q3765" s="15">
        <f t="shared" si="875"/>
        <v>0</v>
      </c>
      <c r="R3765" s="15">
        <f t="shared" si="876"/>
        <v>0</v>
      </c>
      <c r="S3765" s="15">
        <f t="shared" si="877"/>
        <v>0</v>
      </c>
      <c r="T3765" s="15">
        <f t="shared" si="878"/>
        <v>0</v>
      </c>
      <c r="U3765" s="15">
        <f t="shared" si="879"/>
        <v>0</v>
      </c>
      <c r="V3765" s="15">
        <f t="shared" si="880"/>
        <v>0</v>
      </c>
      <c r="W3765" s="15">
        <f t="shared" si="881"/>
        <v>0</v>
      </c>
      <c r="X3765" s="15">
        <f t="shared" si="882"/>
        <v>0</v>
      </c>
      <c r="Y3765" s="15">
        <f t="shared" si="883"/>
        <v>0</v>
      </c>
      <c r="Z3765" s="15">
        <f t="shared" si="884"/>
        <v>0</v>
      </c>
      <c r="AA3765" s="15">
        <f t="shared" si="885"/>
        <v>0</v>
      </c>
      <c r="AB3765" s="15">
        <f t="shared" si="886"/>
        <v>0</v>
      </c>
      <c r="AC3765" s="15">
        <f t="shared" si="887"/>
        <v>0</v>
      </c>
      <c r="AD3765" s="15">
        <f t="shared" si="888"/>
        <v>0</v>
      </c>
    </row>
    <row r="3766" spans="1:30" x14ac:dyDescent="0.25">
      <c r="A3766" s="4">
        <f t="shared" si="874"/>
        <v>3765</v>
      </c>
      <c r="B3766" s="7" t="s">
        <v>275</v>
      </c>
      <c r="C3766" s="7" t="s">
        <v>116</v>
      </c>
      <c r="D3766" s="5">
        <v>0.55805944698920062</v>
      </c>
      <c r="E3766" s="8">
        <v>0.68531635631261845</v>
      </c>
      <c r="F3766" s="5">
        <v>0.55805944698920062</v>
      </c>
      <c r="G3766" s="5">
        <v>0.56071750977966495</v>
      </c>
      <c r="H3766" s="5">
        <v>0.57767382970492032</v>
      </c>
      <c r="I3766" s="5">
        <v>0.59188267154362884</v>
      </c>
      <c r="J3766" s="4">
        <v>0.57513683861336873</v>
      </c>
      <c r="K3766" s="8">
        <v>0.6746658929150523</v>
      </c>
      <c r="L3766" s="5">
        <v>0.60764613442563831</v>
      </c>
      <c r="M3766" s="5">
        <v>0.61261818275497848</v>
      </c>
      <c r="N3766" s="5">
        <v>0.49600766528265727</v>
      </c>
      <c r="O3766" s="5">
        <v>0.530585305105853</v>
      </c>
      <c r="P3766" s="5">
        <v>0.4383684719462147</v>
      </c>
      <c r="Q3766" s="15">
        <f t="shared" si="875"/>
        <v>0</v>
      </c>
      <c r="R3766" s="15">
        <f t="shared" si="876"/>
        <v>0</v>
      </c>
      <c r="S3766" s="15">
        <f t="shared" si="877"/>
        <v>0</v>
      </c>
      <c r="T3766" s="15">
        <f t="shared" si="878"/>
        <v>0</v>
      </c>
      <c r="U3766" s="15">
        <f t="shared" si="879"/>
        <v>0</v>
      </c>
      <c r="V3766" s="15">
        <f t="shared" si="880"/>
        <v>0</v>
      </c>
      <c r="W3766" s="15">
        <f t="shared" si="881"/>
        <v>0</v>
      </c>
      <c r="X3766" s="15">
        <f t="shared" si="882"/>
        <v>0</v>
      </c>
      <c r="Y3766" s="15">
        <f t="shared" si="883"/>
        <v>0</v>
      </c>
      <c r="Z3766" s="15">
        <f t="shared" si="884"/>
        <v>0</v>
      </c>
      <c r="AA3766" s="15">
        <f t="shared" si="885"/>
        <v>0</v>
      </c>
      <c r="AB3766" s="15">
        <f t="shared" si="886"/>
        <v>0</v>
      </c>
      <c r="AC3766" s="15">
        <f t="shared" si="887"/>
        <v>0</v>
      </c>
      <c r="AD3766" s="15">
        <f t="shared" si="888"/>
        <v>0</v>
      </c>
    </row>
    <row r="3767" spans="1:30" x14ac:dyDescent="0.25">
      <c r="A3767" s="4">
        <f t="shared" si="874"/>
        <v>3766</v>
      </c>
      <c r="B3767" s="7" t="s">
        <v>275</v>
      </c>
      <c r="C3767" s="7" t="s">
        <v>117</v>
      </c>
      <c r="D3767" s="5">
        <v>0.52766725734728681</v>
      </c>
      <c r="E3767" s="8">
        <v>0.6746658929150523</v>
      </c>
      <c r="F3767" s="5">
        <v>0.52766725734728681</v>
      </c>
      <c r="G3767" s="5">
        <v>0.55805944698920062</v>
      </c>
      <c r="H3767" s="5">
        <v>0.59188267154362884</v>
      </c>
      <c r="I3767" s="5">
        <v>0.59691203882812227</v>
      </c>
      <c r="J3767" s="4">
        <v>0.56622159562116436</v>
      </c>
      <c r="K3767" s="8">
        <v>0.63445356636911365</v>
      </c>
      <c r="L3767" s="5">
        <v>0.57358889146507974</v>
      </c>
      <c r="M3767" s="5">
        <v>0.60764613442563831</v>
      </c>
      <c r="N3767" s="5">
        <v>0.49238794847226658</v>
      </c>
      <c r="O3767" s="5">
        <v>0.51394769613947699</v>
      </c>
      <c r="P3767" s="5">
        <v>0.42940679321135711</v>
      </c>
      <c r="Q3767" s="15">
        <f t="shared" si="875"/>
        <v>0</v>
      </c>
      <c r="R3767" s="15">
        <f t="shared" si="876"/>
        <v>0</v>
      </c>
      <c r="S3767" s="15">
        <f t="shared" si="877"/>
        <v>0</v>
      </c>
      <c r="T3767" s="15">
        <f t="shared" si="878"/>
        <v>0</v>
      </c>
      <c r="U3767" s="15">
        <f t="shared" si="879"/>
        <v>0</v>
      </c>
      <c r="V3767" s="15">
        <f t="shared" si="880"/>
        <v>0</v>
      </c>
      <c r="W3767" s="15">
        <f t="shared" si="881"/>
        <v>0</v>
      </c>
      <c r="X3767" s="15">
        <f t="shared" si="882"/>
        <v>0</v>
      </c>
      <c r="Y3767" s="15">
        <f t="shared" si="883"/>
        <v>0</v>
      </c>
      <c r="Z3767" s="15">
        <f t="shared" si="884"/>
        <v>0</v>
      </c>
      <c r="AA3767" s="15">
        <f t="shared" si="885"/>
        <v>0</v>
      </c>
      <c r="AB3767" s="15">
        <f t="shared" si="886"/>
        <v>0</v>
      </c>
      <c r="AC3767" s="15">
        <f t="shared" si="887"/>
        <v>0</v>
      </c>
      <c r="AD3767" s="15">
        <f t="shared" si="888"/>
        <v>0</v>
      </c>
    </row>
    <row r="3768" spans="1:30" x14ac:dyDescent="0.25">
      <c r="A3768" s="4">
        <f t="shared" si="874"/>
        <v>3767</v>
      </c>
      <c r="B3768" s="7" t="s">
        <v>275</v>
      </c>
      <c r="C3768" s="7" t="s">
        <v>118</v>
      </c>
      <c r="D3768" s="5">
        <v>0.49065498679327291</v>
      </c>
      <c r="E3768" s="8">
        <v>0.63445356636911365</v>
      </c>
      <c r="F3768" s="5">
        <v>0.49065498679327291</v>
      </c>
      <c r="G3768" s="5">
        <v>0.52766725734728681</v>
      </c>
      <c r="H3768" s="5">
        <v>0.59691203882812227</v>
      </c>
      <c r="I3768" s="5">
        <v>0.56406288467625643</v>
      </c>
      <c r="J3768" s="4">
        <v>0.52317963177973126</v>
      </c>
      <c r="K3768" s="8">
        <v>0.58480260799808836</v>
      </c>
      <c r="L3768" s="5">
        <v>0.52997398047247335</v>
      </c>
      <c r="M3768" s="5">
        <v>0.57358889146507974</v>
      </c>
      <c r="N3768" s="5">
        <v>0.49127009475141065</v>
      </c>
      <c r="O3768" s="5">
        <v>0.505653798256538</v>
      </c>
      <c r="P3768" s="5">
        <v>0.42456428881427166</v>
      </c>
      <c r="Q3768" s="15">
        <f t="shared" si="875"/>
        <v>0</v>
      </c>
      <c r="R3768" s="15">
        <f t="shared" si="876"/>
        <v>0</v>
      </c>
      <c r="S3768" s="15">
        <f t="shared" si="877"/>
        <v>0</v>
      </c>
      <c r="T3768" s="15">
        <f t="shared" si="878"/>
        <v>0</v>
      </c>
      <c r="U3768" s="15">
        <f t="shared" si="879"/>
        <v>0</v>
      </c>
      <c r="V3768" s="15">
        <f t="shared" si="880"/>
        <v>0</v>
      </c>
      <c r="W3768" s="15">
        <f t="shared" si="881"/>
        <v>0</v>
      </c>
      <c r="X3768" s="15">
        <f t="shared" si="882"/>
        <v>0</v>
      </c>
      <c r="Y3768" s="15">
        <f t="shared" si="883"/>
        <v>0</v>
      </c>
      <c r="Z3768" s="15">
        <f t="shared" si="884"/>
        <v>0</v>
      </c>
      <c r="AA3768" s="15">
        <f t="shared" si="885"/>
        <v>0</v>
      </c>
      <c r="AB3768" s="15">
        <f t="shared" si="886"/>
        <v>0</v>
      </c>
      <c r="AC3768" s="15">
        <f t="shared" si="887"/>
        <v>0</v>
      </c>
      <c r="AD3768" s="15">
        <f t="shared" si="888"/>
        <v>0</v>
      </c>
    </row>
    <row r="3769" spans="1:30" x14ac:dyDescent="0.25">
      <c r="A3769" s="4">
        <f t="shared" si="874"/>
        <v>3768</v>
      </c>
      <c r="B3769" s="7" t="s">
        <v>276</v>
      </c>
      <c r="C3769" s="7" t="s">
        <v>120</v>
      </c>
      <c r="D3769" s="5">
        <v>0.45534788859540609</v>
      </c>
      <c r="E3769" s="8">
        <v>0.58480260799808836</v>
      </c>
      <c r="F3769" s="5">
        <v>0.45534788859540609</v>
      </c>
      <c r="G3769" s="5">
        <v>0.49065498679327291</v>
      </c>
      <c r="H3769" s="5">
        <v>0.56406288467625643</v>
      </c>
      <c r="I3769" s="5">
        <v>0.52101431435304046</v>
      </c>
      <c r="J3769" s="4">
        <v>0.475617847072483</v>
      </c>
      <c r="K3769" s="8">
        <v>0.54030620082267999</v>
      </c>
      <c r="L3769" s="5">
        <v>0.49182059406960865</v>
      </c>
      <c r="M3769" s="5">
        <v>0.52997398047247335</v>
      </c>
      <c r="N3769" s="5">
        <v>0.48898115618013416</v>
      </c>
      <c r="O3769" s="5">
        <v>0.49591531755915319</v>
      </c>
      <c r="P3769" s="5">
        <v>0.4236506087393499</v>
      </c>
      <c r="Q3769" s="15">
        <f t="shared" si="875"/>
        <v>0</v>
      </c>
      <c r="R3769" s="15">
        <f t="shared" si="876"/>
        <v>0</v>
      </c>
      <c r="S3769" s="15">
        <f t="shared" si="877"/>
        <v>0</v>
      </c>
      <c r="T3769" s="15">
        <f t="shared" si="878"/>
        <v>0</v>
      </c>
      <c r="U3769" s="15">
        <f t="shared" si="879"/>
        <v>0</v>
      </c>
      <c r="V3769" s="15">
        <f t="shared" si="880"/>
        <v>0</v>
      </c>
      <c r="W3769" s="15">
        <f t="shared" si="881"/>
        <v>0</v>
      </c>
      <c r="X3769" s="15">
        <f t="shared" si="882"/>
        <v>0</v>
      </c>
      <c r="Y3769" s="15">
        <f t="shared" si="883"/>
        <v>0</v>
      </c>
      <c r="Z3769" s="15">
        <f t="shared" si="884"/>
        <v>0</v>
      </c>
      <c r="AA3769" s="15">
        <f t="shared" si="885"/>
        <v>0</v>
      </c>
      <c r="AB3769" s="15">
        <f t="shared" si="886"/>
        <v>0</v>
      </c>
      <c r="AC3769" s="15">
        <f t="shared" si="887"/>
        <v>0</v>
      </c>
      <c r="AD3769" s="15">
        <f t="shared" si="888"/>
        <v>0</v>
      </c>
    </row>
    <row r="3770" spans="1:30" x14ac:dyDescent="0.25">
      <c r="A3770" s="4">
        <f t="shared" si="874"/>
        <v>3769</v>
      </c>
      <c r="B3770" s="7" t="s">
        <v>276</v>
      </c>
      <c r="C3770" s="7" t="s">
        <v>96</v>
      </c>
      <c r="D3770" s="5">
        <v>0.4311912802166572</v>
      </c>
      <c r="E3770" s="8">
        <v>0.54030620082267999</v>
      </c>
      <c r="F3770" s="5">
        <v>0.4311912802166572</v>
      </c>
      <c r="G3770" s="5">
        <v>0.45534788859540609</v>
      </c>
      <c r="H3770" s="5">
        <v>0.52101431435304046</v>
      </c>
      <c r="I3770" s="5">
        <v>0.48373368972672598</v>
      </c>
      <c r="J3770" s="4">
        <v>0.43469066180129373</v>
      </c>
      <c r="K3770" s="8">
        <v>0.50768915666763381</v>
      </c>
      <c r="L3770" s="5">
        <v>0.46422959012803666</v>
      </c>
      <c r="M3770" s="5">
        <v>0.49182059406960865</v>
      </c>
      <c r="N3770" s="5">
        <v>0.50516341956776323</v>
      </c>
      <c r="O3770" s="5">
        <v>0.5100622665006227</v>
      </c>
      <c r="P3770" s="5">
        <v>0.42027760646276385</v>
      </c>
      <c r="Q3770" s="15">
        <f t="shared" si="875"/>
        <v>0</v>
      </c>
      <c r="R3770" s="15">
        <f t="shared" si="876"/>
        <v>0</v>
      </c>
      <c r="S3770" s="15">
        <f t="shared" si="877"/>
        <v>0</v>
      </c>
      <c r="T3770" s="15">
        <f t="shared" si="878"/>
        <v>0</v>
      </c>
      <c r="U3770" s="15">
        <f t="shared" si="879"/>
        <v>0</v>
      </c>
      <c r="V3770" s="15">
        <f t="shared" si="880"/>
        <v>0</v>
      </c>
      <c r="W3770" s="15">
        <f t="shared" si="881"/>
        <v>0</v>
      </c>
      <c r="X3770" s="15">
        <f t="shared" si="882"/>
        <v>0</v>
      </c>
      <c r="Y3770" s="15">
        <f t="shared" si="883"/>
        <v>0</v>
      </c>
      <c r="Z3770" s="15">
        <f t="shared" si="884"/>
        <v>0</v>
      </c>
      <c r="AA3770" s="15">
        <f t="shared" si="885"/>
        <v>0</v>
      </c>
      <c r="AB3770" s="15">
        <f t="shared" si="886"/>
        <v>0</v>
      </c>
      <c r="AC3770" s="15">
        <f t="shared" si="887"/>
        <v>0</v>
      </c>
      <c r="AD3770" s="15">
        <f t="shared" si="888"/>
        <v>0</v>
      </c>
    </row>
    <row r="3771" spans="1:30" x14ac:dyDescent="0.25">
      <c r="A3771" s="4">
        <f t="shared" si="874"/>
        <v>3770</v>
      </c>
      <c r="B3771" s="7" t="s">
        <v>276</v>
      </c>
      <c r="C3771" s="7" t="s">
        <v>97</v>
      </c>
      <c r="D3771" s="5">
        <v>0.41666388043732655</v>
      </c>
      <c r="E3771" s="8">
        <v>0.50768915666763381</v>
      </c>
      <c r="F3771" s="5">
        <v>0.41666388043732655</v>
      </c>
      <c r="G3771" s="5">
        <v>0.4311912802166572</v>
      </c>
      <c r="H3771" s="5">
        <v>0.48373368972672598</v>
      </c>
      <c r="I3771" s="5">
        <v>0.45654697006998912</v>
      </c>
      <c r="J3771" s="4">
        <v>0.41039144136672751</v>
      </c>
      <c r="K3771" s="8">
        <v>0.48510812609875575</v>
      </c>
      <c r="L3771" s="5">
        <v>0.44676301620424042</v>
      </c>
      <c r="M3771" s="5">
        <v>0.46422959012803666</v>
      </c>
      <c r="N3771" s="5">
        <v>0.54346321728947089</v>
      </c>
      <c r="O3771" s="5">
        <v>0.55026151930261524</v>
      </c>
      <c r="P3771" s="5">
        <v>0.44687711764392379</v>
      </c>
      <c r="Q3771" s="15">
        <f t="shared" si="875"/>
        <v>0</v>
      </c>
      <c r="R3771" s="15">
        <f t="shared" si="876"/>
        <v>0</v>
      </c>
      <c r="S3771" s="15">
        <f t="shared" si="877"/>
        <v>0</v>
      </c>
      <c r="T3771" s="15">
        <f t="shared" si="878"/>
        <v>0</v>
      </c>
      <c r="U3771" s="15">
        <f t="shared" si="879"/>
        <v>0</v>
      </c>
      <c r="V3771" s="15">
        <f t="shared" si="880"/>
        <v>0</v>
      </c>
      <c r="W3771" s="15">
        <f t="shared" si="881"/>
        <v>0</v>
      </c>
      <c r="X3771" s="15">
        <f t="shared" si="882"/>
        <v>0</v>
      </c>
      <c r="Y3771" s="15">
        <f t="shared" si="883"/>
        <v>0</v>
      </c>
      <c r="Z3771" s="15">
        <f t="shared" si="884"/>
        <v>0</v>
      </c>
      <c r="AA3771" s="15">
        <f t="shared" si="885"/>
        <v>0</v>
      </c>
      <c r="AB3771" s="15">
        <f t="shared" si="886"/>
        <v>0</v>
      </c>
      <c r="AC3771" s="15">
        <f t="shared" si="887"/>
        <v>0</v>
      </c>
      <c r="AD3771" s="15">
        <f t="shared" si="888"/>
        <v>0</v>
      </c>
    </row>
    <row r="3772" spans="1:30" x14ac:dyDescent="0.25">
      <c r="A3772" s="4">
        <f t="shared" si="874"/>
        <v>3771</v>
      </c>
      <c r="B3772" s="7" t="s">
        <v>276</v>
      </c>
      <c r="C3772" s="7" t="s">
        <v>98</v>
      </c>
      <c r="D3772" s="5">
        <v>0.40800427964826641</v>
      </c>
      <c r="E3772" s="8">
        <v>0.48510812609875575</v>
      </c>
      <c r="F3772" s="5">
        <v>0.40800427964826641</v>
      </c>
      <c r="G3772" s="5">
        <v>0.41666388043732655</v>
      </c>
      <c r="H3772" s="5">
        <v>0.45654697006998912</v>
      </c>
      <c r="I3772" s="5">
        <v>0.43882108817219428</v>
      </c>
      <c r="J3772" s="4">
        <v>0.39724664123403547</v>
      </c>
      <c r="K3772" s="8">
        <v>0.47082216798375121</v>
      </c>
      <c r="L3772" s="5">
        <v>0.43470644305330136</v>
      </c>
      <c r="M3772" s="5">
        <v>0.44676301620424042</v>
      </c>
      <c r="N3772" s="5">
        <v>0.58658043223677203</v>
      </c>
      <c r="O3772" s="5">
        <v>0.60635118306351188</v>
      </c>
      <c r="P3772" s="5">
        <v>0.48850285905723451</v>
      </c>
      <c r="Q3772" s="15">
        <f t="shared" si="875"/>
        <v>0</v>
      </c>
      <c r="R3772" s="15">
        <f t="shared" si="876"/>
        <v>0</v>
      </c>
      <c r="S3772" s="15">
        <f t="shared" si="877"/>
        <v>0</v>
      </c>
      <c r="T3772" s="15">
        <f t="shared" si="878"/>
        <v>0</v>
      </c>
      <c r="U3772" s="15">
        <f t="shared" si="879"/>
        <v>0</v>
      </c>
      <c r="V3772" s="15">
        <f t="shared" si="880"/>
        <v>0</v>
      </c>
      <c r="W3772" s="15">
        <f t="shared" si="881"/>
        <v>0</v>
      </c>
      <c r="X3772" s="15">
        <f t="shared" si="882"/>
        <v>0</v>
      </c>
      <c r="Y3772" s="15">
        <f t="shared" si="883"/>
        <v>0</v>
      </c>
      <c r="Z3772" s="15">
        <f t="shared" si="884"/>
        <v>0</v>
      </c>
      <c r="AA3772" s="15">
        <f t="shared" si="885"/>
        <v>0</v>
      </c>
      <c r="AB3772" s="15">
        <f t="shared" si="886"/>
        <v>0</v>
      </c>
      <c r="AC3772" s="15">
        <f t="shared" si="887"/>
        <v>0</v>
      </c>
      <c r="AD3772" s="15">
        <f t="shared" si="888"/>
        <v>0</v>
      </c>
    </row>
    <row r="3773" spans="1:30" x14ac:dyDescent="0.25">
      <c r="A3773" s="4">
        <f t="shared" si="874"/>
        <v>3772</v>
      </c>
      <c r="B3773" s="7" t="s">
        <v>276</v>
      </c>
      <c r="C3773" s="7" t="s">
        <v>99</v>
      </c>
      <c r="D3773" s="5">
        <v>0.40506202146511083</v>
      </c>
      <c r="E3773" s="8">
        <v>0.47082216798375121</v>
      </c>
      <c r="F3773" s="5">
        <v>0.40506202146511083</v>
      </c>
      <c r="G3773" s="5">
        <v>0.40800427964826641</v>
      </c>
      <c r="H3773" s="5">
        <v>0.43882108817219428</v>
      </c>
      <c r="I3773" s="5">
        <v>0.42661695916716491</v>
      </c>
      <c r="J3773" s="4">
        <v>0.38994858185437054</v>
      </c>
      <c r="K3773" s="8">
        <v>0.46192971376879621</v>
      </c>
      <c r="L3773" s="5">
        <v>0.42916763273823327</v>
      </c>
      <c r="M3773" s="5">
        <v>0.43470644305330136</v>
      </c>
      <c r="N3773" s="5">
        <v>0.61764079633769831</v>
      </c>
      <c r="O3773" s="5">
        <v>0.65793275217932756</v>
      </c>
      <c r="P3773" s="5">
        <v>0.52755126125920349</v>
      </c>
      <c r="Q3773" s="15">
        <f t="shared" si="875"/>
        <v>0</v>
      </c>
      <c r="R3773" s="15">
        <f t="shared" si="876"/>
        <v>0</v>
      </c>
      <c r="S3773" s="15">
        <f t="shared" si="877"/>
        <v>0</v>
      </c>
      <c r="T3773" s="15">
        <f t="shared" si="878"/>
        <v>0</v>
      </c>
      <c r="U3773" s="15">
        <f t="shared" si="879"/>
        <v>0</v>
      </c>
      <c r="V3773" s="15">
        <f t="shared" si="880"/>
        <v>0</v>
      </c>
      <c r="W3773" s="15">
        <f t="shared" si="881"/>
        <v>0</v>
      </c>
      <c r="X3773" s="15">
        <f t="shared" si="882"/>
        <v>0</v>
      </c>
      <c r="Y3773" s="15">
        <f t="shared" si="883"/>
        <v>0</v>
      </c>
      <c r="Z3773" s="15">
        <f t="shared" si="884"/>
        <v>0</v>
      </c>
      <c r="AA3773" s="15">
        <f t="shared" si="885"/>
        <v>0</v>
      </c>
      <c r="AB3773" s="15">
        <f t="shared" si="886"/>
        <v>0</v>
      </c>
      <c r="AC3773" s="15">
        <f t="shared" si="887"/>
        <v>0</v>
      </c>
      <c r="AD3773" s="15">
        <f t="shared" si="888"/>
        <v>0</v>
      </c>
    </row>
    <row r="3774" spans="1:30" x14ac:dyDescent="0.25">
      <c r="A3774" s="4">
        <f t="shared" si="874"/>
        <v>3773</v>
      </c>
      <c r="B3774" s="7" t="s">
        <v>276</v>
      </c>
      <c r="C3774" s="7" t="s">
        <v>100</v>
      </c>
      <c r="D3774" s="5">
        <v>0.40889030057842118</v>
      </c>
      <c r="E3774" s="8">
        <v>0.46192971376879621</v>
      </c>
      <c r="F3774" s="5">
        <v>0.40889030057842118</v>
      </c>
      <c r="G3774" s="5">
        <v>0.40506202146511083</v>
      </c>
      <c r="H3774" s="5">
        <v>0.42661695916716491</v>
      </c>
      <c r="I3774" s="5">
        <v>0.42253719269862483</v>
      </c>
      <c r="J3774" s="4">
        <v>0.38882899319953557</v>
      </c>
      <c r="K3774" s="8">
        <v>0.46046186144156753</v>
      </c>
      <c r="L3774" s="5">
        <v>0.4298889661746142</v>
      </c>
      <c r="M3774" s="5">
        <v>0.42916763273823327</v>
      </c>
      <c r="N3774" s="5">
        <v>0.63603215160225701</v>
      </c>
      <c r="O3774" s="5">
        <v>0.70697384806973851</v>
      </c>
      <c r="P3774" s="5">
        <v>0.56545375636720818</v>
      </c>
      <c r="Q3774" s="15">
        <f t="shared" si="875"/>
        <v>0</v>
      </c>
      <c r="R3774" s="15">
        <f t="shared" si="876"/>
        <v>0</v>
      </c>
      <c r="S3774" s="15">
        <f t="shared" si="877"/>
        <v>0</v>
      </c>
      <c r="T3774" s="15">
        <f t="shared" si="878"/>
        <v>0</v>
      </c>
      <c r="U3774" s="15">
        <f t="shared" si="879"/>
        <v>0</v>
      </c>
      <c r="V3774" s="15">
        <f t="shared" si="880"/>
        <v>0</v>
      </c>
      <c r="W3774" s="15">
        <f t="shared" si="881"/>
        <v>0</v>
      </c>
      <c r="X3774" s="15">
        <f t="shared" si="882"/>
        <v>0</v>
      </c>
      <c r="Y3774" s="15">
        <f t="shared" si="883"/>
        <v>0</v>
      </c>
      <c r="Z3774" s="15">
        <f t="shared" si="884"/>
        <v>0</v>
      </c>
      <c r="AA3774" s="15">
        <f t="shared" si="885"/>
        <v>0</v>
      </c>
      <c r="AB3774" s="15">
        <f t="shared" si="886"/>
        <v>0</v>
      </c>
      <c r="AC3774" s="15">
        <f t="shared" si="887"/>
        <v>0</v>
      </c>
      <c r="AD3774" s="15">
        <f t="shared" si="888"/>
        <v>0</v>
      </c>
    </row>
    <row r="3775" spans="1:30" x14ac:dyDescent="0.25">
      <c r="A3775" s="4">
        <f t="shared" si="874"/>
        <v>3774</v>
      </c>
      <c r="B3775" s="7" t="s">
        <v>276</v>
      </c>
      <c r="C3775" s="7" t="s">
        <v>101</v>
      </c>
      <c r="D3775" s="5">
        <v>0.41169881975325151</v>
      </c>
      <c r="E3775" s="8">
        <v>0.46046186144156753</v>
      </c>
      <c r="F3775" s="5">
        <v>0.41169881975325151</v>
      </c>
      <c r="G3775" s="5">
        <v>0.40889030057842118</v>
      </c>
      <c r="H3775" s="5">
        <v>0.42253719269862483</v>
      </c>
      <c r="I3775" s="5">
        <v>0.42169310308444413</v>
      </c>
      <c r="J3775" s="4">
        <v>0.38953391938961685</v>
      </c>
      <c r="K3775" s="8">
        <v>0.45887453276212259</v>
      </c>
      <c r="L3775" s="5">
        <v>0.42919339464667544</v>
      </c>
      <c r="M3775" s="5">
        <v>0.4298889661746142</v>
      </c>
      <c r="N3775" s="5">
        <v>0.64665176195038854</v>
      </c>
      <c r="O3775" s="5">
        <v>0.74821917808219174</v>
      </c>
      <c r="P3775" s="5">
        <v>0.58935791132734883</v>
      </c>
      <c r="Q3775" s="15">
        <f t="shared" si="875"/>
        <v>0</v>
      </c>
      <c r="R3775" s="15">
        <f t="shared" si="876"/>
        <v>0</v>
      </c>
      <c r="S3775" s="15">
        <f t="shared" si="877"/>
        <v>0</v>
      </c>
      <c r="T3775" s="15">
        <f t="shared" si="878"/>
        <v>0</v>
      </c>
      <c r="U3775" s="15">
        <f t="shared" si="879"/>
        <v>0</v>
      </c>
      <c r="V3775" s="15">
        <f t="shared" si="880"/>
        <v>0</v>
      </c>
      <c r="W3775" s="15">
        <f t="shared" si="881"/>
        <v>0</v>
      </c>
      <c r="X3775" s="15">
        <f t="shared" si="882"/>
        <v>0</v>
      </c>
      <c r="Y3775" s="15">
        <f t="shared" si="883"/>
        <v>0</v>
      </c>
      <c r="Z3775" s="15">
        <f t="shared" si="884"/>
        <v>0</v>
      </c>
      <c r="AA3775" s="15">
        <f t="shared" si="885"/>
        <v>0</v>
      </c>
      <c r="AB3775" s="15">
        <f t="shared" si="886"/>
        <v>0</v>
      </c>
      <c r="AC3775" s="15">
        <f t="shared" si="887"/>
        <v>0</v>
      </c>
      <c r="AD3775" s="15">
        <f t="shared" si="888"/>
        <v>0</v>
      </c>
    </row>
    <row r="3776" spans="1:30" x14ac:dyDescent="0.25">
      <c r="A3776" s="4">
        <f t="shared" si="874"/>
        <v>3775</v>
      </c>
      <c r="B3776" s="7" t="s">
        <v>276</v>
      </c>
      <c r="C3776" s="7" t="s">
        <v>102</v>
      </c>
      <c r="D3776" s="5">
        <v>0.43595573238824437</v>
      </c>
      <c r="E3776" s="8">
        <v>0.45887453276212259</v>
      </c>
      <c r="F3776" s="5">
        <v>0.43595573238824437</v>
      </c>
      <c r="G3776" s="5">
        <v>0.41169881975325151</v>
      </c>
      <c r="H3776" s="5">
        <v>0.42169310308444413</v>
      </c>
      <c r="I3776" s="5">
        <v>0.42703900397425526</v>
      </c>
      <c r="J3776" s="4">
        <v>0.40520816055730635</v>
      </c>
      <c r="K3776" s="8">
        <v>0.46880813804639099</v>
      </c>
      <c r="L3776" s="5">
        <v>0.44477934925419277</v>
      </c>
      <c r="M3776" s="5">
        <v>0.42919339464667544</v>
      </c>
      <c r="N3776" s="5">
        <v>0.64771638454168001</v>
      </c>
      <c r="O3776" s="5">
        <v>0.78234122042341225</v>
      </c>
      <c r="P3776" s="5">
        <v>0.60786373984482667</v>
      </c>
      <c r="Q3776" s="15">
        <f t="shared" si="875"/>
        <v>0</v>
      </c>
      <c r="R3776" s="15">
        <f t="shared" si="876"/>
        <v>0</v>
      </c>
      <c r="S3776" s="15">
        <f t="shared" si="877"/>
        <v>0</v>
      </c>
      <c r="T3776" s="15">
        <f t="shared" si="878"/>
        <v>0</v>
      </c>
      <c r="U3776" s="15">
        <f t="shared" si="879"/>
        <v>0</v>
      </c>
      <c r="V3776" s="15">
        <f t="shared" si="880"/>
        <v>0</v>
      </c>
      <c r="W3776" s="15">
        <f t="shared" si="881"/>
        <v>0</v>
      </c>
      <c r="X3776" s="15">
        <f t="shared" si="882"/>
        <v>0</v>
      </c>
      <c r="Y3776" s="15">
        <f t="shared" si="883"/>
        <v>0</v>
      </c>
      <c r="Z3776" s="15">
        <f t="shared" si="884"/>
        <v>0</v>
      </c>
      <c r="AA3776" s="15">
        <f t="shared" si="885"/>
        <v>0</v>
      </c>
      <c r="AB3776" s="15">
        <f t="shared" si="886"/>
        <v>0</v>
      </c>
      <c r="AC3776" s="15">
        <f t="shared" si="887"/>
        <v>0</v>
      </c>
      <c r="AD3776" s="15">
        <f t="shared" si="888"/>
        <v>0</v>
      </c>
    </row>
    <row r="3777" spans="1:30" x14ac:dyDescent="0.25">
      <c r="A3777" s="4">
        <f t="shared" si="874"/>
        <v>3776</v>
      </c>
      <c r="B3777" s="7" t="s">
        <v>276</v>
      </c>
      <c r="C3777" s="7" t="s">
        <v>103</v>
      </c>
      <c r="D3777" s="5">
        <v>0.47188137349961551</v>
      </c>
      <c r="E3777" s="8">
        <v>0.46880813804639099</v>
      </c>
      <c r="F3777" s="5">
        <v>0.47188137349961551</v>
      </c>
      <c r="G3777" s="5">
        <v>0.43595573238824437</v>
      </c>
      <c r="H3777" s="5">
        <v>0.42703900397425526</v>
      </c>
      <c r="I3777" s="5">
        <v>0.45176379558963176</v>
      </c>
      <c r="J3777" s="4">
        <v>0.44140819373030354</v>
      </c>
      <c r="K3777" s="8">
        <v>0.51001041151069315</v>
      </c>
      <c r="L3777" s="5">
        <v>0.48172192596027513</v>
      </c>
      <c r="M3777" s="5">
        <v>0.44477934925419277</v>
      </c>
      <c r="N3777" s="5">
        <v>0.64492175023954013</v>
      </c>
      <c r="O3777" s="5">
        <v>0.80782067247820677</v>
      </c>
      <c r="P3777" s="5">
        <v>0.62276433906667583</v>
      </c>
      <c r="Q3777" s="15">
        <f t="shared" si="875"/>
        <v>0</v>
      </c>
      <c r="R3777" s="15">
        <f t="shared" si="876"/>
        <v>0</v>
      </c>
      <c r="S3777" s="15">
        <f t="shared" si="877"/>
        <v>0</v>
      </c>
      <c r="T3777" s="15">
        <f t="shared" si="878"/>
        <v>0</v>
      </c>
      <c r="U3777" s="15">
        <f t="shared" si="879"/>
        <v>0</v>
      </c>
      <c r="V3777" s="15">
        <f t="shared" si="880"/>
        <v>0</v>
      </c>
      <c r="W3777" s="15">
        <f t="shared" si="881"/>
        <v>0</v>
      </c>
      <c r="X3777" s="15">
        <f t="shared" si="882"/>
        <v>0</v>
      </c>
      <c r="Y3777" s="15">
        <f t="shared" si="883"/>
        <v>0</v>
      </c>
      <c r="Z3777" s="15">
        <f t="shared" si="884"/>
        <v>0</v>
      </c>
      <c r="AA3777" s="15">
        <f t="shared" si="885"/>
        <v>0</v>
      </c>
      <c r="AB3777" s="15">
        <f t="shared" si="886"/>
        <v>0</v>
      </c>
      <c r="AC3777" s="15">
        <f t="shared" si="887"/>
        <v>0</v>
      </c>
      <c r="AD3777" s="15">
        <f t="shared" si="888"/>
        <v>0</v>
      </c>
    </row>
    <row r="3778" spans="1:30" x14ac:dyDescent="0.25">
      <c r="A3778" s="4">
        <f t="shared" si="874"/>
        <v>3777</v>
      </c>
      <c r="B3778" s="7" t="s">
        <v>276</v>
      </c>
      <c r="C3778" s="7" t="s">
        <v>104</v>
      </c>
      <c r="D3778" s="5">
        <v>0.50504864756427836</v>
      </c>
      <c r="E3778" s="8">
        <v>0.51001041151069315</v>
      </c>
      <c r="F3778" s="5">
        <v>0.50504864756427836</v>
      </c>
      <c r="G3778" s="5">
        <v>0.47188137349961551</v>
      </c>
      <c r="H3778" s="5">
        <v>0.45176379558963176</v>
      </c>
      <c r="I3778" s="5">
        <v>0.49178771146203354</v>
      </c>
      <c r="J3778" s="4">
        <v>0.48834798474042129</v>
      </c>
      <c r="K3778" s="8">
        <v>0.55462629503831773</v>
      </c>
      <c r="L3778" s="5">
        <v>0.52203931267228276</v>
      </c>
      <c r="M3778" s="5">
        <v>0.48172192596027513</v>
      </c>
      <c r="N3778" s="5">
        <v>0.64335143191738531</v>
      </c>
      <c r="O3778" s="5">
        <v>0.8285678704856787</v>
      </c>
      <c r="P3778" s="5">
        <v>0.63271203088238648</v>
      </c>
      <c r="Q3778" s="15">
        <f t="shared" si="875"/>
        <v>0</v>
      </c>
      <c r="R3778" s="15">
        <f t="shared" si="876"/>
        <v>0</v>
      </c>
      <c r="S3778" s="15">
        <f t="shared" si="877"/>
        <v>0</v>
      </c>
      <c r="T3778" s="15">
        <f t="shared" si="878"/>
        <v>0</v>
      </c>
      <c r="U3778" s="15">
        <f t="shared" si="879"/>
        <v>0</v>
      </c>
      <c r="V3778" s="15">
        <f t="shared" si="880"/>
        <v>0</v>
      </c>
      <c r="W3778" s="15">
        <f t="shared" si="881"/>
        <v>0</v>
      </c>
      <c r="X3778" s="15">
        <f t="shared" si="882"/>
        <v>0</v>
      </c>
      <c r="Y3778" s="15">
        <f t="shared" si="883"/>
        <v>0</v>
      </c>
      <c r="Z3778" s="15">
        <f t="shared" si="884"/>
        <v>0</v>
      </c>
      <c r="AA3778" s="15">
        <f t="shared" si="885"/>
        <v>0</v>
      </c>
      <c r="AB3778" s="15">
        <f t="shared" si="886"/>
        <v>0</v>
      </c>
      <c r="AC3778" s="15">
        <f t="shared" si="887"/>
        <v>0</v>
      </c>
      <c r="AD3778" s="15">
        <f t="shared" si="888"/>
        <v>0</v>
      </c>
    </row>
    <row r="3779" spans="1:30" x14ac:dyDescent="0.25">
      <c r="A3779" s="4">
        <f t="shared" si="874"/>
        <v>3778</v>
      </c>
      <c r="B3779" s="7" t="s">
        <v>276</v>
      </c>
      <c r="C3779" s="7" t="s">
        <v>105</v>
      </c>
      <c r="D3779" s="5">
        <v>0.52408973887458621</v>
      </c>
      <c r="E3779" s="8">
        <v>0.55462629503831773</v>
      </c>
      <c r="F3779" s="5">
        <v>0.52408973887458621</v>
      </c>
      <c r="G3779" s="5">
        <v>0.50504864756427836</v>
      </c>
      <c r="H3779" s="5">
        <v>0.49178771146203354</v>
      </c>
      <c r="I3779" s="5">
        <v>0.53255020574684342</v>
      </c>
      <c r="J3779" s="4">
        <v>0.52890197379333226</v>
      </c>
      <c r="K3779" s="8">
        <v>0.60390175630237763</v>
      </c>
      <c r="L3779" s="5">
        <v>0.55960017518097738</v>
      </c>
      <c r="M3779" s="5">
        <v>0.52203931267228276</v>
      </c>
      <c r="N3779" s="5">
        <v>0.64460236346215272</v>
      </c>
      <c r="O3779" s="5">
        <v>0.8384557907845579</v>
      </c>
      <c r="P3779" s="5">
        <v>0.63862810936750514</v>
      </c>
      <c r="Q3779" s="15">
        <f t="shared" si="875"/>
        <v>0</v>
      </c>
      <c r="R3779" s="15">
        <f t="shared" si="876"/>
        <v>0</v>
      </c>
      <c r="S3779" s="15">
        <f t="shared" si="877"/>
        <v>0</v>
      </c>
      <c r="T3779" s="15">
        <f t="shared" si="878"/>
        <v>0</v>
      </c>
      <c r="U3779" s="15">
        <f t="shared" si="879"/>
        <v>0</v>
      </c>
      <c r="V3779" s="15">
        <f t="shared" si="880"/>
        <v>0</v>
      </c>
      <c r="W3779" s="15">
        <f t="shared" si="881"/>
        <v>0</v>
      </c>
      <c r="X3779" s="15">
        <f t="shared" si="882"/>
        <v>0</v>
      </c>
      <c r="Y3779" s="15">
        <f t="shared" si="883"/>
        <v>0</v>
      </c>
      <c r="Z3779" s="15">
        <f t="shared" si="884"/>
        <v>0</v>
      </c>
      <c r="AA3779" s="15">
        <f t="shared" si="885"/>
        <v>0</v>
      </c>
      <c r="AB3779" s="15">
        <f t="shared" si="886"/>
        <v>0</v>
      </c>
      <c r="AC3779" s="15">
        <f t="shared" si="887"/>
        <v>0</v>
      </c>
      <c r="AD3779" s="15">
        <f t="shared" si="888"/>
        <v>0</v>
      </c>
    </row>
    <row r="3780" spans="1:30" x14ac:dyDescent="0.25">
      <c r="A3780" s="4">
        <f t="shared" ref="A3780:A3843" si="889">A3779+1</f>
        <v>3779</v>
      </c>
      <c r="B3780" s="7" t="s">
        <v>276</v>
      </c>
      <c r="C3780" s="7" t="s">
        <v>106</v>
      </c>
      <c r="D3780" s="5">
        <v>0.53530709819786682</v>
      </c>
      <c r="E3780" s="8">
        <v>0.60390175630237763</v>
      </c>
      <c r="F3780" s="5">
        <v>0.53530709819786682</v>
      </c>
      <c r="G3780" s="5">
        <v>0.52408973887458621</v>
      </c>
      <c r="H3780" s="5">
        <v>0.53255020574684342</v>
      </c>
      <c r="I3780" s="5">
        <v>0.55952590300003513</v>
      </c>
      <c r="J3780" s="4">
        <v>0.5560208989882236</v>
      </c>
      <c r="K3780" s="8">
        <v>0.65003669630818073</v>
      </c>
      <c r="L3780" s="5">
        <v>0.59497127547208695</v>
      </c>
      <c r="M3780" s="5">
        <v>0.55960017518097738</v>
      </c>
      <c r="N3780" s="5">
        <v>0.64992547641860965</v>
      </c>
      <c r="O3780" s="5">
        <v>0.84647571606475713</v>
      </c>
      <c r="P3780" s="5">
        <v>0.6418716736334773</v>
      </c>
      <c r="Q3780" s="15">
        <f t="shared" si="875"/>
        <v>0</v>
      </c>
      <c r="R3780" s="15">
        <f t="shared" si="876"/>
        <v>0</v>
      </c>
      <c r="S3780" s="15">
        <f t="shared" si="877"/>
        <v>0</v>
      </c>
      <c r="T3780" s="15">
        <f t="shared" si="878"/>
        <v>0</v>
      </c>
      <c r="U3780" s="15">
        <f t="shared" si="879"/>
        <v>0</v>
      </c>
      <c r="V3780" s="15">
        <f t="shared" si="880"/>
        <v>0</v>
      </c>
      <c r="W3780" s="15">
        <f t="shared" si="881"/>
        <v>0</v>
      </c>
      <c r="X3780" s="15">
        <f t="shared" si="882"/>
        <v>0</v>
      </c>
      <c r="Y3780" s="15">
        <f t="shared" si="883"/>
        <v>0</v>
      </c>
      <c r="Z3780" s="15">
        <f t="shared" si="884"/>
        <v>0</v>
      </c>
      <c r="AA3780" s="15">
        <f t="shared" si="885"/>
        <v>0</v>
      </c>
      <c r="AB3780" s="15">
        <f t="shared" si="886"/>
        <v>0</v>
      </c>
      <c r="AC3780" s="15">
        <f t="shared" si="887"/>
        <v>0</v>
      </c>
      <c r="AD3780" s="15">
        <f t="shared" si="888"/>
        <v>0</v>
      </c>
    </row>
    <row r="3781" spans="1:30" x14ac:dyDescent="0.25">
      <c r="A3781" s="4">
        <f t="shared" si="889"/>
        <v>3780</v>
      </c>
      <c r="B3781" s="7" t="s">
        <v>276</v>
      </c>
      <c r="C3781" s="7" t="s">
        <v>107</v>
      </c>
      <c r="D3781" s="5">
        <v>0.5391855294392992</v>
      </c>
      <c r="E3781" s="8">
        <v>0.65003669630818073</v>
      </c>
      <c r="F3781" s="5">
        <v>0.5391855294392992</v>
      </c>
      <c r="G3781" s="5">
        <v>0.53530709819786682</v>
      </c>
      <c r="H3781" s="5">
        <v>0.55952590300003513</v>
      </c>
      <c r="I3781" s="5">
        <v>0.57366440403756203</v>
      </c>
      <c r="J3781" s="4">
        <v>0.56850223917730969</v>
      </c>
      <c r="K3781" s="8">
        <v>0.6966154056222158</v>
      </c>
      <c r="L3781" s="5">
        <v>0.63237756653012855</v>
      </c>
      <c r="M3781" s="5">
        <v>0.59497127547208695</v>
      </c>
      <c r="N3781" s="5">
        <v>0.65506228042159054</v>
      </c>
      <c r="O3781" s="5">
        <v>0.84488169364881693</v>
      </c>
      <c r="P3781" s="5">
        <v>0.64341731576021999</v>
      </c>
      <c r="Q3781" s="15">
        <f t="shared" ref="Q3781:Q3844" si="890">IF(D3781&gt;0.95,1,0)</f>
        <v>0</v>
      </c>
      <c r="R3781" s="15">
        <f t="shared" ref="R3781:R3844" si="891">IF(E3781&gt;0.95,1,0)</f>
        <v>0</v>
      </c>
      <c r="S3781" s="15">
        <f t="shared" ref="S3781:S3844" si="892">IF(F3781&gt;0.95,1,0)</f>
        <v>0</v>
      </c>
      <c r="T3781" s="15">
        <f t="shared" ref="T3781:T3844" si="893">IF(G3781&gt;0.95,1,0)</f>
        <v>0</v>
      </c>
      <c r="U3781" s="15">
        <f t="shared" ref="U3781:U3844" si="894">IF(H3781&gt;0.95,1,0)</f>
        <v>0</v>
      </c>
      <c r="V3781" s="15">
        <f t="shared" ref="V3781:V3844" si="895">IF(I3781&gt;0.95,1,0)</f>
        <v>0</v>
      </c>
      <c r="W3781" s="15">
        <f t="shared" ref="W3781:W3844" si="896">IF(J3781&gt;0.95,1,0)</f>
        <v>0</v>
      </c>
      <c r="X3781" s="15">
        <f t="shared" ref="X3781:X3844" si="897">IF(K3781&gt;0.95,1,0)</f>
        <v>0</v>
      </c>
      <c r="Y3781" s="15">
        <f t="shared" ref="Y3781:Y3844" si="898">IF(L3781&gt;0.95,1,0)</f>
        <v>0</v>
      </c>
      <c r="Z3781" s="15">
        <f t="shared" ref="Z3781:Z3844" si="899">IF(M3781&gt;0.95,1,0)</f>
        <v>0</v>
      </c>
      <c r="AA3781" s="15">
        <f t="shared" ref="AA3781:AA3844" si="900">IF(N3781&gt;0.95,1,0)</f>
        <v>0</v>
      </c>
      <c r="AB3781" s="15">
        <f t="shared" ref="AB3781:AB3844" si="901">IF(O3781&gt;0.95,1,0)</f>
        <v>0</v>
      </c>
      <c r="AC3781" s="15">
        <f t="shared" ref="AC3781:AC3844" si="902">IF(P3781&gt;0.95,1,0)</f>
        <v>0</v>
      </c>
      <c r="AD3781" s="15">
        <f t="shared" ref="AD3781:AD3844" si="903">SUM(Q3781:AC3781)</f>
        <v>0</v>
      </c>
    </row>
    <row r="3782" spans="1:30" x14ac:dyDescent="0.25">
      <c r="A3782" s="4">
        <f t="shared" si="889"/>
        <v>3781</v>
      </c>
      <c r="B3782" s="7" t="s">
        <v>276</v>
      </c>
      <c r="C3782" s="7" t="s">
        <v>108</v>
      </c>
      <c r="D3782" s="5">
        <v>0.53804874786853452</v>
      </c>
      <c r="E3782" s="8">
        <v>0.6966154056222158</v>
      </c>
      <c r="F3782" s="5">
        <v>0.53804874786853452</v>
      </c>
      <c r="G3782" s="5">
        <v>0.5391855294392992</v>
      </c>
      <c r="H3782" s="5">
        <v>0.57366440403756203</v>
      </c>
      <c r="I3782" s="5">
        <v>0.57939717933387258</v>
      </c>
      <c r="J3782" s="4">
        <v>0.57016088903632445</v>
      </c>
      <c r="K3782" s="8">
        <v>0.73288501254501703</v>
      </c>
      <c r="L3782" s="5">
        <v>0.66244171368214955</v>
      </c>
      <c r="M3782" s="5">
        <v>0.63237756653012855</v>
      </c>
      <c r="N3782" s="5">
        <v>0.65665921430852758</v>
      </c>
      <c r="O3782" s="5">
        <v>0.83061021170610216</v>
      </c>
      <c r="P3782" s="5">
        <v>0.6359022971439886</v>
      </c>
      <c r="Q3782" s="15">
        <f t="shared" si="890"/>
        <v>0</v>
      </c>
      <c r="R3782" s="15">
        <f t="shared" si="891"/>
        <v>0</v>
      </c>
      <c r="S3782" s="15">
        <f t="shared" si="892"/>
        <v>0</v>
      </c>
      <c r="T3782" s="15">
        <f t="shared" si="893"/>
        <v>0</v>
      </c>
      <c r="U3782" s="15">
        <f t="shared" si="894"/>
        <v>0</v>
      </c>
      <c r="V3782" s="15">
        <f t="shared" si="895"/>
        <v>0</v>
      </c>
      <c r="W3782" s="15">
        <f t="shared" si="896"/>
        <v>0</v>
      </c>
      <c r="X3782" s="15">
        <f t="shared" si="897"/>
        <v>0</v>
      </c>
      <c r="Y3782" s="15">
        <f t="shared" si="898"/>
        <v>0</v>
      </c>
      <c r="Z3782" s="15">
        <f t="shared" si="899"/>
        <v>0</v>
      </c>
      <c r="AA3782" s="15">
        <f t="shared" si="900"/>
        <v>0</v>
      </c>
      <c r="AB3782" s="15">
        <f t="shared" si="901"/>
        <v>0</v>
      </c>
      <c r="AC3782" s="15">
        <f t="shared" si="902"/>
        <v>0</v>
      </c>
      <c r="AD3782" s="15">
        <f t="shared" si="903"/>
        <v>0</v>
      </c>
    </row>
    <row r="3783" spans="1:30" x14ac:dyDescent="0.25">
      <c r="A3783" s="4">
        <f t="shared" si="889"/>
        <v>3782</v>
      </c>
      <c r="B3783" s="7" t="s">
        <v>276</v>
      </c>
      <c r="C3783" s="7" t="s">
        <v>109</v>
      </c>
      <c r="D3783" s="5">
        <v>0.53303353505633755</v>
      </c>
      <c r="E3783" s="8">
        <v>0.73288501254501703</v>
      </c>
      <c r="F3783" s="5">
        <v>0.53303353505633755</v>
      </c>
      <c r="G3783" s="5">
        <v>0.53804874786853452</v>
      </c>
      <c r="H3783" s="5">
        <v>0.57939717933387258</v>
      </c>
      <c r="I3783" s="5">
        <v>0.57886962332500969</v>
      </c>
      <c r="J3783" s="4">
        <v>0.56261403217780726</v>
      </c>
      <c r="K3783" s="8">
        <v>0.75819693116455311</v>
      </c>
      <c r="L3783" s="5">
        <v>0.68877038411005487</v>
      </c>
      <c r="M3783" s="5">
        <v>0.66244171368214955</v>
      </c>
      <c r="N3783" s="5">
        <v>0.64939316512296386</v>
      </c>
      <c r="O3783" s="5">
        <v>0.81327521793275215</v>
      </c>
      <c r="P3783" s="5">
        <v>0.62519320526584288</v>
      </c>
      <c r="Q3783" s="15">
        <f t="shared" si="890"/>
        <v>0</v>
      </c>
      <c r="R3783" s="15">
        <f t="shared" si="891"/>
        <v>0</v>
      </c>
      <c r="S3783" s="15">
        <f t="shared" si="892"/>
        <v>0</v>
      </c>
      <c r="T3783" s="15">
        <f t="shared" si="893"/>
        <v>0</v>
      </c>
      <c r="U3783" s="15">
        <f t="shared" si="894"/>
        <v>0</v>
      </c>
      <c r="V3783" s="15">
        <f t="shared" si="895"/>
        <v>0</v>
      </c>
      <c r="W3783" s="15">
        <f t="shared" si="896"/>
        <v>0</v>
      </c>
      <c r="X3783" s="15">
        <f t="shared" si="897"/>
        <v>0</v>
      </c>
      <c r="Y3783" s="15">
        <f t="shared" si="898"/>
        <v>0</v>
      </c>
      <c r="Z3783" s="15">
        <f t="shared" si="899"/>
        <v>0</v>
      </c>
      <c r="AA3783" s="15">
        <f t="shared" si="900"/>
        <v>0</v>
      </c>
      <c r="AB3783" s="15">
        <f t="shared" si="901"/>
        <v>0</v>
      </c>
      <c r="AC3783" s="15">
        <f t="shared" si="902"/>
        <v>0</v>
      </c>
      <c r="AD3783" s="15">
        <f t="shared" si="903"/>
        <v>0</v>
      </c>
    </row>
    <row r="3784" spans="1:30" x14ac:dyDescent="0.25">
      <c r="A3784" s="4">
        <f t="shared" si="889"/>
        <v>3783</v>
      </c>
      <c r="B3784" s="7" t="s">
        <v>276</v>
      </c>
      <c r="C3784" s="7" t="s">
        <v>110</v>
      </c>
      <c r="D3784" s="5">
        <v>0.53251529639907724</v>
      </c>
      <c r="E3784" s="8">
        <v>0.75819693116455311</v>
      </c>
      <c r="F3784" s="5">
        <v>0.53251529639907724</v>
      </c>
      <c r="G3784" s="5">
        <v>0.53303353505633755</v>
      </c>
      <c r="H3784" s="5">
        <v>0.57886962332500969</v>
      </c>
      <c r="I3784" s="5">
        <v>0.57398093764287972</v>
      </c>
      <c r="J3784" s="4">
        <v>0.55485984408691325</v>
      </c>
      <c r="K3784" s="8">
        <v>0.77304613494000585</v>
      </c>
      <c r="L3784" s="5">
        <v>0.7120333874333411</v>
      </c>
      <c r="M3784" s="5">
        <v>0.68877038411005487</v>
      </c>
      <c r="N3784" s="5">
        <v>0.65370488661769399</v>
      </c>
      <c r="O3784" s="5">
        <v>0.79867995018679949</v>
      </c>
      <c r="P3784" s="5">
        <v>0.63414727000007609</v>
      </c>
      <c r="Q3784" s="15">
        <f t="shared" si="890"/>
        <v>0</v>
      </c>
      <c r="R3784" s="15">
        <f t="shared" si="891"/>
        <v>0</v>
      </c>
      <c r="S3784" s="15">
        <f t="shared" si="892"/>
        <v>0</v>
      </c>
      <c r="T3784" s="15">
        <f t="shared" si="893"/>
        <v>0</v>
      </c>
      <c r="U3784" s="15">
        <f t="shared" si="894"/>
        <v>0</v>
      </c>
      <c r="V3784" s="15">
        <f t="shared" si="895"/>
        <v>0</v>
      </c>
      <c r="W3784" s="15">
        <f t="shared" si="896"/>
        <v>0</v>
      </c>
      <c r="X3784" s="15">
        <f t="shared" si="897"/>
        <v>0</v>
      </c>
      <c r="Y3784" s="15">
        <f t="shared" si="898"/>
        <v>0</v>
      </c>
      <c r="Z3784" s="15">
        <f t="shared" si="899"/>
        <v>0</v>
      </c>
      <c r="AA3784" s="15">
        <f t="shared" si="900"/>
        <v>0</v>
      </c>
      <c r="AB3784" s="15">
        <f t="shared" si="901"/>
        <v>0</v>
      </c>
      <c r="AC3784" s="15">
        <f t="shared" si="902"/>
        <v>0</v>
      </c>
      <c r="AD3784" s="15">
        <f t="shared" si="903"/>
        <v>0</v>
      </c>
    </row>
    <row r="3785" spans="1:30" x14ac:dyDescent="0.25">
      <c r="A3785" s="4">
        <f t="shared" si="889"/>
        <v>3784</v>
      </c>
      <c r="B3785" s="7" t="s">
        <v>276</v>
      </c>
      <c r="C3785" s="7" t="s">
        <v>111</v>
      </c>
      <c r="D3785" s="5">
        <v>0.53841653014142898</v>
      </c>
      <c r="E3785" s="8">
        <v>0.77304613494000585</v>
      </c>
      <c r="F3785" s="5">
        <v>0.53841653014142898</v>
      </c>
      <c r="G3785" s="5">
        <v>0.53251529639907724</v>
      </c>
      <c r="H3785" s="5">
        <v>0.57398093764287972</v>
      </c>
      <c r="I3785" s="5">
        <v>0.57120247599620155</v>
      </c>
      <c r="J3785" s="4">
        <v>0.55195720683363747</v>
      </c>
      <c r="K3785" s="8">
        <v>0.77941251770810216</v>
      </c>
      <c r="L3785" s="5">
        <v>0.73001519952598093</v>
      </c>
      <c r="M3785" s="5">
        <v>0.7120333874333411</v>
      </c>
      <c r="N3785" s="5">
        <v>0.65221441498988608</v>
      </c>
      <c r="O3785" s="5">
        <v>0.75601494396014945</v>
      </c>
      <c r="P3785" s="5">
        <v>0.63379702597135612</v>
      </c>
      <c r="Q3785" s="15">
        <f t="shared" si="890"/>
        <v>0</v>
      </c>
      <c r="R3785" s="15">
        <f t="shared" si="891"/>
        <v>0</v>
      </c>
      <c r="S3785" s="15">
        <f t="shared" si="892"/>
        <v>0</v>
      </c>
      <c r="T3785" s="15">
        <f t="shared" si="893"/>
        <v>0</v>
      </c>
      <c r="U3785" s="15">
        <f t="shared" si="894"/>
        <v>0</v>
      </c>
      <c r="V3785" s="15">
        <f t="shared" si="895"/>
        <v>0</v>
      </c>
      <c r="W3785" s="15">
        <f t="shared" si="896"/>
        <v>0</v>
      </c>
      <c r="X3785" s="15">
        <f t="shared" si="897"/>
        <v>0</v>
      </c>
      <c r="Y3785" s="15">
        <f t="shared" si="898"/>
        <v>0</v>
      </c>
      <c r="Z3785" s="15">
        <f t="shared" si="899"/>
        <v>0</v>
      </c>
      <c r="AA3785" s="15">
        <f t="shared" si="900"/>
        <v>0</v>
      </c>
      <c r="AB3785" s="15">
        <f t="shared" si="901"/>
        <v>0</v>
      </c>
      <c r="AC3785" s="15">
        <f t="shared" si="902"/>
        <v>0</v>
      </c>
      <c r="AD3785" s="15">
        <f t="shared" si="903"/>
        <v>0</v>
      </c>
    </row>
    <row r="3786" spans="1:30" x14ac:dyDescent="0.25">
      <c r="A3786" s="4">
        <f t="shared" si="889"/>
        <v>3785</v>
      </c>
      <c r="B3786" s="7" t="s">
        <v>276</v>
      </c>
      <c r="C3786" s="7" t="s">
        <v>112</v>
      </c>
      <c r="D3786" s="5">
        <v>0.54361563409007319</v>
      </c>
      <c r="E3786" s="8">
        <v>0.77941251770810216</v>
      </c>
      <c r="F3786" s="5">
        <v>0.54361563409007319</v>
      </c>
      <c r="G3786" s="5">
        <v>0.53841653014142898</v>
      </c>
      <c r="H3786" s="5">
        <v>0.57120247599620155</v>
      </c>
      <c r="I3786" s="5">
        <v>0.57654837688601268</v>
      </c>
      <c r="J3786" s="4">
        <v>0.55921379996682696</v>
      </c>
      <c r="K3786" s="8">
        <v>0.77246582122924101</v>
      </c>
      <c r="L3786" s="5">
        <v>0.73983048664245044</v>
      </c>
      <c r="M3786" s="5">
        <v>0.73001519952598093</v>
      </c>
      <c r="N3786" s="5">
        <v>0.60364100926221653</v>
      </c>
      <c r="O3786" s="5">
        <v>0.69080946450809466</v>
      </c>
      <c r="P3786" s="5">
        <v>0.58545954300768266</v>
      </c>
      <c r="Q3786" s="15">
        <f t="shared" si="890"/>
        <v>0</v>
      </c>
      <c r="R3786" s="15">
        <f t="shared" si="891"/>
        <v>0</v>
      </c>
      <c r="S3786" s="15">
        <f t="shared" si="892"/>
        <v>0</v>
      </c>
      <c r="T3786" s="15">
        <f t="shared" si="893"/>
        <v>0</v>
      </c>
      <c r="U3786" s="15">
        <f t="shared" si="894"/>
        <v>0</v>
      </c>
      <c r="V3786" s="15">
        <f t="shared" si="895"/>
        <v>0</v>
      </c>
      <c r="W3786" s="15">
        <f t="shared" si="896"/>
        <v>0</v>
      </c>
      <c r="X3786" s="15">
        <f t="shared" si="897"/>
        <v>0</v>
      </c>
      <c r="Y3786" s="15">
        <f t="shared" si="898"/>
        <v>0</v>
      </c>
      <c r="Z3786" s="15">
        <f t="shared" si="899"/>
        <v>0</v>
      </c>
      <c r="AA3786" s="15">
        <f t="shared" si="900"/>
        <v>0</v>
      </c>
      <c r="AB3786" s="15">
        <f t="shared" si="901"/>
        <v>0</v>
      </c>
      <c r="AC3786" s="15">
        <f t="shared" si="902"/>
        <v>0</v>
      </c>
      <c r="AD3786" s="15">
        <f t="shared" si="903"/>
        <v>0</v>
      </c>
    </row>
    <row r="3787" spans="1:30" x14ac:dyDescent="0.25">
      <c r="A3787" s="4">
        <f t="shared" si="889"/>
        <v>3786</v>
      </c>
      <c r="B3787" s="7" t="s">
        <v>276</v>
      </c>
      <c r="C3787" s="7" t="s">
        <v>113</v>
      </c>
      <c r="D3787" s="5">
        <v>0.54486943729312243</v>
      </c>
      <c r="E3787" s="8">
        <v>0.77246582122924101</v>
      </c>
      <c r="F3787" s="5">
        <v>0.54486943729312243</v>
      </c>
      <c r="G3787" s="5">
        <v>0.54361563409007319</v>
      </c>
      <c r="H3787" s="5">
        <v>0.57654837688601268</v>
      </c>
      <c r="I3787" s="5">
        <v>0.58228115218232335</v>
      </c>
      <c r="J3787" s="4">
        <v>0.56920716536739091</v>
      </c>
      <c r="K3787" s="8">
        <v>0.7547491850005974</v>
      </c>
      <c r="L3787" s="5">
        <v>0.73411134296828706</v>
      </c>
      <c r="M3787" s="5">
        <v>0.73983048664245044</v>
      </c>
      <c r="N3787" s="5">
        <v>0.54655062280421596</v>
      </c>
      <c r="O3787" s="5">
        <v>0.63205479452054791</v>
      </c>
      <c r="P3787" s="5">
        <v>0.52243465283964152</v>
      </c>
      <c r="Q3787" s="15">
        <f t="shared" si="890"/>
        <v>0</v>
      </c>
      <c r="R3787" s="15">
        <f t="shared" si="891"/>
        <v>0</v>
      </c>
      <c r="S3787" s="15">
        <f t="shared" si="892"/>
        <v>0</v>
      </c>
      <c r="T3787" s="15">
        <f t="shared" si="893"/>
        <v>0</v>
      </c>
      <c r="U3787" s="15">
        <f t="shared" si="894"/>
        <v>0</v>
      </c>
      <c r="V3787" s="15">
        <f t="shared" si="895"/>
        <v>0</v>
      </c>
      <c r="W3787" s="15">
        <f t="shared" si="896"/>
        <v>0</v>
      </c>
      <c r="X3787" s="15">
        <f t="shared" si="897"/>
        <v>0</v>
      </c>
      <c r="Y3787" s="15">
        <f t="shared" si="898"/>
        <v>0</v>
      </c>
      <c r="Z3787" s="15">
        <f t="shared" si="899"/>
        <v>0</v>
      </c>
      <c r="AA3787" s="15">
        <f t="shared" si="900"/>
        <v>0</v>
      </c>
      <c r="AB3787" s="15">
        <f t="shared" si="901"/>
        <v>0</v>
      </c>
      <c r="AC3787" s="15">
        <f t="shared" si="902"/>
        <v>0</v>
      </c>
      <c r="AD3787" s="15">
        <f t="shared" si="903"/>
        <v>0</v>
      </c>
    </row>
    <row r="3788" spans="1:30" x14ac:dyDescent="0.25">
      <c r="A3788" s="4">
        <f t="shared" si="889"/>
        <v>3787</v>
      </c>
      <c r="B3788" s="7" t="s">
        <v>276</v>
      </c>
      <c r="C3788" s="7" t="s">
        <v>114</v>
      </c>
      <c r="D3788" s="5">
        <v>0.54707613093048912</v>
      </c>
      <c r="E3788" s="8">
        <v>0.7547491850005974</v>
      </c>
      <c r="F3788" s="5">
        <v>0.54707613093048912</v>
      </c>
      <c r="G3788" s="5">
        <v>0.54486943729312243</v>
      </c>
      <c r="H3788" s="5">
        <v>0.58228115218232335</v>
      </c>
      <c r="I3788" s="5">
        <v>0.58520029543136498</v>
      </c>
      <c r="J3788" s="4">
        <v>0.57642229225410513</v>
      </c>
      <c r="K3788" s="8">
        <v>0.72967621908549385</v>
      </c>
      <c r="L3788" s="5">
        <v>0.71435195919313699</v>
      </c>
      <c r="M3788" s="5">
        <v>0.73411134296828706</v>
      </c>
      <c r="N3788" s="5">
        <v>0.51511764079633771</v>
      </c>
      <c r="O3788" s="5">
        <v>0.58787048567870481</v>
      </c>
      <c r="P3788" s="5">
        <v>0.49306364543121894</v>
      </c>
      <c r="Q3788" s="15">
        <f t="shared" si="890"/>
        <v>0</v>
      </c>
      <c r="R3788" s="15">
        <f t="shared" si="891"/>
        <v>0</v>
      </c>
      <c r="S3788" s="15">
        <f t="shared" si="892"/>
        <v>0</v>
      </c>
      <c r="T3788" s="15">
        <f t="shared" si="893"/>
        <v>0</v>
      </c>
      <c r="U3788" s="15">
        <f t="shared" si="894"/>
        <v>0</v>
      </c>
      <c r="V3788" s="15">
        <f t="shared" si="895"/>
        <v>0</v>
      </c>
      <c r="W3788" s="15">
        <f t="shared" si="896"/>
        <v>0</v>
      </c>
      <c r="X3788" s="15">
        <f t="shared" si="897"/>
        <v>0</v>
      </c>
      <c r="Y3788" s="15">
        <f t="shared" si="898"/>
        <v>0</v>
      </c>
      <c r="Z3788" s="15">
        <f t="shared" si="899"/>
        <v>0</v>
      </c>
      <c r="AA3788" s="15">
        <f t="shared" si="900"/>
        <v>0</v>
      </c>
      <c r="AB3788" s="15">
        <f t="shared" si="901"/>
        <v>0</v>
      </c>
      <c r="AC3788" s="15">
        <f t="shared" si="902"/>
        <v>0</v>
      </c>
      <c r="AD3788" s="15">
        <f t="shared" si="903"/>
        <v>0</v>
      </c>
    </row>
    <row r="3789" spans="1:30" x14ac:dyDescent="0.25">
      <c r="A3789" s="4">
        <f t="shared" si="889"/>
        <v>3788</v>
      </c>
      <c r="B3789" s="7" t="s">
        <v>276</v>
      </c>
      <c r="C3789" s="7" t="s">
        <v>115</v>
      </c>
      <c r="D3789" s="5">
        <v>0.56561570095957736</v>
      </c>
      <c r="E3789" s="8">
        <v>0.72967621908549385</v>
      </c>
      <c r="F3789" s="5">
        <v>0.56561570095957736</v>
      </c>
      <c r="G3789" s="5">
        <v>0.54707613093048912</v>
      </c>
      <c r="H3789" s="5">
        <v>0.58520029543136498</v>
      </c>
      <c r="I3789" s="5">
        <v>0.58569268103963701</v>
      </c>
      <c r="J3789" s="4">
        <v>0.58226903300713218</v>
      </c>
      <c r="K3789" s="8">
        <v>0.71327382273122941</v>
      </c>
      <c r="L3789" s="5">
        <v>0.69407733724914344</v>
      </c>
      <c r="M3789" s="5">
        <v>0.71435195919313699</v>
      </c>
      <c r="N3789" s="5">
        <v>0.4988289151495795</v>
      </c>
      <c r="O3789" s="5">
        <v>0.558505603985056</v>
      </c>
      <c r="P3789" s="5">
        <v>0.45971812969688669</v>
      </c>
      <c r="Q3789" s="15">
        <f t="shared" si="890"/>
        <v>0</v>
      </c>
      <c r="R3789" s="15">
        <f t="shared" si="891"/>
        <v>0</v>
      </c>
      <c r="S3789" s="15">
        <f t="shared" si="892"/>
        <v>0</v>
      </c>
      <c r="T3789" s="15">
        <f t="shared" si="893"/>
        <v>0</v>
      </c>
      <c r="U3789" s="15">
        <f t="shared" si="894"/>
        <v>0</v>
      </c>
      <c r="V3789" s="15">
        <f t="shared" si="895"/>
        <v>0</v>
      </c>
      <c r="W3789" s="15">
        <f t="shared" si="896"/>
        <v>0</v>
      </c>
      <c r="X3789" s="15">
        <f t="shared" si="897"/>
        <v>0</v>
      </c>
      <c r="Y3789" s="15">
        <f t="shared" si="898"/>
        <v>0</v>
      </c>
      <c r="Z3789" s="15">
        <f t="shared" si="899"/>
        <v>0</v>
      </c>
      <c r="AA3789" s="15">
        <f t="shared" si="900"/>
        <v>0</v>
      </c>
      <c r="AB3789" s="15">
        <f t="shared" si="901"/>
        <v>0</v>
      </c>
      <c r="AC3789" s="15">
        <f t="shared" si="902"/>
        <v>0</v>
      </c>
      <c r="AD3789" s="15">
        <f t="shared" si="903"/>
        <v>0</v>
      </c>
    </row>
    <row r="3790" spans="1:30" x14ac:dyDescent="0.25">
      <c r="A3790" s="4">
        <f t="shared" si="889"/>
        <v>3789</v>
      </c>
      <c r="B3790" s="7" t="s">
        <v>276</v>
      </c>
      <c r="C3790" s="7" t="s">
        <v>116</v>
      </c>
      <c r="D3790" s="5">
        <v>0.57141663044568525</v>
      </c>
      <c r="E3790" s="8">
        <v>0.71327382273122941</v>
      </c>
      <c r="F3790" s="5">
        <v>0.57141663044568525</v>
      </c>
      <c r="G3790" s="5">
        <v>0.56561570095957736</v>
      </c>
      <c r="H3790" s="5">
        <v>0.58569268103963701</v>
      </c>
      <c r="I3790" s="5">
        <v>0.60137867970316183</v>
      </c>
      <c r="J3790" s="4">
        <v>0.59528943440039805</v>
      </c>
      <c r="K3790" s="8">
        <v>0.70434723241564112</v>
      </c>
      <c r="L3790" s="5">
        <v>0.68781719349769432</v>
      </c>
      <c r="M3790" s="5">
        <v>0.69407733724914344</v>
      </c>
      <c r="N3790" s="5">
        <v>0.49124347918662836</v>
      </c>
      <c r="O3790" s="5">
        <v>0.53945205479452052</v>
      </c>
      <c r="P3790" s="5">
        <v>0.44994555989553592</v>
      </c>
      <c r="Q3790" s="15">
        <f t="shared" si="890"/>
        <v>0</v>
      </c>
      <c r="R3790" s="15">
        <f t="shared" si="891"/>
        <v>0</v>
      </c>
      <c r="S3790" s="15">
        <f t="shared" si="892"/>
        <v>0</v>
      </c>
      <c r="T3790" s="15">
        <f t="shared" si="893"/>
        <v>0</v>
      </c>
      <c r="U3790" s="15">
        <f t="shared" si="894"/>
        <v>0</v>
      </c>
      <c r="V3790" s="15">
        <f t="shared" si="895"/>
        <v>0</v>
      </c>
      <c r="W3790" s="15">
        <f t="shared" si="896"/>
        <v>0</v>
      </c>
      <c r="X3790" s="15">
        <f t="shared" si="897"/>
        <v>0</v>
      </c>
      <c r="Y3790" s="15">
        <f t="shared" si="898"/>
        <v>0</v>
      </c>
      <c r="Z3790" s="15">
        <f t="shared" si="899"/>
        <v>0</v>
      </c>
      <c r="AA3790" s="15">
        <f t="shared" si="900"/>
        <v>0</v>
      </c>
      <c r="AB3790" s="15">
        <f t="shared" si="901"/>
        <v>0</v>
      </c>
      <c r="AC3790" s="15">
        <f t="shared" si="902"/>
        <v>0</v>
      </c>
      <c r="AD3790" s="15">
        <f t="shared" si="903"/>
        <v>0</v>
      </c>
    </row>
    <row r="3791" spans="1:30" x14ac:dyDescent="0.25">
      <c r="A3791" s="4">
        <f t="shared" si="889"/>
        <v>3790</v>
      </c>
      <c r="B3791" s="7" t="s">
        <v>276</v>
      </c>
      <c r="C3791" s="7" t="s">
        <v>117</v>
      </c>
      <c r="D3791" s="5">
        <v>0.53978735497676289</v>
      </c>
      <c r="E3791" s="8">
        <v>0.70434723241564112</v>
      </c>
      <c r="F3791" s="5">
        <v>0.53978735497676289</v>
      </c>
      <c r="G3791" s="5">
        <v>0.57141663044568525</v>
      </c>
      <c r="H3791" s="5">
        <v>0.60137867970316183</v>
      </c>
      <c r="I3791" s="5">
        <v>0.59705272043048574</v>
      </c>
      <c r="J3791" s="4">
        <v>0.56618012937468898</v>
      </c>
      <c r="K3791" s="8">
        <v>0.65228967894997358</v>
      </c>
      <c r="L3791" s="5">
        <v>0.64742252106036013</v>
      </c>
      <c r="M3791" s="5">
        <v>0.68781719349769432</v>
      </c>
      <c r="N3791" s="5">
        <v>0.49278718194400084</v>
      </c>
      <c r="O3791" s="5">
        <v>0.52981320049813196</v>
      </c>
      <c r="P3791" s="5">
        <v>0.44468047846379927</v>
      </c>
      <c r="Q3791" s="15">
        <f t="shared" si="890"/>
        <v>0</v>
      </c>
      <c r="R3791" s="15">
        <f t="shared" si="891"/>
        <v>0</v>
      </c>
      <c r="S3791" s="15">
        <f t="shared" si="892"/>
        <v>0</v>
      </c>
      <c r="T3791" s="15">
        <f t="shared" si="893"/>
        <v>0</v>
      </c>
      <c r="U3791" s="15">
        <f t="shared" si="894"/>
        <v>0</v>
      </c>
      <c r="V3791" s="15">
        <f t="shared" si="895"/>
        <v>0</v>
      </c>
      <c r="W3791" s="15">
        <f t="shared" si="896"/>
        <v>0</v>
      </c>
      <c r="X3791" s="15">
        <f t="shared" si="897"/>
        <v>0</v>
      </c>
      <c r="Y3791" s="15">
        <f t="shared" si="898"/>
        <v>0</v>
      </c>
      <c r="Z3791" s="15">
        <f t="shared" si="899"/>
        <v>0</v>
      </c>
      <c r="AA3791" s="15">
        <f t="shared" si="900"/>
        <v>0</v>
      </c>
      <c r="AB3791" s="15">
        <f t="shared" si="901"/>
        <v>0</v>
      </c>
      <c r="AC3791" s="15">
        <f t="shared" si="902"/>
        <v>0</v>
      </c>
      <c r="AD3791" s="15">
        <f t="shared" si="903"/>
        <v>0</v>
      </c>
    </row>
    <row r="3792" spans="1:30" x14ac:dyDescent="0.25">
      <c r="A3792" s="4">
        <f t="shared" si="889"/>
        <v>3791</v>
      </c>
      <c r="B3792" s="7" t="s">
        <v>276</v>
      </c>
      <c r="C3792" s="7" t="s">
        <v>118</v>
      </c>
      <c r="D3792" s="5">
        <v>0.49381457086495706</v>
      </c>
      <c r="E3792" s="8">
        <v>0.65228967894997358</v>
      </c>
      <c r="F3792" s="5">
        <v>0.49381457086495706</v>
      </c>
      <c r="G3792" s="5">
        <v>0.53978735497676289</v>
      </c>
      <c r="H3792" s="5">
        <v>0.59705272043048574</v>
      </c>
      <c r="I3792" s="5">
        <v>0.56244504624907676</v>
      </c>
      <c r="J3792" s="4">
        <v>0.51405705755515008</v>
      </c>
      <c r="K3792" s="8">
        <v>0.58913789277850792</v>
      </c>
      <c r="L3792" s="5">
        <v>0.58796403637581474</v>
      </c>
      <c r="M3792" s="5">
        <v>0.64742252106036013</v>
      </c>
      <c r="N3792" s="5">
        <v>0.50872990524858941</v>
      </c>
      <c r="O3792" s="5">
        <v>0.53364881693648814</v>
      </c>
      <c r="P3792" s="5">
        <v>0.46105057980614761</v>
      </c>
      <c r="Q3792" s="15">
        <f t="shared" si="890"/>
        <v>0</v>
      </c>
      <c r="R3792" s="15">
        <f t="shared" si="891"/>
        <v>0</v>
      </c>
      <c r="S3792" s="15">
        <f t="shared" si="892"/>
        <v>0</v>
      </c>
      <c r="T3792" s="15">
        <f t="shared" si="893"/>
        <v>0</v>
      </c>
      <c r="U3792" s="15">
        <f t="shared" si="894"/>
        <v>0</v>
      </c>
      <c r="V3792" s="15">
        <f t="shared" si="895"/>
        <v>0</v>
      </c>
      <c r="W3792" s="15">
        <f t="shared" si="896"/>
        <v>0</v>
      </c>
      <c r="X3792" s="15">
        <f t="shared" si="897"/>
        <v>0</v>
      </c>
      <c r="Y3792" s="15">
        <f t="shared" si="898"/>
        <v>0</v>
      </c>
      <c r="Z3792" s="15">
        <f t="shared" si="899"/>
        <v>0</v>
      </c>
      <c r="AA3792" s="15">
        <f t="shared" si="900"/>
        <v>0</v>
      </c>
      <c r="AB3792" s="15">
        <f t="shared" si="901"/>
        <v>0</v>
      </c>
      <c r="AC3792" s="15">
        <f t="shared" si="902"/>
        <v>0</v>
      </c>
      <c r="AD3792" s="15">
        <f t="shared" si="903"/>
        <v>0</v>
      </c>
    </row>
    <row r="3793" spans="1:30" x14ac:dyDescent="0.25">
      <c r="A3793" s="4">
        <f t="shared" si="889"/>
        <v>3792</v>
      </c>
      <c r="B3793" s="7" t="s">
        <v>277</v>
      </c>
      <c r="C3793" s="7" t="s">
        <v>120</v>
      </c>
      <c r="D3793" s="5">
        <v>0.45959410210973284</v>
      </c>
      <c r="E3793" s="8">
        <v>0.58913789277850792</v>
      </c>
      <c r="F3793" s="5">
        <v>0.45959410210973284</v>
      </c>
      <c r="G3793" s="5">
        <v>0.49381457086495706</v>
      </c>
      <c r="H3793" s="5">
        <v>0.56244504624907676</v>
      </c>
      <c r="I3793" s="5">
        <v>0.51225688460591567</v>
      </c>
      <c r="J3793" s="4">
        <v>0.46172665450323436</v>
      </c>
      <c r="K3793" s="8">
        <v>0.54052808547679598</v>
      </c>
      <c r="L3793" s="5">
        <v>0.54429760156632401</v>
      </c>
      <c r="M3793" s="5">
        <v>0.58796403637581474</v>
      </c>
      <c r="N3793" s="5">
        <v>0.55099542212285746</v>
      </c>
      <c r="O3793" s="5">
        <v>0.55093399750934002</v>
      </c>
      <c r="P3793" s="5">
        <v>0.49249259538439288</v>
      </c>
      <c r="Q3793" s="15">
        <f t="shared" si="890"/>
        <v>0</v>
      </c>
      <c r="R3793" s="15">
        <f t="shared" si="891"/>
        <v>0</v>
      </c>
      <c r="S3793" s="15">
        <f t="shared" si="892"/>
        <v>0</v>
      </c>
      <c r="T3793" s="15">
        <f t="shared" si="893"/>
        <v>0</v>
      </c>
      <c r="U3793" s="15">
        <f t="shared" si="894"/>
        <v>0</v>
      </c>
      <c r="V3793" s="15">
        <f t="shared" si="895"/>
        <v>0</v>
      </c>
      <c r="W3793" s="15">
        <f t="shared" si="896"/>
        <v>0</v>
      </c>
      <c r="X3793" s="15">
        <f t="shared" si="897"/>
        <v>0</v>
      </c>
      <c r="Y3793" s="15">
        <f t="shared" si="898"/>
        <v>0</v>
      </c>
      <c r="Z3793" s="15">
        <f t="shared" si="899"/>
        <v>0</v>
      </c>
      <c r="AA3793" s="15">
        <f t="shared" si="900"/>
        <v>0</v>
      </c>
      <c r="AB3793" s="15">
        <f t="shared" si="901"/>
        <v>0</v>
      </c>
      <c r="AC3793" s="15">
        <f t="shared" si="902"/>
        <v>0</v>
      </c>
      <c r="AD3793" s="15">
        <f t="shared" si="903"/>
        <v>0</v>
      </c>
    </row>
    <row r="3794" spans="1:30" x14ac:dyDescent="0.25">
      <c r="A3794" s="4">
        <f t="shared" si="889"/>
        <v>3793</v>
      </c>
      <c r="B3794" s="7" t="s">
        <v>277</v>
      </c>
      <c r="C3794" s="7" t="s">
        <v>96</v>
      </c>
      <c r="D3794" s="5">
        <v>0.43911531645992846</v>
      </c>
      <c r="E3794" s="8">
        <v>0.54052808547679598</v>
      </c>
      <c r="F3794" s="5">
        <v>0.43911531645992846</v>
      </c>
      <c r="G3794" s="5">
        <v>0.45959410210973284</v>
      </c>
      <c r="H3794" s="5">
        <v>0.51225688460591567</v>
      </c>
      <c r="I3794" s="5">
        <v>0.47515211198255547</v>
      </c>
      <c r="J3794" s="4">
        <v>0.42448996516835297</v>
      </c>
      <c r="K3794" s="8">
        <v>0.50941302974961167</v>
      </c>
      <c r="L3794" s="5">
        <v>0.51526393075199006</v>
      </c>
      <c r="M3794" s="5">
        <v>0.54429760156632401</v>
      </c>
      <c r="N3794" s="5">
        <v>0.62104758862983067</v>
      </c>
      <c r="O3794" s="5">
        <v>0.59484433374844337</v>
      </c>
      <c r="P3794" s="5">
        <v>0.55038184213131103</v>
      </c>
      <c r="Q3794" s="15">
        <f t="shared" si="890"/>
        <v>0</v>
      </c>
      <c r="R3794" s="15">
        <f t="shared" si="891"/>
        <v>0</v>
      </c>
      <c r="S3794" s="15">
        <f t="shared" si="892"/>
        <v>0</v>
      </c>
      <c r="T3794" s="15">
        <f t="shared" si="893"/>
        <v>0</v>
      </c>
      <c r="U3794" s="15">
        <f t="shared" si="894"/>
        <v>0</v>
      </c>
      <c r="V3794" s="15">
        <f t="shared" si="895"/>
        <v>0</v>
      </c>
      <c r="W3794" s="15">
        <f t="shared" si="896"/>
        <v>0</v>
      </c>
      <c r="X3794" s="15">
        <f t="shared" si="897"/>
        <v>0</v>
      </c>
      <c r="Y3794" s="15">
        <f t="shared" si="898"/>
        <v>0</v>
      </c>
      <c r="Z3794" s="15">
        <f t="shared" si="899"/>
        <v>0</v>
      </c>
      <c r="AA3794" s="15">
        <f t="shared" si="900"/>
        <v>0</v>
      </c>
      <c r="AB3794" s="15">
        <f t="shared" si="901"/>
        <v>0</v>
      </c>
      <c r="AC3794" s="15">
        <f t="shared" si="902"/>
        <v>0</v>
      </c>
      <c r="AD3794" s="15">
        <f t="shared" si="903"/>
        <v>0</v>
      </c>
    </row>
    <row r="3795" spans="1:30" x14ac:dyDescent="0.25">
      <c r="A3795" s="4">
        <f t="shared" si="889"/>
        <v>3794</v>
      </c>
      <c r="B3795" s="7" t="s">
        <v>277</v>
      </c>
      <c r="C3795" s="7" t="s">
        <v>97</v>
      </c>
      <c r="D3795" s="5">
        <v>0.43155906248955161</v>
      </c>
      <c r="E3795" s="8">
        <v>0.50941302974961167</v>
      </c>
      <c r="F3795" s="5">
        <v>0.43155906248955161</v>
      </c>
      <c r="G3795" s="5">
        <v>0.43911531645992846</v>
      </c>
      <c r="H3795" s="5">
        <v>0.47515211198255547</v>
      </c>
      <c r="I3795" s="5">
        <v>0.45320578201385714</v>
      </c>
      <c r="J3795" s="4">
        <v>0.40782053408525459</v>
      </c>
      <c r="K3795" s="8">
        <v>0.49174759767191795</v>
      </c>
      <c r="L3795" s="5">
        <v>0.4970244995749285</v>
      </c>
      <c r="M3795" s="5">
        <v>0.51526393075199006</v>
      </c>
      <c r="N3795" s="5">
        <v>0.6743585648887469</v>
      </c>
      <c r="O3795" s="5">
        <v>0.65140722291407227</v>
      </c>
      <c r="P3795" s="5">
        <v>0.61154510914669891</v>
      </c>
      <c r="Q3795" s="15">
        <f t="shared" si="890"/>
        <v>0</v>
      </c>
      <c r="R3795" s="15">
        <f t="shared" si="891"/>
        <v>0</v>
      </c>
      <c r="S3795" s="15">
        <f t="shared" si="892"/>
        <v>0</v>
      </c>
      <c r="T3795" s="15">
        <f t="shared" si="893"/>
        <v>0</v>
      </c>
      <c r="U3795" s="15">
        <f t="shared" si="894"/>
        <v>0</v>
      </c>
      <c r="V3795" s="15">
        <f t="shared" si="895"/>
        <v>0</v>
      </c>
      <c r="W3795" s="15">
        <f t="shared" si="896"/>
        <v>0</v>
      </c>
      <c r="X3795" s="15">
        <f t="shared" si="897"/>
        <v>0</v>
      </c>
      <c r="Y3795" s="15">
        <f t="shared" si="898"/>
        <v>0</v>
      </c>
      <c r="Z3795" s="15">
        <f t="shared" si="899"/>
        <v>0</v>
      </c>
      <c r="AA3795" s="15">
        <f t="shared" si="900"/>
        <v>0</v>
      </c>
      <c r="AB3795" s="15">
        <f t="shared" si="901"/>
        <v>0</v>
      </c>
      <c r="AC3795" s="15">
        <f t="shared" si="902"/>
        <v>0</v>
      </c>
      <c r="AD3795" s="15">
        <f t="shared" si="903"/>
        <v>0</v>
      </c>
    </row>
    <row r="3796" spans="1:30" x14ac:dyDescent="0.25">
      <c r="A3796" s="4">
        <f t="shared" si="889"/>
        <v>3795</v>
      </c>
      <c r="B3796" s="7" t="s">
        <v>277</v>
      </c>
      <c r="C3796" s="7" t="s">
        <v>98</v>
      </c>
      <c r="D3796" s="5">
        <v>0.42903473870741249</v>
      </c>
      <c r="E3796" s="8">
        <v>0.49174759767191795</v>
      </c>
      <c r="F3796" s="5">
        <v>0.42903473870741249</v>
      </c>
      <c r="G3796" s="5">
        <v>0.43155906248955161</v>
      </c>
      <c r="H3796" s="5">
        <v>0.45320578201385714</v>
      </c>
      <c r="I3796" s="5">
        <v>0.44166989062005418</v>
      </c>
      <c r="J3796" s="4">
        <v>0.40043954221263889</v>
      </c>
      <c r="K3796" s="8">
        <v>0.4842376555326085</v>
      </c>
      <c r="L3796" s="5">
        <v>0.48674549810649975</v>
      </c>
      <c r="M3796" s="5">
        <v>0.4970244995749285</v>
      </c>
      <c r="N3796" s="5">
        <v>0.6942936229106782</v>
      </c>
      <c r="O3796" s="5">
        <v>0.70181818181818179</v>
      </c>
      <c r="P3796" s="5">
        <v>0.65631923981817775</v>
      </c>
      <c r="Q3796" s="15">
        <f t="shared" si="890"/>
        <v>0</v>
      </c>
      <c r="R3796" s="15">
        <f t="shared" si="891"/>
        <v>0</v>
      </c>
      <c r="S3796" s="15">
        <f t="shared" si="892"/>
        <v>0</v>
      </c>
      <c r="T3796" s="15">
        <f t="shared" si="893"/>
        <v>0</v>
      </c>
      <c r="U3796" s="15">
        <f t="shared" si="894"/>
        <v>0</v>
      </c>
      <c r="V3796" s="15">
        <f t="shared" si="895"/>
        <v>0</v>
      </c>
      <c r="W3796" s="15">
        <f t="shared" si="896"/>
        <v>0</v>
      </c>
      <c r="X3796" s="15">
        <f t="shared" si="897"/>
        <v>0</v>
      </c>
      <c r="Y3796" s="15">
        <f t="shared" si="898"/>
        <v>0</v>
      </c>
      <c r="Z3796" s="15">
        <f t="shared" si="899"/>
        <v>0</v>
      </c>
      <c r="AA3796" s="15">
        <f t="shared" si="900"/>
        <v>0</v>
      </c>
      <c r="AB3796" s="15">
        <f t="shared" si="901"/>
        <v>0</v>
      </c>
      <c r="AC3796" s="15">
        <f t="shared" si="902"/>
        <v>0</v>
      </c>
      <c r="AD3796" s="15">
        <f t="shared" si="903"/>
        <v>0</v>
      </c>
    </row>
    <row r="3797" spans="1:30" x14ac:dyDescent="0.25">
      <c r="A3797" s="4">
        <f t="shared" si="889"/>
        <v>3796</v>
      </c>
      <c r="B3797" s="7" t="s">
        <v>277</v>
      </c>
      <c r="C3797" s="7" t="s">
        <v>99</v>
      </c>
      <c r="D3797" s="5">
        <v>0.43712594871109028</v>
      </c>
      <c r="E3797" s="8">
        <v>0.4842376555326085</v>
      </c>
      <c r="F3797" s="5">
        <v>0.43712594871109028</v>
      </c>
      <c r="G3797" s="5">
        <v>0.42903473870741249</v>
      </c>
      <c r="H3797" s="5">
        <v>0.44166989062005418</v>
      </c>
      <c r="I3797" s="5">
        <v>0.43776597615446838</v>
      </c>
      <c r="J3797" s="4">
        <v>0.39915408857190249</v>
      </c>
      <c r="K3797" s="8">
        <v>0.48621754936933553</v>
      </c>
      <c r="L3797" s="5">
        <v>0.4849679264239895</v>
      </c>
      <c r="M3797" s="5">
        <v>0.48674549810649975</v>
      </c>
      <c r="N3797" s="5">
        <v>0.70070797402320872</v>
      </c>
      <c r="O3797" s="5">
        <v>0.7555666251556663</v>
      </c>
      <c r="P3797" s="5">
        <v>0.68888812748882644</v>
      </c>
      <c r="Q3797" s="15">
        <f t="shared" si="890"/>
        <v>0</v>
      </c>
      <c r="R3797" s="15">
        <f t="shared" si="891"/>
        <v>0</v>
      </c>
      <c r="S3797" s="15">
        <f t="shared" si="892"/>
        <v>0</v>
      </c>
      <c r="T3797" s="15">
        <f t="shared" si="893"/>
        <v>0</v>
      </c>
      <c r="U3797" s="15">
        <f t="shared" si="894"/>
        <v>0</v>
      </c>
      <c r="V3797" s="15">
        <f t="shared" si="895"/>
        <v>0</v>
      </c>
      <c r="W3797" s="15">
        <f t="shared" si="896"/>
        <v>0</v>
      </c>
      <c r="X3797" s="15">
        <f t="shared" si="897"/>
        <v>0</v>
      </c>
      <c r="Y3797" s="15">
        <f t="shared" si="898"/>
        <v>0</v>
      </c>
      <c r="Z3797" s="15">
        <f t="shared" si="899"/>
        <v>0</v>
      </c>
      <c r="AA3797" s="15">
        <f t="shared" si="900"/>
        <v>0</v>
      </c>
      <c r="AB3797" s="15">
        <f t="shared" si="901"/>
        <v>0</v>
      </c>
      <c r="AC3797" s="15">
        <f t="shared" si="902"/>
        <v>0</v>
      </c>
      <c r="AD3797" s="15">
        <f t="shared" si="903"/>
        <v>0</v>
      </c>
    </row>
    <row r="3798" spans="1:30" x14ac:dyDescent="0.25">
      <c r="A3798" s="4">
        <f t="shared" si="889"/>
        <v>3797</v>
      </c>
      <c r="B3798" s="7" t="s">
        <v>277</v>
      </c>
      <c r="C3798" s="7" t="s">
        <v>100</v>
      </c>
      <c r="D3798" s="5">
        <v>0.4686047677956468</v>
      </c>
      <c r="E3798" s="8">
        <v>0.48621754936933553</v>
      </c>
      <c r="F3798" s="5">
        <v>0.4686047677956468</v>
      </c>
      <c r="G3798" s="5">
        <v>0.43712594871109028</v>
      </c>
      <c r="H3798" s="5">
        <v>0.43776597615446838</v>
      </c>
      <c r="I3798" s="5">
        <v>0.44342841064959732</v>
      </c>
      <c r="J3798" s="4">
        <v>0.41034997512025212</v>
      </c>
      <c r="K3798" s="8">
        <v>0.50690402635306964</v>
      </c>
      <c r="L3798" s="5">
        <v>0.50099183347502385</v>
      </c>
      <c r="M3798" s="5">
        <v>0.4849679264239895</v>
      </c>
      <c r="N3798" s="5">
        <v>0.71060896412221863</v>
      </c>
      <c r="O3798" s="5">
        <v>0.79882938978829388</v>
      </c>
      <c r="P3798" s="5">
        <v>0.71351561250828033</v>
      </c>
      <c r="Q3798" s="15">
        <f t="shared" si="890"/>
        <v>0</v>
      </c>
      <c r="R3798" s="15">
        <f t="shared" si="891"/>
        <v>0</v>
      </c>
      <c r="S3798" s="15">
        <f t="shared" si="892"/>
        <v>0</v>
      </c>
      <c r="T3798" s="15">
        <f t="shared" si="893"/>
        <v>0</v>
      </c>
      <c r="U3798" s="15">
        <f t="shared" si="894"/>
        <v>0</v>
      </c>
      <c r="V3798" s="15">
        <f t="shared" si="895"/>
        <v>0</v>
      </c>
      <c r="W3798" s="15">
        <f t="shared" si="896"/>
        <v>0</v>
      </c>
      <c r="X3798" s="15">
        <f t="shared" si="897"/>
        <v>0</v>
      </c>
      <c r="Y3798" s="15">
        <f t="shared" si="898"/>
        <v>0</v>
      </c>
      <c r="Z3798" s="15">
        <f t="shared" si="899"/>
        <v>0</v>
      </c>
      <c r="AA3798" s="15">
        <f t="shared" si="900"/>
        <v>0</v>
      </c>
      <c r="AB3798" s="15">
        <f t="shared" si="901"/>
        <v>0</v>
      </c>
      <c r="AC3798" s="15">
        <f t="shared" si="902"/>
        <v>0</v>
      </c>
      <c r="AD3798" s="15">
        <f t="shared" si="903"/>
        <v>0</v>
      </c>
    </row>
    <row r="3799" spans="1:30" x14ac:dyDescent="0.25">
      <c r="A3799" s="4">
        <f t="shared" si="889"/>
        <v>3798</v>
      </c>
      <c r="B3799" s="7" t="s">
        <v>277</v>
      </c>
      <c r="C3799" s="7" t="s">
        <v>101</v>
      </c>
      <c r="D3799" s="5">
        <v>0.52387241298605769</v>
      </c>
      <c r="E3799" s="8">
        <v>0.50690402635306964</v>
      </c>
      <c r="F3799" s="5">
        <v>0.52387241298605769</v>
      </c>
      <c r="G3799" s="5">
        <v>0.4686047677956468</v>
      </c>
      <c r="H3799" s="5">
        <v>0.44342841064959732</v>
      </c>
      <c r="I3799" s="5">
        <v>0.46938416628565399</v>
      </c>
      <c r="J3799" s="4">
        <v>0.44862332061701776</v>
      </c>
      <c r="K3799" s="8">
        <v>0.54148389629452631</v>
      </c>
      <c r="L3799" s="5">
        <v>0.53177731406342577</v>
      </c>
      <c r="M3799" s="5">
        <v>0.50099183347502385</v>
      </c>
      <c r="N3799" s="5">
        <v>0.71412221867348025</v>
      </c>
      <c r="O3799" s="5">
        <v>0.83150684931506846</v>
      </c>
      <c r="P3799" s="5">
        <v>0.71861699292659353</v>
      </c>
      <c r="Q3799" s="15">
        <f t="shared" si="890"/>
        <v>0</v>
      </c>
      <c r="R3799" s="15">
        <f t="shared" si="891"/>
        <v>0</v>
      </c>
      <c r="S3799" s="15">
        <f t="shared" si="892"/>
        <v>0</v>
      </c>
      <c r="T3799" s="15">
        <f t="shared" si="893"/>
        <v>0</v>
      </c>
      <c r="U3799" s="15">
        <f t="shared" si="894"/>
        <v>0</v>
      </c>
      <c r="V3799" s="15">
        <f t="shared" si="895"/>
        <v>0</v>
      </c>
      <c r="W3799" s="15">
        <f t="shared" si="896"/>
        <v>0</v>
      </c>
      <c r="X3799" s="15">
        <f t="shared" si="897"/>
        <v>0</v>
      </c>
      <c r="Y3799" s="15">
        <f t="shared" si="898"/>
        <v>0</v>
      </c>
      <c r="Z3799" s="15">
        <f t="shared" si="899"/>
        <v>0</v>
      </c>
      <c r="AA3799" s="15">
        <f t="shared" si="900"/>
        <v>0</v>
      </c>
      <c r="AB3799" s="15">
        <f t="shared" si="901"/>
        <v>0</v>
      </c>
      <c r="AC3799" s="15">
        <f t="shared" si="902"/>
        <v>0</v>
      </c>
      <c r="AD3799" s="15">
        <f t="shared" si="903"/>
        <v>0</v>
      </c>
    </row>
    <row r="3800" spans="1:30" x14ac:dyDescent="0.25">
      <c r="A3800" s="4">
        <f t="shared" si="889"/>
        <v>3799</v>
      </c>
      <c r="B3800" s="7" t="s">
        <v>277</v>
      </c>
      <c r="C3800" s="7" t="s">
        <v>102</v>
      </c>
      <c r="D3800" s="5">
        <v>0.57974188371393232</v>
      </c>
      <c r="E3800" s="8">
        <v>0.54148389629452631</v>
      </c>
      <c r="F3800" s="5">
        <v>0.57974188371393232</v>
      </c>
      <c r="G3800" s="5">
        <v>0.52387241298605769</v>
      </c>
      <c r="H3800" s="5">
        <v>0.46938416628565399</v>
      </c>
      <c r="I3800" s="5">
        <v>0.53599690500474806</v>
      </c>
      <c r="J3800" s="4">
        <v>0.53085088737767461</v>
      </c>
      <c r="K3800" s="8">
        <v>0.57056785403403365</v>
      </c>
      <c r="L3800" s="5">
        <v>0.57691217765412062</v>
      </c>
      <c r="M3800" s="5">
        <v>0.53177731406342577</v>
      </c>
      <c r="N3800" s="5">
        <v>0.71529330352390075</v>
      </c>
      <c r="O3800" s="5">
        <v>0.85952677459526772</v>
      </c>
      <c r="P3800" s="5">
        <v>0.72168924217851793</v>
      </c>
      <c r="Q3800" s="15">
        <f t="shared" si="890"/>
        <v>0</v>
      </c>
      <c r="R3800" s="15">
        <f t="shared" si="891"/>
        <v>0</v>
      </c>
      <c r="S3800" s="15">
        <f t="shared" si="892"/>
        <v>0</v>
      </c>
      <c r="T3800" s="15">
        <f t="shared" si="893"/>
        <v>0</v>
      </c>
      <c r="U3800" s="15">
        <f t="shared" si="894"/>
        <v>0</v>
      </c>
      <c r="V3800" s="15">
        <f t="shared" si="895"/>
        <v>0</v>
      </c>
      <c r="W3800" s="15">
        <f t="shared" si="896"/>
        <v>0</v>
      </c>
      <c r="X3800" s="15">
        <f t="shared" si="897"/>
        <v>0</v>
      </c>
      <c r="Y3800" s="15">
        <f t="shared" si="898"/>
        <v>0</v>
      </c>
      <c r="Z3800" s="15">
        <f t="shared" si="899"/>
        <v>0</v>
      </c>
      <c r="AA3800" s="15">
        <f t="shared" si="900"/>
        <v>0</v>
      </c>
      <c r="AB3800" s="15">
        <f t="shared" si="901"/>
        <v>0</v>
      </c>
      <c r="AC3800" s="15">
        <f t="shared" si="902"/>
        <v>0</v>
      </c>
      <c r="AD3800" s="15">
        <f t="shared" si="903"/>
        <v>0</v>
      </c>
    </row>
    <row r="3801" spans="1:30" x14ac:dyDescent="0.25">
      <c r="A3801" s="4">
        <f t="shared" si="889"/>
        <v>3800</v>
      </c>
      <c r="B3801" s="7" t="s">
        <v>277</v>
      </c>
      <c r="C3801" s="7" t="s">
        <v>103</v>
      </c>
      <c r="D3801" s="5">
        <v>0.61417967835768494</v>
      </c>
      <c r="E3801" s="8">
        <v>0.57056785403403365</v>
      </c>
      <c r="F3801" s="5">
        <v>0.61417967835768494</v>
      </c>
      <c r="G3801" s="5">
        <v>0.57974188371393232</v>
      </c>
      <c r="H3801" s="5">
        <v>0.53599690500474806</v>
      </c>
      <c r="I3801" s="5">
        <v>0.61041747265501356</v>
      </c>
      <c r="J3801" s="4">
        <v>0.60466080610383144</v>
      </c>
      <c r="K3801" s="8">
        <v>0.60501117957295736</v>
      </c>
      <c r="L3801" s="5">
        <v>0.62181518406883585</v>
      </c>
      <c r="M3801" s="5">
        <v>0.57691217765412062</v>
      </c>
      <c r="N3801" s="5">
        <v>0.71494730118173111</v>
      </c>
      <c r="O3801" s="5">
        <v>0.88249066002490661</v>
      </c>
      <c r="P3801" s="5">
        <v>0.72547340048881903</v>
      </c>
      <c r="Q3801" s="15">
        <f t="shared" si="890"/>
        <v>0</v>
      </c>
      <c r="R3801" s="15">
        <f t="shared" si="891"/>
        <v>0</v>
      </c>
      <c r="S3801" s="15">
        <f t="shared" si="892"/>
        <v>0</v>
      </c>
      <c r="T3801" s="15">
        <f t="shared" si="893"/>
        <v>0</v>
      </c>
      <c r="U3801" s="15">
        <f t="shared" si="894"/>
        <v>0</v>
      </c>
      <c r="V3801" s="15">
        <f t="shared" si="895"/>
        <v>0</v>
      </c>
      <c r="W3801" s="15">
        <f t="shared" si="896"/>
        <v>0</v>
      </c>
      <c r="X3801" s="15">
        <f t="shared" si="897"/>
        <v>0</v>
      </c>
      <c r="Y3801" s="15">
        <f t="shared" si="898"/>
        <v>0</v>
      </c>
      <c r="Z3801" s="15">
        <f t="shared" si="899"/>
        <v>0</v>
      </c>
      <c r="AA3801" s="15">
        <f t="shared" si="900"/>
        <v>0</v>
      </c>
      <c r="AB3801" s="15">
        <f t="shared" si="901"/>
        <v>0</v>
      </c>
      <c r="AC3801" s="15">
        <f t="shared" si="902"/>
        <v>0</v>
      </c>
      <c r="AD3801" s="15">
        <f t="shared" si="903"/>
        <v>0</v>
      </c>
    </row>
    <row r="3802" spans="1:30" x14ac:dyDescent="0.25">
      <c r="A3802" s="4">
        <f t="shared" si="889"/>
        <v>3801</v>
      </c>
      <c r="B3802" s="7" t="s">
        <v>277</v>
      </c>
      <c r="C3802" s="7" t="s">
        <v>104</v>
      </c>
      <c r="D3802" s="5">
        <v>0.64159617506436195</v>
      </c>
      <c r="E3802" s="8">
        <v>0.60501117957295736</v>
      </c>
      <c r="F3802" s="5">
        <v>0.64159617506436195</v>
      </c>
      <c r="G3802" s="5">
        <v>0.61417967835768494</v>
      </c>
      <c r="H3802" s="5">
        <v>0.61041747265501356</v>
      </c>
      <c r="I3802" s="5">
        <v>0.65374740618295646</v>
      </c>
      <c r="J3802" s="4">
        <v>0.63580195720683363</v>
      </c>
      <c r="K3802" s="8">
        <v>0.63962518561504722</v>
      </c>
      <c r="L3802" s="5">
        <v>0.66071566581652363</v>
      </c>
      <c r="M3802" s="5">
        <v>0.62181518406883585</v>
      </c>
      <c r="N3802" s="5">
        <v>0.70994357500266159</v>
      </c>
      <c r="O3802" s="5">
        <v>0.89701120797011213</v>
      </c>
      <c r="P3802" s="5">
        <v>0.72508508645697722</v>
      </c>
      <c r="Q3802" s="15">
        <f t="shared" si="890"/>
        <v>0</v>
      </c>
      <c r="R3802" s="15">
        <f t="shared" si="891"/>
        <v>0</v>
      </c>
      <c r="S3802" s="15">
        <f t="shared" si="892"/>
        <v>0</v>
      </c>
      <c r="T3802" s="15">
        <f t="shared" si="893"/>
        <v>0</v>
      </c>
      <c r="U3802" s="15">
        <f t="shared" si="894"/>
        <v>0</v>
      </c>
      <c r="V3802" s="15">
        <f t="shared" si="895"/>
        <v>0</v>
      </c>
      <c r="W3802" s="15">
        <f t="shared" si="896"/>
        <v>0</v>
      </c>
      <c r="X3802" s="15">
        <f t="shared" si="897"/>
        <v>0</v>
      </c>
      <c r="Y3802" s="15">
        <f t="shared" si="898"/>
        <v>0</v>
      </c>
      <c r="Z3802" s="15">
        <f t="shared" si="899"/>
        <v>0</v>
      </c>
      <c r="AA3802" s="15">
        <f t="shared" si="900"/>
        <v>0</v>
      </c>
      <c r="AB3802" s="15">
        <f t="shared" si="901"/>
        <v>0</v>
      </c>
      <c r="AC3802" s="15">
        <f t="shared" si="902"/>
        <v>0</v>
      </c>
      <c r="AD3802" s="15">
        <f t="shared" si="903"/>
        <v>0</v>
      </c>
    </row>
    <row r="3803" spans="1:30" x14ac:dyDescent="0.25">
      <c r="A3803" s="4">
        <f t="shared" si="889"/>
        <v>3802</v>
      </c>
      <c r="B3803" s="7" t="s">
        <v>277</v>
      </c>
      <c r="C3803" s="7" t="s">
        <v>105</v>
      </c>
      <c r="D3803" s="5">
        <v>0.66663880437326561</v>
      </c>
      <c r="E3803" s="8">
        <v>0.63962518561504722</v>
      </c>
      <c r="F3803" s="5">
        <v>0.66663880437326561</v>
      </c>
      <c r="G3803" s="5">
        <v>0.64159617506436195</v>
      </c>
      <c r="H3803" s="5">
        <v>0.65374740618295646</v>
      </c>
      <c r="I3803" s="5">
        <v>0.68431048429641617</v>
      </c>
      <c r="J3803" s="4">
        <v>0.65321778072648862</v>
      </c>
      <c r="K3803" s="8">
        <v>0.67982044411066922</v>
      </c>
      <c r="L3803" s="5">
        <v>0.69508205167838832</v>
      </c>
      <c r="M3803" s="5">
        <v>0.66071566581652363</v>
      </c>
      <c r="N3803" s="5">
        <v>0.70797402320877245</v>
      </c>
      <c r="O3803" s="5">
        <v>0.90418430884184309</v>
      </c>
      <c r="P3803" s="5">
        <v>0.71919565697404386</v>
      </c>
      <c r="Q3803" s="15">
        <f t="shared" si="890"/>
        <v>0</v>
      </c>
      <c r="R3803" s="15">
        <f t="shared" si="891"/>
        <v>0</v>
      </c>
      <c r="S3803" s="15">
        <f t="shared" si="892"/>
        <v>0</v>
      </c>
      <c r="T3803" s="15">
        <f t="shared" si="893"/>
        <v>0</v>
      </c>
      <c r="U3803" s="15">
        <f t="shared" si="894"/>
        <v>0</v>
      </c>
      <c r="V3803" s="15">
        <f t="shared" si="895"/>
        <v>0</v>
      </c>
      <c r="W3803" s="15">
        <f t="shared" si="896"/>
        <v>0</v>
      </c>
      <c r="X3803" s="15">
        <f t="shared" si="897"/>
        <v>0</v>
      </c>
      <c r="Y3803" s="15">
        <f t="shared" si="898"/>
        <v>0</v>
      </c>
      <c r="Z3803" s="15">
        <f t="shared" si="899"/>
        <v>0</v>
      </c>
      <c r="AA3803" s="15">
        <f t="shared" si="900"/>
        <v>0</v>
      </c>
      <c r="AB3803" s="15">
        <f t="shared" si="901"/>
        <v>0</v>
      </c>
      <c r="AC3803" s="15">
        <f t="shared" si="902"/>
        <v>0</v>
      </c>
      <c r="AD3803" s="15">
        <f t="shared" si="903"/>
        <v>0</v>
      </c>
    </row>
    <row r="3804" spans="1:30" x14ac:dyDescent="0.25">
      <c r="A3804" s="4">
        <f t="shared" si="889"/>
        <v>3803</v>
      </c>
      <c r="B3804" s="7" t="s">
        <v>277</v>
      </c>
      <c r="C3804" s="7" t="s">
        <v>106</v>
      </c>
      <c r="D3804" s="5">
        <v>0.68542913504296366</v>
      </c>
      <c r="E3804" s="8">
        <v>0.67982044411066922</v>
      </c>
      <c r="F3804" s="5">
        <v>0.68542913504296366</v>
      </c>
      <c r="G3804" s="5">
        <v>0.66663880437326561</v>
      </c>
      <c r="H3804" s="5">
        <v>0.68431048429641617</v>
      </c>
      <c r="I3804" s="5">
        <v>0.70857806070411145</v>
      </c>
      <c r="J3804" s="4">
        <v>0.67133853043622493</v>
      </c>
      <c r="K3804" s="8">
        <v>0.71762617556196551</v>
      </c>
      <c r="L3804" s="5">
        <v>0.72287915088749777</v>
      </c>
      <c r="M3804" s="5">
        <v>0.69508205167838832</v>
      </c>
      <c r="N3804" s="5">
        <v>0.70257106355796872</v>
      </c>
      <c r="O3804" s="5">
        <v>0.90901618929016192</v>
      </c>
      <c r="P3804" s="5">
        <v>0.70764902502722005</v>
      </c>
      <c r="Q3804" s="15">
        <f t="shared" si="890"/>
        <v>0</v>
      </c>
      <c r="R3804" s="15">
        <f t="shared" si="891"/>
        <v>0</v>
      </c>
      <c r="S3804" s="15">
        <f t="shared" si="892"/>
        <v>0</v>
      </c>
      <c r="T3804" s="15">
        <f t="shared" si="893"/>
        <v>0</v>
      </c>
      <c r="U3804" s="15">
        <f t="shared" si="894"/>
        <v>0</v>
      </c>
      <c r="V3804" s="15">
        <f t="shared" si="895"/>
        <v>0</v>
      </c>
      <c r="W3804" s="15">
        <f t="shared" si="896"/>
        <v>0</v>
      </c>
      <c r="X3804" s="15">
        <f t="shared" si="897"/>
        <v>0</v>
      </c>
      <c r="Y3804" s="15">
        <f t="shared" si="898"/>
        <v>0</v>
      </c>
      <c r="Z3804" s="15">
        <f t="shared" si="899"/>
        <v>0</v>
      </c>
      <c r="AA3804" s="15">
        <f t="shared" si="900"/>
        <v>0</v>
      </c>
      <c r="AB3804" s="15">
        <f t="shared" si="901"/>
        <v>0</v>
      </c>
      <c r="AC3804" s="15">
        <f t="shared" si="902"/>
        <v>0</v>
      </c>
      <c r="AD3804" s="15">
        <f t="shared" si="903"/>
        <v>0</v>
      </c>
    </row>
    <row r="3805" spans="1:30" x14ac:dyDescent="0.25">
      <c r="A3805" s="4">
        <f t="shared" si="889"/>
        <v>3804</v>
      </c>
      <c r="B3805" s="7" t="s">
        <v>277</v>
      </c>
      <c r="C3805" s="7" t="s">
        <v>107</v>
      </c>
      <c r="D3805" s="5">
        <v>0.70080912100036774</v>
      </c>
      <c r="E3805" s="8">
        <v>0.71762617556196551</v>
      </c>
      <c r="F3805" s="5">
        <v>0.70080912100036774</v>
      </c>
      <c r="G3805" s="5">
        <v>0.68542913504296366</v>
      </c>
      <c r="H3805" s="5">
        <v>0.70857806070411145</v>
      </c>
      <c r="I3805" s="5">
        <v>0.72542468258713466</v>
      </c>
      <c r="J3805" s="4">
        <v>0.68191242328744406</v>
      </c>
      <c r="K3805" s="8">
        <v>0.74961170185529702</v>
      </c>
      <c r="L3805" s="5">
        <v>0.74253548702887906</v>
      </c>
      <c r="M3805" s="5">
        <v>0.72287915088749777</v>
      </c>
      <c r="N3805" s="5">
        <v>0.70435430639838181</v>
      </c>
      <c r="O3805" s="5">
        <v>0.89305105853051059</v>
      </c>
      <c r="P3805" s="5">
        <v>0.69208981475136477</v>
      </c>
      <c r="Q3805" s="15">
        <f t="shared" si="890"/>
        <v>0</v>
      </c>
      <c r="R3805" s="15">
        <f t="shared" si="891"/>
        <v>0</v>
      </c>
      <c r="S3805" s="15">
        <f t="shared" si="892"/>
        <v>0</v>
      </c>
      <c r="T3805" s="15">
        <f t="shared" si="893"/>
        <v>0</v>
      </c>
      <c r="U3805" s="15">
        <f t="shared" si="894"/>
        <v>0</v>
      </c>
      <c r="V3805" s="15">
        <f t="shared" si="895"/>
        <v>0</v>
      </c>
      <c r="W3805" s="15">
        <f t="shared" si="896"/>
        <v>0</v>
      </c>
      <c r="X3805" s="15">
        <f t="shared" si="897"/>
        <v>0</v>
      </c>
      <c r="Y3805" s="15">
        <f t="shared" si="898"/>
        <v>0</v>
      </c>
      <c r="Z3805" s="15">
        <f t="shared" si="899"/>
        <v>0</v>
      </c>
      <c r="AA3805" s="15">
        <f t="shared" si="900"/>
        <v>0</v>
      </c>
      <c r="AB3805" s="15">
        <f t="shared" si="901"/>
        <v>0</v>
      </c>
      <c r="AC3805" s="15">
        <f t="shared" si="902"/>
        <v>0</v>
      </c>
      <c r="AD3805" s="15">
        <f t="shared" si="903"/>
        <v>0</v>
      </c>
    </row>
    <row r="3806" spans="1:30" x14ac:dyDescent="0.25">
      <c r="A3806" s="4">
        <f t="shared" si="889"/>
        <v>3805</v>
      </c>
      <c r="B3806" s="7" t="s">
        <v>277</v>
      </c>
      <c r="C3806" s="7" t="s">
        <v>108</v>
      </c>
      <c r="D3806" s="5">
        <v>0.71707512788792671</v>
      </c>
      <c r="E3806" s="8">
        <v>0.74961170185529702</v>
      </c>
      <c r="F3806" s="5">
        <v>0.71707512788792671</v>
      </c>
      <c r="G3806" s="5">
        <v>0.70080912100036774</v>
      </c>
      <c r="H3806" s="5">
        <v>0.72542468258713466</v>
      </c>
      <c r="I3806" s="5">
        <v>0.73618682516793865</v>
      </c>
      <c r="J3806" s="4">
        <v>0.68527118925194896</v>
      </c>
      <c r="K3806" s="8">
        <v>0.77799586953182343</v>
      </c>
      <c r="L3806" s="5">
        <v>0.76317077569106317</v>
      </c>
      <c r="M3806" s="5">
        <v>0.74253548702887906</v>
      </c>
      <c r="N3806" s="5">
        <v>0.69799318641541575</v>
      </c>
      <c r="O3806" s="5">
        <v>0.86834371108343711</v>
      </c>
      <c r="P3806" s="5">
        <v>0.67394945826385555</v>
      </c>
      <c r="Q3806" s="15">
        <f t="shared" si="890"/>
        <v>0</v>
      </c>
      <c r="R3806" s="15">
        <f t="shared" si="891"/>
        <v>0</v>
      </c>
      <c r="S3806" s="15">
        <f t="shared" si="892"/>
        <v>0</v>
      </c>
      <c r="T3806" s="15">
        <f t="shared" si="893"/>
        <v>0</v>
      </c>
      <c r="U3806" s="15">
        <f t="shared" si="894"/>
        <v>0</v>
      </c>
      <c r="V3806" s="15">
        <f t="shared" si="895"/>
        <v>0</v>
      </c>
      <c r="W3806" s="15">
        <f t="shared" si="896"/>
        <v>0</v>
      </c>
      <c r="X3806" s="15">
        <f t="shared" si="897"/>
        <v>0</v>
      </c>
      <c r="Y3806" s="15">
        <f t="shared" si="898"/>
        <v>0</v>
      </c>
      <c r="Z3806" s="15">
        <f t="shared" si="899"/>
        <v>0</v>
      </c>
      <c r="AA3806" s="15">
        <f t="shared" si="900"/>
        <v>0</v>
      </c>
      <c r="AB3806" s="15">
        <f t="shared" si="901"/>
        <v>0</v>
      </c>
      <c r="AC3806" s="15">
        <f t="shared" si="902"/>
        <v>0</v>
      </c>
      <c r="AD3806" s="15">
        <f t="shared" si="903"/>
        <v>0</v>
      </c>
    </row>
    <row r="3807" spans="1:30" x14ac:dyDescent="0.25">
      <c r="A3807" s="4">
        <f t="shared" si="889"/>
        <v>3806</v>
      </c>
      <c r="B3807" s="7" t="s">
        <v>277</v>
      </c>
      <c r="C3807" s="7" t="s">
        <v>109</v>
      </c>
      <c r="D3807" s="5">
        <v>0.72947942091009399</v>
      </c>
      <c r="E3807" s="8">
        <v>0.77799586953182343</v>
      </c>
      <c r="F3807" s="5">
        <v>0.72947942091009399</v>
      </c>
      <c r="G3807" s="5">
        <v>0.71707512788792671</v>
      </c>
      <c r="H3807" s="5">
        <v>0.73618682516793865</v>
      </c>
      <c r="I3807" s="5">
        <v>0.74983294059719341</v>
      </c>
      <c r="J3807" s="4">
        <v>0.69120086249792667</v>
      </c>
      <c r="K3807" s="8">
        <v>0.79975763368550412</v>
      </c>
      <c r="L3807" s="5">
        <v>0.77450601540562125</v>
      </c>
      <c r="M3807" s="5">
        <v>0.76317077569106317</v>
      </c>
      <c r="N3807" s="5">
        <v>0.68899712551900349</v>
      </c>
      <c r="O3807" s="5">
        <v>0.84637608966376088</v>
      </c>
      <c r="P3807" s="5">
        <v>0.67007012494575036</v>
      </c>
      <c r="Q3807" s="15">
        <f t="shared" si="890"/>
        <v>0</v>
      </c>
      <c r="R3807" s="15">
        <f t="shared" si="891"/>
        <v>0</v>
      </c>
      <c r="S3807" s="15">
        <f t="shared" si="892"/>
        <v>0</v>
      </c>
      <c r="T3807" s="15">
        <f t="shared" si="893"/>
        <v>0</v>
      </c>
      <c r="U3807" s="15">
        <f t="shared" si="894"/>
        <v>0</v>
      </c>
      <c r="V3807" s="15">
        <f t="shared" si="895"/>
        <v>0</v>
      </c>
      <c r="W3807" s="15">
        <f t="shared" si="896"/>
        <v>0</v>
      </c>
      <c r="X3807" s="15">
        <f t="shared" si="897"/>
        <v>0</v>
      </c>
      <c r="Y3807" s="15">
        <f t="shared" si="898"/>
        <v>0</v>
      </c>
      <c r="Z3807" s="15">
        <f t="shared" si="899"/>
        <v>0</v>
      </c>
      <c r="AA3807" s="15">
        <f t="shared" si="900"/>
        <v>0</v>
      </c>
      <c r="AB3807" s="15">
        <f t="shared" si="901"/>
        <v>0</v>
      </c>
      <c r="AC3807" s="15">
        <f t="shared" si="902"/>
        <v>0</v>
      </c>
      <c r="AD3807" s="15">
        <f t="shared" si="903"/>
        <v>0</v>
      </c>
    </row>
    <row r="3808" spans="1:30" x14ac:dyDescent="0.25">
      <c r="A3808" s="4">
        <f t="shared" si="889"/>
        <v>3807</v>
      </c>
      <c r="B3808" s="7" t="s">
        <v>277</v>
      </c>
      <c r="C3808" s="7" t="s">
        <v>110</v>
      </c>
      <c r="D3808" s="5">
        <v>0.7436891905446521</v>
      </c>
      <c r="E3808" s="8">
        <v>0.79975763368550412</v>
      </c>
      <c r="F3808" s="5">
        <v>0.7436891905446521</v>
      </c>
      <c r="G3808" s="5">
        <v>0.72947942091009399</v>
      </c>
      <c r="H3808" s="5">
        <v>0.74983294059719341</v>
      </c>
      <c r="I3808" s="5">
        <v>0.75809798473604617</v>
      </c>
      <c r="J3808" s="4">
        <v>0.69285951235694143</v>
      </c>
      <c r="K3808" s="8">
        <v>0.81320725733499466</v>
      </c>
      <c r="L3808" s="5">
        <v>0.77852487312260088</v>
      </c>
      <c r="M3808" s="5">
        <v>0.77450601540562125</v>
      </c>
      <c r="N3808" s="5">
        <v>0.69240391781113597</v>
      </c>
      <c r="O3808" s="5">
        <v>0.83242839352428388</v>
      </c>
      <c r="P3808" s="5">
        <v>0.68045181479704886</v>
      </c>
      <c r="Q3808" s="15">
        <f t="shared" si="890"/>
        <v>0</v>
      </c>
      <c r="R3808" s="15">
        <f t="shared" si="891"/>
        <v>0</v>
      </c>
      <c r="S3808" s="15">
        <f t="shared" si="892"/>
        <v>0</v>
      </c>
      <c r="T3808" s="15">
        <f t="shared" si="893"/>
        <v>0</v>
      </c>
      <c r="U3808" s="15">
        <f t="shared" si="894"/>
        <v>0</v>
      </c>
      <c r="V3808" s="15">
        <f t="shared" si="895"/>
        <v>0</v>
      </c>
      <c r="W3808" s="15">
        <f t="shared" si="896"/>
        <v>0</v>
      </c>
      <c r="X3808" s="15">
        <f t="shared" si="897"/>
        <v>0</v>
      </c>
      <c r="Y3808" s="15">
        <f t="shared" si="898"/>
        <v>0</v>
      </c>
      <c r="Z3808" s="15">
        <f t="shared" si="899"/>
        <v>0</v>
      </c>
      <c r="AA3808" s="15">
        <f t="shared" si="900"/>
        <v>0</v>
      </c>
      <c r="AB3808" s="15">
        <f t="shared" si="901"/>
        <v>0</v>
      </c>
      <c r="AC3808" s="15">
        <f t="shared" si="902"/>
        <v>0</v>
      </c>
      <c r="AD3808" s="15">
        <f t="shared" si="903"/>
        <v>0</v>
      </c>
    </row>
    <row r="3809" spans="1:30" x14ac:dyDescent="0.25">
      <c r="A3809" s="4">
        <f t="shared" si="889"/>
        <v>3808</v>
      </c>
      <c r="B3809" s="7" t="s">
        <v>277</v>
      </c>
      <c r="C3809" s="7" t="s">
        <v>111</v>
      </c>
      <c r="D3809" s="5">
        <v>0.75348557290447693</v>
      </c>
      <c r="E3809" s="8">
        <v>0.81320725733499466</v>
      </c>
      <c r="F3809" s="5">
        <v>0.75348557290447693</v>
      </c>
      <c r="G3809" s="5">
        <v>0.7436891905446521</v>
      </c>
      <c r="H3809" s="5">
        <v>0.75809798473604617</v>
      </c>
      <c r="I3809" s="5">
        <v>0.76376041923117499</v>
      </c>
      <c r="J3809" s="4">
        <v>0.69746226571570746</v>
      </c>
      <c r="K3809" s="8">
        <v>0.81093720664288516</v>
      </c>
      <c r="L3809" s="5">
        <v>0.77672153953164846</v>
      </c>
      <c r="M3809" s="5">
        <v>0.77852487312260088</v>
      </c>
      <c r="N3809" s="5">
        <v>0.68295539231342484</v>
      </c>
      <c r="O3809" s="5">
        <v>0.78149439601494397</v>
      </c>
      <c r="P3809" s="5">
        <v>0.65904505204169439</v>
      </c>
      <c r="Q3809" s="15">
        <f t="shared" si="890"/>
        <v>0</v>
      </c>
      <c r="R3809" s="15">
        <f t="shared" si="891"/>
        <v>0</v>
      </c>
      <c r="S3809" s="15">
        <f t="shared" si="892"/>
        <v>0</v>
      </c>
      <c r="T3809" s="15">
        <f t="shared" si="893"/>
        <v>0</v>
      </c>
      <c r="U3809" s="15">
        <f t="shared" si="894"/>
        <v>0</v>
      </c>
      <c r="V3809" s="15">
        <f t="shared" si="895"/>
        <v>0</v>
      </c>
      <c r="W3809" s="15">
        <f t="shared" si="896"/>
        <v>0</v>
      </c>
      <c r="X3809" s="15">
        <f t="shared" si="897"/>
        <v>0</v>
      </c>
      <c r="Y3809" s="15">
        <f t="shared" si="898"/>
        <v>0</v>
      </c>
      <c r="Z3809" s="15">
        <f t="shared" si="899"/>
        <v>0</v>
      </c>
      <c r="AA3809" s="15">
        <f t="shared" si="900"/>
        <v>0</v>
      </c>
      <c r="AB3809" s="15">
        <f t="shared" si="901"/>
        <v>0</v>
      </c>
      <c r="AC3809" s="15">
        <f t="shared" si="902"/>
        <v>0</v>
      </c>
      <c r="AD3809" s="15">
        <f t="shared" si="903"/>
        <v>0</v>
      </c>
    </row>
    <row r="3810" spans="1:30" x14ac:dyDescent="0.25">
      <c r="A3810" s="4">
        <f t="shared" si="889"/>
        <v>3809</v>
      </c>
      <c r="B3810" s="7" t="s">
        <v>277</v>
      </c>
      <c r="C3810" s="7" t="s">
        <v>112</v>
      </c>
      <c r="D3810" s="5">
        <v>0.7533016817680297</v>
      </c>
      <c r="E3810" s="8">
        <v>0.81093720664288516</v>
      </c>
      <c r="F3810" s="5">
        <v>0.7533016817680297</v>
      </c>
      <c r="G3810" s="5">
        <v>0.75348557290447693</v>
      </c>
      <c r="H3810" s="5">
        <v>0.76376041923117499</v>
      </c>
      <c r="I3810" s="5">
        <v>0.77065381774698416</v>
      </c>
      <c r="J3810" s="4">
        <v>0.70015757173660642</v>
      </c>
      <c r="K3810" s="8">
        <v>0.78734916110532693</v>
      </c>
      <c r="L3810" s="5">
        <v>0.76603034752814492</v>
      </c>
      <c r="M3810" s="5">
        <v>0.77672153953164846</v>
      </c>
      <c r="N3810" s="5">
        <v>0.62929841371233897</v>
      </c>
      <c r="O3810" s="5">
        <v>0.71078455790784556</v>
      </c>
      <c r="P3810" s="5">
        <v>0.60383593351454667</v>
      </c>
      <c r="Q3810" s="15">
        <f t="shared" si="890"/>
        <v>0</v>
      </c>
      <c r="R3810" s="15">
        <f t="shared" si="891"/>
        <v>0</v>
      </c>
      <c r="S3810" s="15">
        <f t="shared" si="892"/>
        <v>0</v>
      </c>
      <c r="T3810" s="15">
        <f t="shared" si="893"/>
        <v>0</v>
      </c>
      <c r="U3810" s="15">
        <f t="shared" si="894"/>
        <v>0</v>
      </c>
      <c r="V3810" s="15">
        <f t="shared" si="895"/>
        <v>0</v>
      </c>
      <c r="W3810" s="15">
        <f t="shared" si="896"/>
        <v>0</v>
      </c>
      <c r="X3810" s="15">
        <f t="shared" si="897"/>
        <v>0</v>
      </c>
      <c r="Y3810" s="15">
        <f t="shared" si="898"/>
        <v>0</v>
      </c>
      <c r="Z3810" s="15">
        <f t="shared" si="899"/>
        <v>0</v>
      </c>
      <c r="AA3810" s="15">
        <f t="shared" si="900"/>
        <v>0</v>
      </c>
      <c r="AB3810" s="15">
        <f t="shared" si="901"/>
        <v>0</v>
      </c>
      <c r="AC3810" s="15">
        <f t="shared" si="902"/>
        <v>0</v>
      </c>
      <c r="AD3810" s="15">
        <f t="shared" si="903"/>
        <v>0</v>
      </c>
    </row>
    <row r="3811" spans="1:30" x14ac:dyDescent="0.25">
      <c r="A3811" s="4">
        <f t="shared" si="889"/>
        <v>3810</v>
      </c>
      <c r="B3811" s="7" t="s">
        <v>277</v>
      </c>
      <c r="C3811" s="7" t="s">
        <v>113</v>
      </c>
      <c r="D3811" s="5">
        <v>0.73865726035641444</v>
      </c>
      <c r="E3811" s="8">
        <v>0.78734916110532693</v>
      </c>
      <c r="F3811" s="5">
        <v>0.73865726035641444</v>
      </c>
      <c r="G3811" s="5">
        <v>0.7533016817680297</v>
      </c>
      <c r="H3811" s="5">
        <v>0.77065381774698416</v>
      </c>
      <c r="I3811" s="5">
        <v>0.76572996166426333</v>
      </c>
      <c r="J3811" s="4">
        <v>0.6942278984906286</v>
      </c>
      <c r="K3811" s="8">
        <v>0.75957944324019866</v>
      </c>
      <c r="L3811" s="5">
        <v>0.75235077414534868</v>
      </c>
      <c r="M3811" s="5">
        <v>0.76603034752814492</v>
      </c>
      <c r="N3811" s="5">
        <v>0.57494943042691371</v>
      </c>
      <c r="O3811" s="5">
        <v>0.65202988792029892</v>
      </c>
      <c r="P3811" s="5">
        <v>0.54420688762496494</v>
      </c>
      <c r="Q3811" s="15">
        <f t="shared" si="890"/>
        <v>0</v>
      </c>
      <c r="R3811" s="15">
        <f t="shared" si="891"/>
        <v>0</v>
      </c>
      <c r="S3811" s="15">
        <f t="shared" si="892"/>
        <v>0</v>
      </c>
      <c r="T3811" s="15">
        <f t="shared" si="893"/>
        <v>0</v>
      </c>
      <c r="U3811" s="15">
        <f t="shared" si="894"/>
        <v>0</v>
      </c>
      <c r="V3811" s="15">
        <f t="shared" si="895"/>
        <v>0</v>
      </c>
      <c r="W3811" s="15">
        <f t="shared" si="896"/>
        <v>0</v>
      </c>
      <c r="X3811" s="15">
        <f t="shared" si="897"/>
        <v>0</v>
      </c>
      <c r="Y3811" s="15">
        <f t="shared" si="898"/>
        <v>0</v>
      </c>
      <c r="Z3811" s="15">
        <f t="shared" si="899"/>
        <v>0</v>
      </c>
      <c r="AA3811" s="15">
        <f t="shared" si="900"/>
        <v>0</v>
      </c>
      <c r="AB3811" s="15">
        <f t="shared" si="901"/>
        <v>0</v>
      </c>
      <c r="AC3811" s="15">
        <f t="shared" si="902"/>
        <v>0</v>
      </c>
      <c r="AD3811" s="15">
        <f t="shared" si="903"/>
        <v>0</v>
      </c>
    </row>
    <row r="3812" spans="1:30" x14ac:dyDescent="0.25">
      <c r="A3812" s="4">
        <f t="shared" si="889"/>
        <v>3811</v>
      </c>
      <c r="B3812" s="7" t="s">
        <v>277</v>
      </c>
      <c r="C3812" s="7" t="s">
        <v>114</v>
      </c>
      <c r="D3812" s="5">
        <v>0.72349460028753887</v>
      </c>
      <c r="E3812" s="8">
        <v>0.75957944324019866</v>
      </c>
      <c r="F3812" s="5">
        <v>0.72349460028753887</v>
      </c>
      <c r="G3812" s="5">
        <v>0.73865726035641444</v>
      </c>
      <c r="H3812" s="5">
        <v>0.76572996166426333</v>
      </c>
      <c r="I3812" s="5">
        <v>0.74308022368374771</v>
      </c>
      <c r="J3812" s="4">
        <v>0.67896831978769279</v>
      </c>
      <c r="K3812" s="8">
        <v>0.73041014524910819</v>
      </c>
      <c r="L3812" s="5">
        <v>0.73168972357472239</v>
      </c>
      <c r="M3812" s="5">
        <v>0.75235077414534868</v>
      </c>
      <c r="N3812" s="5">
        <v>0.54061535185776644</v>
      </c>
      <c r="O3812" s="5">
        <v>0.59813200498132002</v>
      </c>
      <c r="P3812" s="5">
        <v>0.50057105004682612</v>
      </c>
      <c r="Q3812" s="15">
        <f t="shared" si="890"/>
        <v>0</v>
      </c>
      <c r="R3812" s="15">
        <f t="shared" si="891"/>
        <v>0</v>
      </c>
      <c r="S3812" s="15">
        <f t="shared" si="892"/>
        <v>0</v>
      </c>
      <c r="T3812" s="15">
        <f t="shared" si="893"/>
        <v>0</v>
      </c>
      <c r="U3812" s="15">
        <f t="shared" si="894"/>
        <v>0</v>
      </c>
      <c r="V3812" s="15">
        <f t="shared" si="895"/>
        <v>0</v>
      </c>
      <c r="W3812" s="15">
        <f t="shared" si="896"/>
        <v>0</v>
      </c>
      <c r="X3812" s="15">
        <f t="shared" si="897"/>
        <v>0</v>
      </c>
      <c r="Y3812" s="15">
        <f t="shared" si="898"/>
        <v>0</v>
      </c>
      <c r="Z3812" s="15">
        <f t="shared" si="899"/>
        <v>0</v>
      </c>
      <c r="AA3812" s="15">
        <f t="shared" si="900"/>
        <v>0</v>
      </c>
      <c r="AB3812" s="15">
        <f t="shared" si="901"/>
        <v>0</v>
      </c>
      <c r="AC3812" s="15">
        <f t="shared" si="902"/>
        <v>0</v>
      </c>
      <c r="AD3812" s="15">
        <f t="shared" si="903"/>
        <v>0</v>
      </c>
    </row>
    <row r="3813" spans="1:30" x14ac:dyDescent="0.25">
      <c r="A3813" s="4">
        <f t="shared" si="889"/>
        <v>3812</v>
      </c>
      <c r="B3813" s="7" t="s">
        <v>277</v>
      </c>
      <c r="C3813" s="7" t="s">
        <v>115</v>
      </c>
      <c r="D3813" s="5">
        <v>0.72028486408773273</v>
      </c>
      <c r="E3813" s="8">
        <v>0.73041014524910819</v>
      </c>
      <c r="F3813" s="5">
        <v>0.72028486408773273</v>
      </c>
      <c r="G3813" s="5">
        <v>0.72349460028753887</v>
      </c>
      <c r="H3813" s="5">
        <v>0.74308022368374771</v>
      </c>
      <c r="I3813" s="5">
        <v>0.722013153729821</v>
      </c>
      <c r="J3813" s="4">
        <v>0.6685602919223752</v>
      </c>
      <c r="K3813" s="8">
        <v>0.71395654474389392</v>
      </c>
      <c r="L3813" s="5">
        <v>0.71777829301594664</v>
      </c>
      <c r="M3813" s="5">
        <v>0.73168972357472239</v>
      </c>
      <c r="N3813" s="5">
        <v>0.52342169700841057</v>
      </c>
      <c r="O3813" s="5">
        <v>0.56712328767123288</v>
      </c>
      <c r="P3813" s="5">
        <v>0.47651080807388618</v>
      </c>
      <c r="Q3813" s="15">
        <f t="shared" si="890"/>
        <v>0</v>
      </c>
      <c r="R3813" s="15">
        <f t="shared" si="891"/>
        <v>0</v>
      </c>
      <c r="S3813" s="15">
        <f t="shared" si="892"/>
        <v>0</v>
      </c>
      <c r="T3813" s="15">
        <f t="shared" si="893"/>
        <v>0</v>
      </c>
      <c r="U3813" s="15">
        <f t="shared" si="894"/>
        <v>0</v>
      </c>
      <c r="V3813" s="15">
        <f t="shared" si="895"/>
        <v>0</v>
      </c>
      <c r="W3813" s="15">
        <f t="shared" si="896"/>
        <v>0</v>
      </c>
      <c r="X3813" s="15">
        <f t="shared" si="897"/>
        <v>0</v>
      </c>
      <c r="Y3813" s="15">
        <f t="shared" si="898"/>
        <v>0</v>
      </c>
      <c r="Z3813" s="15">
        <f t="shared" si="899"/>
        <v>0</v>
      </c>
      <c r="AA3813" s="15">
        <f t="shared" si="900"/>
        <v>0</v>
      </c>
      <c r="AB3813" s="15">
        <f t="shared" si="901"/>
        <v>0</v>
      </c>
      <c r="AC3813" s="15">
        <f t="shared" si="902"/>
        <v>0</v>
      </c>
      <c r="AD3813" s="15">
        <f t="shared" si="903"/>
        <v>0</v>
      </c>
    </row>
    <row r="3814" spans="1:30" x14ac:dyDescent="0.25">
      <c r="A3814" s="4">
        <f t="shared" si="889"/>
        <v>3813</v>
      </c>
      <c r="B3814" s="7" t="s">
        <v>277</v>
      </c>
      <c r="C3814" s="7" t="s">
        <v>116</v>
      </c>
      <c r="D3814" s="5">
        <v>0.72157210204286337</v>
      </c>
      <c r="E3814" s="8">
        <v>0.71395654474389392</v>
      </c>
      <c r="F3814" s="5">
        <v>0.72157210204286337</v>
      </c>
      <c r="G3814" s="5">
        <v>0.72028486408773273</v>
      </c>
      <c r="H3814" s="5">
        <v>0.722013153729821</v>
      </c>
      <c r="I3814" s="5">
        <v>0.72711286181549606</v>
      </c>
      <c r="J3814" s="4">
        <v>0.68626637916735778</v>
      </c>
      <c r="K3814" s="8">
        <v>0.69859529945894283</v>
      </c>
      <c r="L3814" s="5">
        <v>0.71561429270680377</v>
      </c>
      <c r="M3814" s="5">
        <v>0.71777829301594664</v>
      </c>
      <c r="N3814" s="5">
        <v>0.5128553177898435</v>
      </c>
      <c r="O3814" s="5">
        <v>0.54717310087173099</v>
      </c>
      <c r="P3814" s="5">
        <v>0.45908236064475361</v>
      </c>
      <c r="Q3814" s="15">
        <f t="shared" si="890"/>
        <v>0</v>
      </c>
      <c r="R3814" s="15">
        <f t="shared" si="891"/>
        <v>0</v>
      </c>
      <c r="S3814" s="15">
        <f t="shared" si="892"/>
        <v>0</v>
      </c>
      <c r="T3814" s="15">
        <f t="shared" si="893"/>
        <v>0</v>
      </c>
      <c r="U3814" s="15">
        <f t="shared" si="894"/>
        <v>0</v>
      </c>
      <c r="V3814" s="15">
        <f t="shared" si="895"/>
        <v>0</v>
      </c>
      <c r="W3814" s="15">
        <f t="shared" si="896"/>
        <v>0</v>
      </c>
      <c r="X3814" s="15">
        <f t="shared" si="897"/>
        <v>0</v>
      </c>
      <c r="Y3814" s="15">
        <f t="shared" si="898"/>
        <v>0</v>
      </c>
      <c r="Z3814" s="15">
        <f t="shared" si="899"/>
        <v>0</v>
      </c>
      <c r="AA3814" s="15">
        <f t="shared" si="900"/>
        <v>0</v>
      </c>
      <c r="AB3814" s="15">
        <f t="shared" si="901"/>
        <v>0</v>
      </c>
      <c r="AC3814" s="15">
        <f t="shared" si="902"/>
        <v>0</v>
      </c>
      <c r="AD3814" s="15">
        <f t="shared" si="903"/>
        <v>0</v>
      </c>
    </row>
    <row r="3815" spans="1:30" x14ac:dyDescent="0.25">
      <c r="A3815" s="4">
        <f t="shared" si="889"/>
        <v>3814</v>
      </c>
      <c r="B3815" s="7" t="s">
        <v>277</v>
      </c>
      <c r="C3815" s="7" t="s">
        <v>117</v>
      </c>
      <c r="D3815" s="5">
        <v>0.66185763482563775</v>
      </c>
      <c r="E3815" s="8">
        <v>0.69859529945894283</v>
      </c>
      <c r="F3815" s="5">
        <v>0.66185763482563775</v>
      </c>
      <c r="G3815" s="5">
        <v>0.72157210204286337</v>
      </c>
      <c r="H3815" s="5">
        <v>0.72711286181549606</v>
      </c>
      <c r="I3815" s="5">
        <v>0.72468610417472656</v>
      </c>
      <c r="J3815" s="4">
        <v>0.66951401559130863</v>
      </c>
      <c r="K3815" s="8">
        <v>0.6497636075031149</v>
      </c>
      <c r="L3815" s="5">
        <v>0.67521962026946958</v>
      </c>
      <c r="M3815" s="5">
        <v>0.71561429270680377</v>
      </c>
      <c r="N3815" s="5">
        <v>0.51256254657723832</v>
      </c>
      <c r="O3815" s="5">
        <v>0.53643835616438351</v>
      </c>
      <c r="P3815" s="5">
        <v>0.45100390598232037</v>
      </c>
      <c r="Q3815" s="15">
        <f t="shared" si="890"/>
        <v>0</v>
      </c>
      <c r="R3815" s="15">
        <f t="shared" si="891"/>
        <v>0</v>
      </c>
      <c r="S3815" s="15">
        <f t="shared" si="892"/>
        <v>0</v>
      </c>
      <c r="T3815" s="15">
        <f t="shared" si="893"/>
        <v>0</v>
      </c>
      <c r="U3815" s="15">
        <f t="shared" si="894"/>
        <v>0</v>
      </c>
      <c r="V3815" s="15">
        <f t="shared" si="895"/>
        <v>0</v>
      </c>
      <c r="W3815" s="15">
        <f t="shared" si="896"/>
        <v>0</v>
      </c>
      <c r="X3815" s="15">
        <f t="shared" si="897"/>
        <v>0</v>
      </c>
      <c r="Y3815" s="15">
        <f t="shared" si="898"/>
        <v>0</v>
      </c>
      <c r="Z3815" s="15">
        <f t="shared" si="899"/>
        <v>0</v>
      </c>
      <c r="AA3815" s="15">
        <f t="shared" si="900"/>
        <v>0</v>
      </c>
      <c r="AB3815" s="15">
        <f t="shared" si="901"/>
        <v>0</v>
      </c>
      <c r="AC3815" s="15">
        <f t="shared" si="902"/>
        <v>0</v>
      </c>
      <c r="AD3815" s="15">
        <f t="shared" si="903"/>
        <v>0</v>
      </c>
    </row>
    <row r="3816" spans="1:30" x14ac:dyDescent="0.25">
      <c r="A3816" s="4">
        <f t="shared" si="889"/>
        <v>3815</v>
      </c>
      <c r="B3816" s="7" t="s">
        <v>277</v>
      </c>
      <c r="C3816" s="7" t="s">
        <v>118</v>
      </c>
      <c r="D3816" s="5">
        <v>0.59052459126015577</v>
      </c>
      <c r="E3816" s="8">
        <v>0.6497636075031149</v>
      </c>
      <c r="F3816" s="5">
        <v>0.59052459126015577</v>
      </c>
      <c r="G3816" s="5">
        <v>0.66185763482563775</v>
      </c>
      <c r="H3816" s="5">
        <v>0.72468610417472656</v>
      </c>
      <c r="I3816" s="5">
        <v>0.66707698800689341</v>
      </c>
      <c r="J3816" s="4">
        <v>0.59823353790014933</v>
      </c>
      <c r="K3816" s="8">
        <v>0.58668009353291573</v>
      </c>
      <c r="L3816" s="5">
        <v>0.6151686116907541</v>
      </c>
      <c r="M3816" s="5">
        <v>0.67521962026946958</v>
      </c>
      <c r="N3816" s="5">
        <v>0.52592356009794528</v>
      </c>
      <c r="O3816" s="5">
        <v>0.54044831880448319</v>
      </c>
      <c r="P3816" s="5">
        <v>0.46244394192040328</v>
      </c>
      <c r="Q3816" s="15">
        <f t="shared" si="890"/>
        <v>0</v>
      </c>
      <c r="R3816" s="15">
        <f t="shared" si="891"/>
        <v>0</v>
      </c>
      <c r="S3816" s="15">
        <f t="shared" si="892"/>
        <v>0</v>
      </c>
      <c r="T3816" s="15">
        <f t="shared" si="893"/>
        <v>0</v>
      </c>
      <c r="U3816" s="15">
        <f t="shared" si="894"/>
        <v>0</v>
      </c>
      <c r="V3816" s="15">
        <f t="shared" si="895"/>
        <v>0</v>
      </c>
      <c r="W3816" s="15">
        <f t="shared" si="896"/>
        <v>0</v>
      </c>
      <c r="X3816" s="15">
        <f t="shared" si="897"/>
        <v>0</v>
      </c>
      <c r="Y3816" s="15">
        <f t="shared" si="898"/>
        <v>0</v>
      </c>
      <c r="Z3816" s="15">
        <f t="shared" si="899"/>
        <v>0</v>
      </c>
      <c r="AA3816" s="15">
        <f t="shared" si="900"/>
        <v>0</v>
      </c>
      <c r="AB3816" s="15">
        <f t="shared" si="901"/>
        <v>0</v>
      </c>
      <c r="AC3816" s="15">
        <f t="shared" si="902"/>
        <v>0</v>
      </c>
      <c r="AD3816" s="15">
        <f t="shared" si="903"/>
        <v>0</v>
      </c>
    </row>
    <row r="3817" spans="1:30" x14ac:dyDescent="0.25">
      <c r="A3817" s="4">
        <f t="shared" si="889"/>
        <v>3816</v>
      </c>
      <c r="B3817" s="7" t="s">
        <v>278</v>
      </c>
      <c r="C3817" s="7" t="s">
        <v>120</v>
      </c>
      <c r="D3817" s="5">
        <v>0.53726303119462371</v>
      </c>
      <c r="E3817" s="8">
        <v>0.58668009353291573</v>
      </c>
      <c r="F3817" s="5">
        <v>0.53726303119462371</v>
      </c>
      <c r="G3817" s="5">
        <v>0.59052459126015577</v>
      </c>
      <c r="H3817" s="5">
        <v>0.66707698800689341</v>
      </c>
      <c r="I3817" s="5">
        <v>0.59874089965884714</v>
      </c>
      <c r="J3817" s="4">
        <v>0.52840437883562785</v>
      </c>
      <c r="K3817" s="8">
        <v>0.54069876597996214</v>
      </c>
      <c r="L3817" s="5">
        <v>0.57212046268387562</v>
      </c>
      <c r="M3817" s="5">
        <v>0.6151686116907541</v>
      </c>
      <c r="N3817" s="5">
        <v>0.56496859363355689</v>
      </c>
      <c r="O3817" s="5">
        <v>0.55452054794520544</v>
      </c>
      <c r="P3817" s="5">
        <v>0.49866374289042698</v>
      </c>
      <c r="Q3817" s="15">
        <f t="shared" si="890"/>
        <v>0</v>
      </c>
      <c r="R3817" s="15">
        <f t="shared" si="891"/>
        <v>0</v>
      </c>
      <c r="S3817" s="15">
        <f t="shared" si="892"/>
        <v>0</v>
      </c>
      <c r="T3817" s="15">
        <f t="shared" si="893"/>
        <v>0</v>
      </c>
      <c r="U3817" s="15">
        <f t="shared" si="894"/>
        <v>0</v>
      </c>
      <c r="V3817" s="15">
        <f t="shared" si="895"/>
        <v>0</v>
      </c>
      <c r="W3817" s="15">
        <f t="shared" si="896"/>
        <v>0</v>
      </c>
      <c r="X3817" s="15">
        <f t="shared" si="897"/>
        <v>0</v>
      </c>
      <c r="Y3817" s="15">
        <f t="shared" si="898"/>
        <v>0</v>
      </c>
      <c r="Z3817" s="15">
        <f t="shared" si="899"/>
        <v>0</v>
      </c>
      <c r="AA3817" s="15">
        <f t="shared" si="900"/>
        <v>0</v>
      </c>
      <c r="AB3817" s="15">
        <f t="shared" si="901"/>
        <v>0</v>
      </c>
      <c r="AC3817" s="15">
        <f t="shared" si="902"/>
        <v>0</v>
      </c>
      <c r="AD3817" s="15">
        <f t="shared" si="903"/>
        <v>0</v>
      </c>
    </row>
    <row r="3818" spans="1:30" x14ac:dyDescent="0.25">
      <c r="A3818" s="4">
        <f t="shared" si="889"/>
        <v>3817</v>
      </c>
      <c r="B3818" s="7" t="s">
        <v>278</v>
      </c>
      <c r="C3818" s="7" t="s">
        <v>96</v>
      </c>
      <c r="D3818" s="5">
        <v>0.5049316259319937</v>
      </c>
      <c r="E3818" s="8">
        <v>0.54069876597996214</v>
      </c>
      <c r="F3818" s="5">
        <v>0.5049316259319937</v>
      </c>
      <c r="G3818" s="5">
        <v>0.53726303119462371</v>
      </c>
      <c r="H3818" s="5">
        <v>0.59874089965884714</v>
      </c>
      <c r="I3818" s="5">
        <v>0.54739211479618755</v>
      </c>
      <c r="J3818" s="4">
        <v>0.47769115939625145</v>
      </c>
      <c r="K3818" s="8">
        <v>0.50903753264264628</v>
      </c>
      <c r="L3818" s="5">
        <v>0.542983744235773</v>
      </c>
      <c r="M3818" s="5">
        <v>0.57212046268387562</v>
      </c>
      <c r="N3818" s="5">
        <v>0.62980410944320242</v>
      </c>
      <c r="O3818" s="5">
        <v>0.59576587795765878</v>
      </c>
      <c r="P3818" s="5">
        <v>0.54674996383349705</v>
      </c>
      <c r="Q3818" s="15">
        <f t="shared" si="890"/>
        <v>0</v>
      </c>
      <c r="R3818" s="15">
        <f t="shared" si="891"/>
        <v>0</v>
      </c>
      <c r="S3818" s="15">
        <f t="shared" si="892"/>
        <v>0</v>
      </c>
      <c r="T3818" s="15">
        <f t="shared" si="893"/>
        <v>0</v>
      </c>
      <c r="U3818" s="15">
        <f t="shared" si="894"/>
        <v>0</v>
      </c>
      <c r="V3818" s="15">
        <f t="shared" si="895"/>
        <v>0</v>
      </c>
      <c r="W3818" s="15">
        <f t="shared" si="896"/>
        <v>0</v>
      </c>
      <c r="X3818" s="15">
        <f t="shared" si="897"/>
        <v>0</v>
      </c>
      <c r="Y3818" s="15">
        <f t="shared" si="898"/>
        <v>0</v>
      </c>
      <c r="Z3818" s="15">
        <f t="shared" si="899"/>
        <v>0</v>
      </c>
      <c r="AA3818" s="15">
        <f t="shared" si="900"/>
        <v>0</v>
      </c>
      <c r="AB3818" s="15">
        <f t="shared" si="901"/>
        <v>0</v>
      </c>
      <c r="AC3818" s="15">
        <f t="shared" si="902"/>
        <v>0</v>
      </c>
      <c r="AD3818" s="15">
        <f t="shared" si="903"/>
        <v>0</v>
      </c>
    </row>
    <row r="3819" spans="1:30" x14ac:dyDescent="0.25">
      <c r="A3819" s="4">
        <f t="shared" si="889"/>
        <v>3818</v>
      </c>
      <c r="B3819" s="7" t="s">
        <v>278</v>
      </c>
      <c r="C3819" s="7" t="s">
        <v>97</v>
      </c>
      <c r="D3819" s="5">
        <v>0.48662609916747468</v>
      </c>
      <c r="E3819" s="8">
        <v>0.50903753264264628</v>
      </c>
      <c r="F3819" s="5">
        <v>0.48662609916747468</v>
      </c>
      <c r="G3819" s="5">
        <v>0.5049316259319937</v>
      </c>
      <c r="H3819" s="5">
        <v>0.54739211479618755</v>
      </c>
      <c r="I3819" s="5">
        <v>0.51704005908627304</v>
      </c>
      <c r="J3819" s="4">
        <v>0.45235528279980097</v>
      </c>
      <c r="K3819" s="8">
        <v>0.48908498182252641</v>
      </c>
      <c r="L3819" s="5">
        <v>0.52492464641780667</v>
      </c>
      <c r="M3819" s="5">
        <v>0.542983744235773</v>
      </c>
      <c r="N3819" s="5">
        <v>0.67821782178217827</v>
      </c>
      <c r="O3819" s="5">
        <v>0.64184308841843085</v>
      </c>
      <c r="P3819" s="5">
        <v>0.60481052559446324</v>
      </c>
      <c r="Q3819" s="15">
        <f t="shared" si="890"/>
        <v>0</v>
      </c>
      <c r="R3819" s="15">
        <f t="shared" si="891"/>
        <v>0</v>
      </c>
      <c r="S3819" s="15">
        <f t="shared" si="892"/>
        <v>0</v>
      </c>
      <c r="T3819" s="15">
        <f t="shared" si="893"/>
        <v>0</v>
      </c>
      <c r="U3819" s="15">
        <f t="shared" si="894"/>
        <v>0</v>
      </c>
      <c r="V3819" s="15">
        <f t="shared" si="895"/>
        <v>0</v>
      </c>
      <c r="W3819" s="15">
        <f t="shared" si="896"/>
        <v>0</v>
      </c>
      <c r="X3819" s="15">
        <f t="shared" si="897"/>
        <v>0</v>
      </c>
      <c r="Y3819" s="15">
        <f t="shared" si="898"/>
        <v>0</v>
      </c>
      <c r="Z3819" s="15">
        <f t="shared" si="899"/>
        <v>0</v>
      </c>
      <c r="AA3819" s="15">
        <f t="shared" si="900"/>
        <v>0</v>
      </c>
      <c r="AB3819" s="15">
        <f t="shared" si="901"/>
        <v>0</v>
      </c>
      <c r="AC3819" s="15">
        <f t="shared" si="902"/>
        <v>0</v>
      </c>
      <c r="AD3819" s="15">
        <f t="shared" si="903"/>
        <v>0</v>
      </c>
    </row>
    <row r="3820" spans="1:30" x14ac:dyDescent="0.25">
      <c r="A3820" s="4">
        <f t="shared" si="889"/>
        <v>3819</v>
      </c>
      <c r="B3820" s="7" t="s">
        <v>278</v>
      </c>
      <c r="C3820" s="7" t="s">
        <v>98</v>
      </c>
      <c r="D3820" s="5">
        <v>0.47515797920358421</v>
      </c>
      <c r="E3820" s="8">
        <v>0.48908498182252641</v>
      </c>
      <c r="F3820" s="5">
        <v>0.47515797920358421</v>
      </c>
      <c r="G3820" s="5">
        <v>0.48662609916747468</v>
      </c>
      <c r="H3820" s="5">
        <v>0.51704005908627304</v>
      </c>
      <c r="I3820" s="5">
        <v>0.499103154784933</v>
      </c>
      <c r="J3820" s="4">
        <v>0.43842262398407694</v>
      </c>
      <c r="K3820" s="8">
        <v>0.47886121968287565</v>
      </c>
      <c r="L3820" s="5">
        <v>0.51196640647139136</v>
      </c>
      <c r="M3820" s="5">
        <v>0.52492464641780667</v>
      </c>
      <c r="N3820" s="5">
        <v>0.69123283296071547</v>
      </c>
      <c r="O3820" s="5">
        <v>0.68627646326276459</v>
      </c>
      <c r="P3820" s="5">
        <v>0.64833215316323667</v>
      </c>
      <c r="Q3820" s="15">
        <f t="shared" si="890"/>
        <v>0</v>
      </c>
      <c r="R3820" s="15">
        <f t="shared" si="891"/>
        <v>0</v>
      </c>
      <c r="S3820" s="15">
        <f t="shared" si="892"/>
        <v>0</v>
      </c>
      <c r="T3820" s="15">
        <f t="shared" si="893"/>
        <v>0</v>
      </c>
      <c r="U3820" s="15">
        <f t="shared" si="894"/>
        <v>0</v>
      </c>
      <c r="V3820" s="15">
        <f t="shared" si="895"/>
        <v>0</v>
      </c>
      <c r="W3820" s="15">
        <f t="shared" si="896"/>
        <v>0</v>
      </c>
      <c r="X3820" s="15">
        <f t="shared" si="897"/>
        <v>0</v>
      </c>
      <c r="Y3820" s="15">
        <f t="shared" si="898"/>
        <v>0</v>
      </c>
      <c r="Z3820" s="15">
        <f t="shared" si="899"/>
        <v>0</v>
      </c>
      <c r="AA3820" s="15">
        <f t="shared" si="900"/>
        <v>0</v>
      </c>
      <c r="AB3820" s="15">
        <f t="shared" si="901"/>
        <v>0</v>
      </c>
      <c r="AC3820" s="15">
        <f t="shared" si="902"/>
        <v>0</v>
      </c>
      <c r="AD3820" s="15">
        <f t="shared" si="903"/>
        <v>0</v>
      </c>
    </row>
    <row r="3821" spans="1:30" x14ac:dyDescent="0.25">
      <c r="A3821" s="4">
        <f t="shared" si="889"/>
        <v>3820</v>
      </c>
      <c r="B3821" s="7" t="s">
        <v>278</v>
      </c>
      <c r="C3821" s="7" t="s">
        <v>99</v>
      </c>
      <c r="D3821" s="5">
        <v>0.48139356046674914</v>
      </c>
      <c r="E3821" s="8">
        <v>0.47886121968287565</v>
      </c>
      <c r="F3821" s="5">
        <v>0.48139356046674914</v>
      </c>
      <c r="G3821" s="5">
        <v>0.47515797920358421</v>
      </c>
      <c r="H3821" s="5">
        <v>0.499103154784933</v>
      </c>
      <c r="I3821" s="5">
        <v>0.49048640664017162</v>
      </c>
      <c r="J3821" s="4">
        <v>0.43423453309006471</v>
      </c>
      <c r="K3821" s="8">
        <v>0.47939032924269059</v>
      </c>
      <c r="L3821" s="5">
        <v>0.51018883478888111</v>
      </c>
      <c r="M3821" s="5">
        <v>0.51196640647139136</v>
      </c>
      <c r="N3821" s="5">
        <v>0.69911104013627168</v>
      </c>
      <c r="O3821" s="5">
        <v>0.72388542963885427</v>
      </c>
      <c r="P3821" s="5">
        <v>0.68527147719226134</v>
      </c>
      <c r="Q3821" s="15">
        <f t="shared" si="890"/>
        <v>0</v>
      </c>
      <c r="R3821" s="15">
        <f t="shared" si="891"/>
        <v>0</v>
      </c>
      <c r="S3821" s="15">
        <f t="shared" si="892"/>
        <v>0</v>
      </c>
      <c r="T3821" s="15">
        <f t="shared" si="893"/>
        <v>0</v>
      </c>
      <c r="U3821" s="15">
        <f t="shared" si="894"/>
        <v>0</v>
      </c>
      <c r="V3821" s="15">
        <f t="shared" si="895"/>
        <v>0</v>
      </c>
      <c r="W3821" s="15">
        <f t="shared" si="896"/>
        <v>0</v>
      </c>
      <c r="X3821" s="15">
        <f t="shared" si="897"/>
        <v>0</v>
      </c>
      <c r="Y3821" s="15">
        <f t="shared" si="898"/>
        <v>0</v>
      </c>
      <c r="Z3821" s="15">
        <f t="shared" si="899"/>
        <v>0</v>
      </c>
      <c r="AA3821" s="15">
        <f t="shared" si="900"/>
        <v>0</v>
      </c>
      <c r="AB3821" s="15">
        <f t="shared" si="901"/>
        <v>0</v>
      </c>
      <c r="AC3821" s="15">
        <f t="shared" si="902"/>
        <v>0</v>
      </c>
      <c r="AD3821" s="15">
        <f t="shared" si="903"/>
        <v>0</v>
      </c>
    </row>
    <row r="3822" spans="1:30" x14ac:dyDescent="0.25">
      <c r="A3822" s="4">
        <f t="shared" si="889"/>
        <v>3821</v>
      </c>
      <c r="B3822" s="7" t="s">
        <v>278</v>
      </c>
      <c r="C3822" s="7" t="s">
        <v>100</v>
      </c>
      <c r="D3822" s="5">
        <v>0.50869303554114143</v>
      </c>
      <c r="E3822" s="8">
        <v>0.47939032924269059</v>
      </c>
      <c r="F3822" s="5">
        <v>0.50869303554114143</v>
      </c>
      <c r="G3822" s="5">
        <v>0.48139356046674914</v>
      </c>
      <c r="H3822" s="5">
        <v>0.49048640664017162</v>
      </c>
      <c r="I3822" s="5">
        <v>0.49294833468153204</v>
      </c>
      <c r="J3822" s="4">
        <v>0.44120086249792667</v>
      </c>
      <c r="K3822" s="8">
        <v>0.50072539213845602</v>
      </c>
      <c r="L3822" s="5">
        <v>0.52582631321328288</v>
      </c>
      <c r="M3822" s="5">
        <v>0.51018883478888111</v>
      </c>
      <c r="N3822" s="5">
        <v>0.7039550729266475</v>
      </c>
      <c r="O3822" s="5">
        <v>0.75922789539227897</v>
      </c>
      <c r="P3822" s="5">
        <v>0.70644601292857312</v>
      </c>
      <c r="Q3822" s="15">
        <f t="shared" si="890"/>
        <v>0</v>
      </c>
      <c r="R3822" s="15">
        <f t="shared" si="891"/>
        <v>0</v>
      </c>
      <c r="S3822" s="15">
        <f t="shared" si="892"/>
        <v>0</v>
      </c>
      <c r="T3822" s="15">
        <f t="shared" si="893"/>
        <v>0</v>
      </c>
      <c r="U3822" s="15">
        <f t="shared" si="894"/>
        <v>0</v>
      </c>
      <c r="V3822" s="15">
        <f t="shared" si="895"/>
        <v>0</v>
      </c>
      <c r="W3822" s="15">
        <f t="shared" si="896"/>
        <v>0</v>
      </c>
      <c r="X3822" s="15">
        <f t="shared" si="897"/>
        <v>0</v>
      </c>
      <c r="Y3822" s="15">
        <f t="shared" si="898"/>
        <v>0</v>
      </c>
      <c r="Z3822" s="15">
        <f t="shared" si="899"/>
        <v>0</v>
      </c>
      <c r="AA3822" s="15">
        <f t="shared" si="900"/>
        <v>0</v>
      </c>
      <c r="AB3822" s="15">
        <f t="shared" si="901"/>
        <v>0</v>
      </c>
      <c r="AC3822" s="15">
        <f t="shared" si="902"/>
        <v>0</v>
      </c>
      <c r="AD3822" s="15">
        <f t="shared" si="903"/>
        <v>0</v>
      </c>
    </row>
    <row r="3823" spans="1:30" x14ac:dyDescent="0.25">
      <c r="A3823" s="4">
        <f t="shared" si="889"/>
        <v>3822</v>
      </c>
      <c r="B3823" s="7" t="s">
        <v>278</v>
      </c>
      <c r="C3823" s="7" t="s">
        <v>101</v>
      </c>
      <c r="D3823" s="5">
        <v>0.56362633321073929</v>
      </c>
      <c r="E3823" s="8">
        <v>0.50072539213845602</v>
      </c>
      <c r="F3823" s="5">
        <v>0.56362633321073929</v>
      </c>
      <c r="G3823" s="5">
        <v>0.50869303554114143</v>
      </c>
      <c r="H3823" s="5">
        <v>0.49294833468153204</v>
      </c>
      <c r="I3823" s="5">
        <v>0.51408574543664054</v>
      </c>
      <c r="J3823" s="4">
        <v>0.47474705589650024</v>
      </c>
      <c r="K3823" s="8">
        <v>0.53762651692297192</v>
      </c>
      <c r="L3823" s="5">
        <v>0.552567174176263</v>
      </c>
      <c r="M3823" s="5">
        <v>0.52582631321328288</v>
      </c>
      <c r="N3823" s="5">
        <v>0.70600447141488343</v>
      </c>
      <c r="O3823" s="5">
        <v>0.78600249066002492</v>
      </c>
      <c r="P3823" s="5">
        <v>0.71854085292035008</v>
      </c>
      <c r="Q3823" s="15">
        <f t="shared" si="890"/>
        <v>0</v>
      </c>
      <c r="R3823" s="15">
        <f t="shared" si="891"/>
        <v>0</v>
      </c>
      <c r="S3823" s="15">
        <f t="shared" si="892"/>
        <v>0</v>
      </c>
      <c r="T3823" s="15">
        <f t="shared" si="893"/>
        <v>0</v>
      </c>
      <c r="U3823" s="15">
        <f t="shared" si="894"/>
        <v>0</v>
      </c>
      <c r="V3823" s="15">
        <f t="shared" si="895"/>
        <v>0</v>
      </c>
      <c r="W3823" s="15">
        <f t="shared" si="896"/>
        <v>0</v>
      </c>
      <c r="X3823" s="15">
        <f t="shared" si="897"/>
        <v>0</v>
      </c>
      <c r="Y3823" s="15">
        <f t="shared" si="898"/>
        <v>0</v>
      </c>
      <c r="Z3823" s="15">
        <f t="shared" si="899"/>
        <v>0</v>
      </c>
      <c r="AA3823" s="15">
        <f t="shared" si="900"/>
        <v>0</v>
      </c>
      <c r="AB3823" s="15">
        <f t="shared" si="901"/>
        <v>0</v>
      </c>
      <c r="AC3823" s="15">
        <f t="shared" si="902"/>
        <v>0</v>
      </c>
      <c r="AD3823" s="15">
        <f t="shared" si="903"/>
        <v>0</v>
      </c>
    </row>
    <row r="3824" spans="1:30" x14ac:dyDescent="0.25">
      <c r="A3824" s="4">
        <f t="shared" si="889"/>
        <v>3823</v>
      </c>
      <c r="B3824" s="7" t="s">
        <v>278</v>
      </c>
      <c r="C3824" s="7" t="s">
        <v>102</v>
      </c>
      <c r="D3824" s="5">
        <v>0.62474506001537999</v>
      </c>
      <c r="E3824" s="8">
        <v>0.53762651692297192</v>
      </c>
      <c r="F3824" s="5">
        <v>0.62474506001537999</v>
      </c>
      <c r="G3824" s="5">
        <v>0.56362633321073929</v>
      </c>
      <c r="H3824" s="5">
        <v>0.51408574543664054</v>
      </c>
      <c r="I3824" s="5">
        <v>0.58309007139591318</v>
      </c>
      <c r="J3824" s="4">
        <v>0.55933819870625312</v>
      </c>
      <c r="K3824" s="8">
        <v>0.56247759818395948</v>
      </c>
      <c r="L3824" s="5">
        <v>0.59736713295720945</v>
      </c>
      <c r="M3824" s="5">
        <v>0.552567174176263</v>
      </c>
      <c r="N3824" s="5">
        <v>0.70573831576706059</v>
      </c>
      <c r="O3824" s="5">
        <v>0.81003735990037362</v>
      </c>
      <c r="P3824" s="5">
        <v>0.71570463768778025</v>
      </c>
      <c r="Q3824" s="15">
        <f t="shared" si="890"/>
        <v>0</v>
      </c>
      <c r="R3824" s="15">
        <f t="shared" si="891"/>
        <v>0</v>
      </c>
      <c r="S3824" s="15">
        <f t="shared" si="892"/>
        <v>0</v>
      </c>
      <c r="T3824" s="15">
        <f t="shared" si="893"/>
        <v>0</v>
      </c>
      <c r="U3824" s="15">
        <f t="shared" si="894"/>
        <v>0</v>
      </c>
      <c r="V3824" s="15">
        <f t="shared" si="895"/>
        <v>0</v>
      </c>
      <c r="W3824" s="15">
        <f t="shared" si="896"/>
        <v>0</v>
      </c>
      <c r="X3824" s="15">
        <f t="shared" si="897"/>
        <v>0</v>
      </c>
      <c r="Y3824" s="15">
        <f t="shared" si="898"/>
        <v>0</v>
      </c>
      <c r="Z3824" s="15">
        <f t="shared" si="899"/>
        <v>0</v>
      </c>
      <c r="AA3824" s="15">
        <f t="shared" si="900"/>
        <v>0</v>
      </c>
      <c r="AB3824" s="15">
        <f t="shared" si="901"/>
        <v>0</v>
      </c>
      <c r="AC3824" s="15">
        <f t="shared" si="902"/>
        <v>0</v>
      </c>
      <c r="AD3824" s="15">
        <f t="shared" si="903"/>
        <v>0</v>
      </c>
    </row>
    <row r="3825" spans="1:30" x14ac:dyDescent="0.25">
      <c r="A3825" s="4">
        <f t="shared" si="889"/>
        <v>3824</v>
      </c>
      <c r="B3825" s="7" t="s">
        <v>278</v>
      </c>
      <c r="C3825" s="7" t="s">
        <v>103</v>
      </c>
      <c r="D3825" s="5">
        <v>0.66725734728676989</v>
      </c>
      <c r="E3825" s="8">
        <v>0.56247759818395948</v>
      </c>
      <c r="F3825" s="5">
        <v>0.66725734728676989</v>
      </c>
      <c r="G3825" s="5">
        <v>0.62474506001537999</v>
      </c>
      <c r="H3825" s="5">
        <v>0.58309007139591318</v>
      </c>
      <c r="I3825" s="5">
        <v>0.66254000633067212</v>
      </c>
      <c r="J3825" s="4">
        <v>0.63849726322773259</v>
      </c>
      <c r="K3825" s="8">
        <v>0.58140606598508249</v>
      </c>
      <c r="L3825" s="5">
        <v>0.63557204317695859</v>
      </c>
      <c r="M3825" s="5">
        <v>0.59736713295720945</v>
      </c>
      <c r="N3825" s="5">
        <v>0.70352922389013095</v>
      </c>
      <c r="O3825" s="5">
        <v>0.83115815691158157</v>
      </c>
      <c r="P3825" s="5">
        <v>0.71757006784074562</v>
      </c>
      <c r="Q3825" s="15">
        <f t="shared" si="890"/>
        <v>0</v>
      </c>
      <c r="R3825" s="15">
        <f t="shared" si="891"/>
        <v>0</v>
      </c>
      <c r="S3825" s="15">
        <f t="shared" si="892"/>
        <v>0</v>
      </c>
      <c r="T3825" s="15">
        <f t="shared" si="893"/>
        <v>0</v>
      </c>
      <c r="U3825" s="15">
        <f t="shared" si="894"/>
        <v>0</v>
      </c>
      <c r="V3825" s="15">
        <f t="shared" si="895"/>
        <v>0</v>
      </c>
      <c r="W3825" s="15">
        <f t="shared" si="896"/>
        <v>0</v>
      </c>
      <c r="X3825" s="15">
        <f t="shared" si="897"/>
        <v>0</v>
      </c>
      <c r="Y3825" s="15">
        <f t="shared" si="898"/>
        <v>0</v>
      </c>
      <c r="Z3825" s="15">
        <f t="shared" si="899"/>
        <v>0</v>
      </c>
      <c r="AA3825" s="15">
        <f t="shared" si="900"/>
        <v>0</v>
      </c>
      <c r="AB3825" s="15">
        <f t="shared" si="901"/>
        <v>0</v>
      </c>
      <c r="AC3825" s="15">
        <f t="shared" si="902"/>
        <v>0</v>
      </c>
      <c r="AD3825" s="15">
        <f t="shared" si="903"/>
        <v>0</v>
      </c>
    </row>
    <row r="3826" spans="1:30" x14ac:dyDescent="0.25">
      <c r="A3826" s="4">
        <f t="shared" si="889"/>
        <v>3825</v>
      </c>
      <c r="B3826" s="7" t="s">
        <v>278</v>
      </c>
      <c r="C3826" s="7" t="s">
        <v>104</v>
      </c>
      <c r="D3826" s="5">
        <v>0.70548998629175164</v>
      </c>
      <c r="E3826" s="8">
        <v>0.58140606598508249</v>
      </c>
      <c r="F3826" s="5">
        <v>0.70548998629175164</v>
      </c>
      <c r="G3826" s="5">
        <v>0.66725734728676989</v>
      </c>
      <c r="H3826" s="5">
        <v>0.66254000633067212</v>
      </c>
      <c r="I3826" s="5">
        <v>0.7193753736855063</v>
      </c>
      <c r="J3826" s="4">
        <v>0.68245148449162385</v>
      </c>
      <c r="K3826" s="8">
        <v>0.60004437693082324</v>
      </c>
      <c r="L3826" s="5">
        <v>0.67127804827781645</v>
      </c>
      <c r="M3826" s="5">
        <v>0.63557204317695859</v>
      </c>
      <c r="N3826" s="5">
        <v>0.700920898541467</v>
      </c>
      <c r="O3826" s="5">
        <v>0.84343711083437112</v>
      </c>
      <c r="P3826" s="5">
        <v>0.71523637664938289</v>
      </c>
      <c r="Q3826" s="15">
        <f t="shared" si="890"/>
        <v>0</v>
      </c>
      <c r="R3826" s="15">
        <f t="shared" si="891"/>
        <v>0</v>
      </c>
      <c r="S3826" s="15">
        <f t="shared" si="892"/>
        <v>0</v>
      </c>
      <c r="T3826" s="15">
        <f t="shared" si="893"/>
        <v>0</v>
      </c>
      <c r="U3826" s="15">
        <f t="shared" si="894"/>
        <v>0</v>
      </c>
      <c r="V3826" s="15">
        <f t="shared" si="895"/>
        <v>0</v>
      </c>
      <c r="W3826" s="15">
        <f t="shared" si="896"/>
        <v>0</v>
      </c>
      <c r="X3826" s="15">
        <f t="shared" si="897"/>
        <v>0</v>
      </c>
      <c r="Y3826" s="15">
        <f t="shared" si="898"/>
        <v>0</v>
      </c>
      <c r="Z3826" s="15">
        <f t="shared" si="899"/>
        <v>0</v>
      </c>
      <c r="AA3826" s="15">
        <f t="shared" si="900"/>
        <v>0</v>
      </c>
      <c r="AB3826" s="15">
        <f t="shared" si="901"/>
        <v>0</v>
      </c>
      <c r="AC3826" s="15">
        <f t="shared" si="902"/>
        <v>0</v>
      </c>
      <c r="AD3826" s="15">
        <f t="shared" si="903"/>
        <v>0</v>
      </c>
    </row>
    <row r="3827" spans="1:30" x14ac:dyDescent="0.25">
      <c r="A3827" s="4">
        <f t="shared" si="889"/>
        <v>3826</v>
      </c>
      <c r="B3827" s="7" t="s">
        <v>278</v>
      </c>
      <c r="C3827" s="7" t="s">
        <v>105</v>
      </c>
      <c r="D3827" s="5">
        <v>0.73920893376575614</v>
      </c>
      <c r="E3827" s="8">
        <v>0.60004437693082324</v>
      </c>
      <c r="F3827" s="5">
        <v>0.73920893376575614</v>
      </c>
      <c r="G3827" s="5">
        <v>0.70548998629175164</v>
      </c>
      <c r="H3827" s="5">
        <v>0.7193753736855063</v>
      </c>
      <c r="I3827" s="5">
        <v>0.7659761544683994</v>
      </c>
      <c r="J3827" s="4">
        <v>0.71724166528445843</v>
      </c>
      <c r="K3827" s="8">
        <v>0.6175903326563007</v>
      </c>
      <c r="L3827" s="5">
        <v>0.7056701960481232</v>
      </c>
      <c r="M3827" s="5">
        <v>0.67127804827781645</v>
      </c>
      <c r="N3827" s="5">
        <v>0.69868519109975513</v>
      </c>
      <c r="O3827" s="5">
        <v>0.8503113325031133</v>
      </c>
      <c r="P3827" s="5">
        <v>0.7090880711452221</v>
      </c>
      <c r="Q3827" s="15">
        <f t="shared" si="890"/>
        <v>0</v>
      </c>
      <c r="R3827" s="15">
        <f t="shared" si="891"/>
        <v>0</v>
      </c>
      <c r="S3827" s="15">
        <f t="shared" si="892"/>
        <v>0</v>
      </c>
      <c r="T3827" s="15">
        <f t="shared" si="893"/>
        <v>0</v>
      </c>
      <c r="U3827" s="15">
        <f t="shared" si="894"/>
        <v>0</v>
      </c>
      <c r="V3827" s="15">
        <f t="shared" si="895"/>
        <v>0</v>
      </c>
      <c r="W3827" s="15">
        <f t="shared" si="896"/>
        <v>0</v>
      </c>
      <c r="X3827" s="15">
        <f t="shared" si="897"/>
        <v>0</v>
      </c>
      <c r="Y3827" s="15">
        <f t="shared" si="898"/>
        <v>0</v>
      </c>
      <c r="Z3827" s="15">
        <f t="shared" si="899"/>
        <v>0</v>
      </c>
      <c r="AA3827" s="15">
        <f t="shared" si="900"/>
        <v>0</v>
      </c>
      <c r="AB3827" s="15">
        <f t="shared" si="901"/>
        <v>0</v>
      </c>
      <c r="AC3827" s="15">
        <f t="shared" si="902"/>
        <v>0</v>
      </c>
      <c r="AD3827" s="15">
        <f t="shared" si="903"/>
        <v>0</v>
      </c>
    </row>
    <row r="3828" spans="1:30" x14ac:dyDescent="0.25">
      <c r="A3828" s="4">
        <f t="shared" si="889"/>
        <v>3827</v>
      </c>
      <c r="B3828" s="7" t="s">
        <v>278</v>
      </c>
      <c r="C3828" s="7" t="s">
        <v>106</v>
      </c>
      <c r="D3828" s="5">
        <v>0.77505098799692396</v>
      </c>
      <c r="E3828" s="8">
        <v>0.6175903326563007</v>
      </c>
      <c r="F3828" s="5">
        <v>0.77505098799692396</v>
      </c>
      <c r="G3828" s="5">
        <v>0.73920893376575614</v>
      </c>
      <c r="H3828" s="5">
        <v>0.7659761544683994</v>
      </c>
      <c r="I3828" s="5">
        <v>0.80322160869412307</v>
      </c>
      <c r="J3828" s="4">
        <v>0.75364902968983249</v>
      </c>
      <c r="K3828" s="8">
        <v>0.62549283995289218</v>
      </c>
      <c r="L3828" s="5">
        <v>0.72991215189221215</v>
      </c>
      <c r="M3828" s="5">
        <v>0.7056701960481232</v>
      </c>
      <c r="N3828" s="5">
        <v>0.6996699669966997</v>
      </c>
      <c r="O3828" s="5">
        <v>0.84894146948941474</v>
      </c>
      <c r="P3828" s="5">
        <v>0.69801731423741975</v>
      </c>
      <c r="Q3828" s="15">
        <f t="shared" si="890"/>
        <v>0</v>
      </c>
      <c r="R3828" s="15">
        <f t="shared" si="891"/>
        <v>0</v>
      </c>
      <c r="S3828" s="15">
        <f t="shared" si="892"/>
        <v>0</v>
      </c>
      <c r="T3828" s="15">
        <f t="shared" si="893"/>
        <v>0</v>
      </c>
      <c r="U3828" s="15">
        <f t="shared" si="894"/>
        <v>0</v>
      </c>
      <c r="V3828" s="15">
        <f t="shared" si="895"/>
        <v>0</v>
      </c>
      <c r="W3828" s="15">
        <f t="shared" si="896"/>
        <v>0</v>
      </c>
      <c r="X3828" s="15">
        <f t="shared" si="897"/>
        <v>0</v>
      </c>
      <c r="Y3828" s="15">
        <f t="shared" si="898"/>
        <v>0</v>
      </c>
      <c r="Z3828" s="15">
        <f t="shared" si="899"/>
        <v>0</v>
      </c>
      <c r="AA3828" s="15">
        <f t="shared" si="900"/>
        <v>0</v>
      </c>
      <c r="AB3828" s="15">
        <f t="shared" si="901"/>
        <v>0</v>
      </c>
      <c r="AC3828" s="15">
        <f t="shared" si="902"/>
        <v>0</v>
      </c>
      <c r="AD3828" s="15">
        <f t="shared" si="903"/>
        <v>0</v>
      </c>
    </row>
    <row r="3829" spans="1:30" x14ac:dyDescent="0.25">
      <c r="A3829" s="4">
        <f t="shared" si="889"/>
        <v>3828</v>
      </c>
      <c r="B3829" s="7" t="s">
        <v>278</v>
      </c>
      <c r="C3829" s="7" t="s">
        <v>107</v>
      </c>
      <c r="D3829" s="5">
        <v>0.80144772476512083</v>
      </c>
      <c r="E3829" s="8">
        <v>0.62549283995289218</v>
      </c>
      <c r="F3829" s="5">
        <v>0.80144772476512083</v>
      </c>
      <c r="G3829" s="5">
        <v>0.77505098799692396</v>
      </c>
      <c r="H3829" s="5">
        <v>0.80322160869412307</v>
      </c>
      <c r="I3829" s="5">
        <v>0.8295290683360883</v>
      </c>
      <c r="J3829" s="4">
        <v>0.78147288107480506</v>
      </c>
      <c r="K3829" s="8">
        <v>0.62718257693423685</v>
      </c>
      <c r="L3829" s="5">
        <v>0.74521472550686552</v>
      </c>
      <c r="M3829" s="5">
        <v>0.72991215189221215</v>
      </c>
      <c r="N3829" s="5">
        <v>0.69996273820930477</v>
      </c>
      <c r="O3829" s="5">
        <v>0.83536737235367375</v>
      </c>
      <c r="P3829" s="5">
        <v>0.67830085962067055</v>
      </c>
      <c r="Q3829" s="15">
        <f t="shared" si="890"/>
        <v>0</v>
      </c>
      <c r="R3829" s="15">
        <f t="shared" si="891"/>
        <v>0</v>
      </c>
      <c r="S3829" s="15">
        <f t="shared" si="892"/>
        <v>0</v>
      </c>
      <c r="T3829" s="15">
        <f t="shared" si="893"/>
        <v>0</v>
      </c>
      <c r="U3829" s="15">
        <f t="shared" si="894"/>
        <v>0</v>
      </c>
      <c r="V3829" s="15">
        <f t="shared" si="895"/>
        <v>0</v>
      </c>
      <c r="W3829" s="15">
        <f t="shared" si="896"/>
        <v>0</v>
      </c>
      <c r="X3829" s="15">
        <f t="shared" si="897"/>
        <v>0</v>
      </c>
      <c r="Y3829" s="15">
        <f t="shared" si="898"/>
        <v>0</v>
      </c>
      <c r="Z3829" s="15">
        <f t="shared" si="899"/>
        <v>0</v>
      </c>
      <c r="AA3829" s="15">
        <f t="shared" si="900"/>
        <v>0</v>
      </c>
      <c r="AB3829" s="15">
        <f t="shared" si="901"/>
        <v>0</v>
      </c>
      <c r="AC3829" s="15">
        <f t="shared" si="902"/>
        <v>0</v>
      </c>
      <c r="AD3829" s="15">
        <f t="shared" si="903"/>
        <v>0</v>
      </c>
    </row>
    <row r="3830" spans="1:30" x14ac:dyDescent="0.25">
      <c r="A3830" s="4">
        <f t="shared" si="889"/>
        <v>3829</v>
      </c>
      <c r="B3830" s="7" t="s">
        <v>278</v>
      </c>
      <c r="C3830" s="7" t="s">
        <v>108</v>
      </c>
      <c r="D3830" s="5">
        <v>0.82523655087097525</v>
      </c>
      <c r="E3830" s="8">
        <v>0.62718257693423685</v>
      </c>
      <c r="F3830" s="5">
        <v>0.82523655087097525</v>
      </c>
      <c r="G3830" s="5">
        <v>0.80144772476512083</v>
      </c>
      <c r="H3830" s="5">
        <v>0.8295290683360883</v>
      </c>
      <c r="I3830" s="5">
        <v>0.84732529103506493</v>
      </c>
      <c r="J3830" s="4">
        <v>0.79818377840437882</v>
      </c>
      <c r="K3830" s="8">
        <v>0.63047671064534294</v>
      </c>
      <c r="L3830" s="5">
        <v>0.77399077723677767</v>
      </c>
      <c r="M3830" s="5">
        <v>0.74521472550686552</v>
      </c>
      <c r="N3830" s="5">
        <v>0.68867773874161609</v>
      </c>
      <c r="O3830" s="5">
        <v>0.81803237858032374</v>
      </c>
      <c r="P3830" s="5">
        <v>0.65525708673108107</v>
      </c>
      <c r="Q3830" s="15">
        <f t="shared" si="890"/>
        <v>0</v>
      </c>
      <c r="R3830" s="15">
        <f t="shared" si="891"/>
        <v>0</v>
      </c>
      <c r="S3830" s="15">
        <f t="shared" si="892"/>
        <v>0</v>
      </c>
      <c r="T3830" s="15">
        <f t="shared" si="893"/>
        <v>0</v>
      </c>
      <c r="U3830" s="15">
        <f t="shared" si="894"/>
        <v>0</v>
      </c>
      <c r="V3830" s="15">
        <f t="shared" si="895"/>
        <v>0</v>
      </c>
      <c r="W3830" s="15">
        <f t="shared" si="896"/>
        <v>0</v>
      </c>
      <c r="X3830" s="15">
        <f t="shared" si="897"/>
        <v>0</v>
      </c>
      <c r="Y3830" s="15">
        <f t="shared" si="898"/>
        <v>0</v>
      </c>
      <c r="Z3830" s="15">
        <f t="shared" si="899"/>
        <v>0</v>
      </c>
      <c r="AA3830" s="15">
        <f t="shared" si="900"/>
        <v>0</v>
      </c>
      <c r="AB3830" s="15">
        <f t="shared" si="901"/>
        <v>0</v>
      </c>
      <c r="AC3830" s="15">
        <f t="shared" si="902"/>
        <v>0</v>
      </c>
      <c r="AD3830" s="15">
        <f t="shared" si="903"/>
        <v>0</v>
      </c>
    </row>
    <row r="3831" spans="1:30" x14ac:dyDescent="0.25">
      <c r="A3831" s="4">
        <f t="shared" si="889"/>
        <v>3830</v>
      </c>
      <c r="B3831" s="7" t="s">
        <v>278</v>
      </c>
      <c r="C3831" s="7" t="s">
        <v>109</v>
      </c>
      <c r="D3831" s="5">
        <v>0.84469557658229966</v>
      </c>
      <c r="E3831" s="8">
        <v>0.63047671064534294</v>
      </c>
      <c r="F3831" s="5">
        <v>0.84469557658229966</v>
      </c>
      <c r="G3831" s="5">
        <v>0.82523655087097525</v>
      </c>
      <c r="H3831" s="5">
        <v>0.84732529103506493</v>
      </c>
      <c r="I3831" s="5">
        <v>0.86564906974290434</v>
      </c>
      <c r="J3831" s="4">
        <v>0.81667772433239338</v>
      </c>
      <c r="K3831" s="8">
        <v>0.63213231152605442</v>
      </c>
      <c r="L3831" s="5">
        <v>0.77592292036994104</v>
      </c>
      <c r="M3831" s="5">
        <v>0.77399077723677767</v>
      </c>
      <c r="N3831" s="5">
        <v>0.68034706696476099</v>
      </c>
      <c r="O3831" s="5">
        <v>0.80114570361145698</v>
      </c>
      <c r="P3831" s="5">
        <v>0.6484615911738506</v>
      </c>
      <c r="Q3831" s="15">
        <f t="shared" si="890"/>
        <v>0</v>
      </c>
      <c r="R3831" s="15">
        <f t="shared" si="891"/>
        <v>0</v>
      </c>
      <c r="S3831" s="15">
        <f t="shared" si="892"/>
        <v>0</v>
      </c>
      <c r="T3831" s="15">
        <f t="shared" si="893"/>
        <v>0</v>
      </c>
      <c r="U3831" s="15">
        <f t="shared" si="894"/>
        <v>0</v>
      </c>
      <c r="V3831" s="15">
        <f t="shared" si="895"/>
        <v>0</v>
      </c>
      <c r="W3831" s="15">
        <f t="shared" si="896"/>
        <v>0</v>
      </c>
      <c r="X3831" s="15">
        <f t="shared" si="897"/>
        <v>0</v>
      </c>
      <c r="Y3831" s="15">
        <f t="shared" si="898"/>
        <v>0</v>
      </c>
      <c r="Z3831" s="15">
        <f t="shared" si="899"/>
        <v>0</v>
      </c>
      <c r="AA3831" s="15">
        <f t="shared" si="900"/>
        <v>0</v>
      </c>
      <c r="AB3831" s="15">
        <f t="shared" si="901"/>
        <v>0</v>
      </c>
      <c r="AC3831" s="15">
        <f t="shared" si="902"/>
        <v>0</v>
      </c>
      <c r="AD3831" s="15">
        <f t="shared" si="903"/>
        <v>0</v>
      </c>
    </row>
    <row r="3832" spans="1:30" x14ac:dyDescent="0.25">
      <c r="A3832" s="4">
        <f t="shared" si="889"/>
        <v>3831</v>
      </c>
      <c r="B3832" s="7" t="s">
        <v>278</v>
      </c>
      <c r="C3832" s="7" t="s">
        <v>110</v>
      </c>
      <c r="D3832" s="5">
        <v>0.86383697214885147</v>
      </c>
      <c r="E3832" s="8">
        <v>0.63213231152605442</v>
      </c>
      <c r="F3832" s="5">
        <v>0.86383697214885147</v>
      </c>
      <c r="G3832" s="5">
        <v>0.84469557658229966</v>
      </c>
      <c r="H3832" s="5">
        <v>0.86564906974290434</v>
      </c>
      <c r="I3832" s="5">
        <v>0.87732564273907077</v>
      </c>
      <c r="J3832" s="4">
        <v>0.82501243987394257</v>
      </c>
      <c r="K3832" s="8">
        <v>0.63450477052006349</v>
      </c>
      <c r="L3832" s="5">
        <v>0.77661849189787979</v>
      </c>
      <c r="M3832" s="5">
        <v>0.77592292036994104</v>
      </c>
      <c r="N3832" s="5">
        <v>0.68359416586819977</v>
      </c>
      <c r="O3832" s="5">
        <v>0.78864259028642592</v>
      </c>
      <c r="P3832" s="5">
        <v>0.66616794962577197</v>
      </c>
      <c r="Q3832" s="15">
        <f t="shared" si="890"/>
        <v>0</v>
      </c>
      <c r="R3832" s="15">
        <f t="shared" si="891"/>
        <v>0</v>
      </c>
      <c r="S3832" s="15">
        <f t="shared" si="892"/>
        <v>0</v>
      </c>
      <c r="T3832" s="15">
        <f t="shared" si="893"/>
        <v>0</v>
      </c>
      <c r="U3832" s="15">
        <f t="shared" si="894"/>
        <v>0</v>
      </c>
      <c r="V3832" s="15">
        <f t="shared" si="895"/>
        <v>0</v>
      </c>
      <c r="W3832" s="15">
        <f t="shared" si="896"/>
        <v>0</v>
      </c>
      <c r="X3832" s="15">
        <f t="shared" si="897"/>
        <v>0</v>
      </c>
      <c r="Y3832" s="15">
        <f t="shared" si="898"/>
        <v>0</v>
      </c>
      <c r="Z3832" s="15">
        <f t="shared" si="899"/>
        <v>0</v>
      </c>
      <c r="AA3832" s="15">
        <f t="shared" si="900"/>
        <v>0</v>
      </c>
      <c r="AB3832" s="15">
        <f t="shared" si="901"/>
        <v>0</v>
      </c>
      <c r="AC3832" s="15">
        <f t="shared" si="902"/>
        <v>0</v>
      </c>
      <c r="AD3832" s="15">
        <f t="shared" si="903"/>
        <v>0</v>
      </c>
    </row>
    <row r="3833" spans="1:30" x14ac:dyDescent="0.25">
      <c r="A3833" s="4">
        <f t="shared" si="889"/>
        <v>3832</v>
      </c>
      <c r="B3833" s="7" t="s">
        <v>278</v>
      </c>
      <c r="C3833" s="7" t="s">
        <v>111</v>
      </c>
      <c r="D3833" s="5">
        <v>0.88087197833428066</v>
      </c>
      <c r="E3833" s="8">
        <v>0.63450477052006349</v>
      </c>
      <c r="F3833" s="5">
        <v>0.88087197833428066</v>
      </c>
      <c r="G3833" s="5">
        <v>0.86383697214885147</v>
      </c>
      <c r="H3833" s="5">
        <v>0.87732564273907077</v>
      </c>
      <c r="I3833" s="5">
        <v>0.8860479020856048</v>
      </c>
      <c r="J3833" s="4">
        <v>0.83226903300713218</v>
      </c>
      <c r="K3833" s="8">
        <v>0.63723565857072151</v>
      </c>
      <c r="L3833" s="5">
        <v>0.7731406342581858</v>
      </c>
      <c r="M3833" s="5">
        <v>0.77661849189787979</v>
      </c>
      <c r="N3833" s="5">
        <v>0.67845736186521877</v>
      </c>
      <c r="O3833" s="5">
        <v>0.74331257783312576</v>
      </c>
      <c r="P3833" s="5">
        <v>0.64865955519008356</v>
      </c>
      <c r="Q3833" s="15">
        <f t="shared" si="890"/>
        <v>0</v>
      </c>
      <c r="R3833" s="15">
        <f t="shared" si="891"/>
        <v>0</v>
      </c>
      <c r="S3833" s="15">
        <f t="shared" si="892"/>
        <v>0</v>
      </c>
      <c r="T3833" s="15">
        <f t="shared" si="893"/>
        <v>0</v>
      </c>
      <c r="U3833" s="15">
        <f t="shared" si="894"/>
        <v>0</v>
      </c>
      <c r="V3833" s="15">
        <f t="shared" si="895"/>
        <v>0</v>
      </c>
      <c r="W3833" s="15">
        <f t="shared" si="896"/>
        <v>0</v>
      </c>
      <c r="X3833" s="15">
        <f t="shared" si="897"/>
        <v>0</v>
      </c>
      <c r="Y3833" s="15">
        <f t="shared" si="898"/>
        <v>0</v>
      </c>
      <c r="Z3833" s="15">
        <f t="shared" si="899"/>
        <v>0</v>
      </c>
      <c r="AA3833" s="15">
        <f t="shared" si="900"/>
        <v>0</v>
      </c>
      <c r="AB3833" s="15">
        <f t="shared" si="901"/>
        <v>0</v>
      </c>
      <c r="AC3833" s="15">
        <f t="shared" si="902"/>
        <v>0</v>
      </c>
      <c r="AD3833" s="15">
        <f t="shared" si="903"/>
        <v>0</v>
      </c>
    </row>
    <row r="3834" spans="1:30" x14ac:dyDescent="0.25">
      <c r="A3834" s="4">
        <f t="shared" si="889"/>
        <v>3833</v>
      </c>
      <c r="B3834" s="7" t="s">
        <v>278</v>
      </c>
      <c r="C3834" s="7" t="s">
        <v>112</v>
      </c>
      <c r="D3834" s="5">
        <v>0.88027015279681697</v>
      </c>
      <c r="E3834" s="8">
        <v>0.63723565857072151</v>
      </c>
      <c r="F3834" s="5">
        <v>0.88027015279681697</v>
      </c>
      <c r="G3834" s="5">
        <v>0.88087197833428066</v>
      </c>
      <c r="H3834" s="5">
        <v>0.8860479020856048</v>
      </c>
      <c r="I3834" s="5">
        <v>0.89199169978546056</v>
      </c>
      <c r="J3834" s="4">
        <v>0.83707911759827502</v>
      </c>
      <c r="K3834" s="8">
        <v>0.63286623768966865</v>
      </c>
      <c r="L3834" s="5">
        <v>0.75595744132725351</v>
      </c>
      <c r="M3834" s="5">
        <v>0.7731406342581858</v>
      </c>
      <c r="N3834" s="5">
        <v>0.62671670392845735</v>
      </c>
      <c r="O3834" s="5">
        <v>0.67780821917808221</v>
      </c>
      <c r="P3834" s="5">
        <v>0.58848230125554879</v>
      </c>
      <c r="Q3834" s="15">
        <f t="shared" si="890"/>
        <v>0</v>
      </c>
      <c r="R3834" s="15">
        <f t="shared" si="891"/>
        <v>0</v>
      </c>
      <c r="S3834" s="15">
        <f t="shared" si="892"/>
        <v>0</v>
      </c>
      <c r="T3834" s="15">
        <f t="shared" si="893"/>
        <v>0</v>
      </c>
      <c r="U3834" s="15">
        <f t="shared" si="894"/>
        <v>0</v>
      </c>
      <c r="V3834" s="15">
        <f t="shared" si="895"/>
        <v>0</v>
      </c>
      <c r="W3834" s="15">
        <f t="shared" si="896"/>
        <v>0</v>
      </c>
      <c r="X3834" s="15">
        <f t="shared" si="897"/>
        <v>0</v>
      </c>
      <c r="Y3834" s="15">
        <f t="shared" si="898"/>
        <v>0</v>
      </c>
      <c r="Z3834" s="15">
        <f t="shared" si="899"/>
        <v>0</v>
      </c>
      <c r="AA3834" s="15">
        <f t="shared" si="900"/>
        <v>0</v>
      </c>
      <c r="AB3834" s="15">
        <f t="shared" si="901"/>
        <v>0</v>
      </c>
      <c r="AC3834" s="15">
        <f t="shared" si="902"/>
        <v>0</v>
      </c>
      <c r="AD3834" s="15">
        <f t="shared" si="903"/>
        <v>0</v>
      </c>
    </row>
    <row r="3835" spans="1:30" x14ac:dyDescent="0.25">
      <c r="A3835" s="4">
        <f t="shared" si="889"/>
        <v>3834</v>
      </c>
      <c r="B3835" s="7" t="s">
        <v>278</v>
      </c>
      <c r="C3835" s="7" t="s">
        <v>113</v>
      </c>
      <c r="D3835" s="5">
        <v>0.8593734327459962</v>
      </c>
      <c r="E3835" s="8">
        <v>0.63286623768966865</v>
      </c>
      <c r="F3835" s="5">
        <v>0.8593734327459962</v>
      </c>
      <c r="G3835" s="5">
        <v>0.88027015279681697</v>
      </c>
      <c r="H3835" s="5">
        <v>0.89199169978546056</v>
      </c>
      <c r="I3835" s="5">
        <v>0.87978757078043124</v>
      </c>
      <c r="J3835" s="4">
        <v>0.82596616354287611</v>
      </c>
      <c r="K3835" s="8">
        <v>0.62443462083326218</v>
      </c>
      <c r="L3835" s="5">
        <v>0.73578586701702864</v>
      </c>
      <c r="M3835" s="5">
        <v>0.75595744132725351</v>
      </c>
      <c r="N3835" s="5">
        <v>0.56869477270307678</v>
      </c>
      <c r="O3835" s="5">
        <v>0.61618929016189294</v>
      </c>
      <c r="P3835" s="5">
        <v>0.53242422165878622</v>
      </c>
      <c r="Q3835" s="15">
        <f t="shared" si="890"/>
        <v>0</v>
      </c>
      <c r="R3835" s="15">
        <f t="shared" si="891"/>
        <v>0</v>
      </c>
      <c r="S3835" s="15">
        <f t="shared" si="892"/>
        <v>0</v>
      </c>
      <c r="T3835" s="15">
        <f t="shared" si="893"/>
        <v>0</v>
      </c>
      <c r="U3835" s="15">
        <f t="shared" si="894"/>
        <v>0</v>
      </c>
      <c r="V3835" s="15">
        <f t="shared" si="895"/>
        <v>0</v>
      </c>
      <c r="W3835" s="15">
        <f t="shared" si="896"/>
        <v>0</v>
      </c>
      <c r="X3835" s="15">
        <f t="shared" si="897"/>
        <v>0</v>
      </c>
      <c r="Y3835" s="15">
        <f t="shared" si="898"/>
        <v>0</v>
      </c>
      <c r="Z3835" s="15">
        <f t="shared" si="899"/>
        <v>0</v>
      </c>
      <c r="AA3835" s="15">
        <f t="shared" si="900"/>
        <v>0</v>
      </c>
      <c r="AB3835" s="15">
        <f t="shared" si="901"/>
        <v>0</v>
      </c>
      <c r="AC3835" s="15">
        <f t="shared" si="902"/>
        <v>0</v>
      </c>
      <c r="AD3835" s="15">
        <f t="shared" si="903"/>
        <v>0</v>
      </c>
    </row>
    <row r="3836" spans="1:30" x14ac:dyDescent="0.25">
      <c r="A3836" s="4">
        <f t="shared" si="889"/>
        <v>3835</v>
      </c>
      <c r="B3836" s="7" t="s">
        <v>278</v>
      </c>
      <c r="C3836" s="7" t="s">
        <v>114</v>
      </c>
      <c r="D3836" s="5">
        <v>0.82745996188438264</v>
      </c>
      <c r="E3836" s="8">
        <v>0.62443462083326218</v>
      </c>
      <c r="F3836" s="5">
        <v>0.82745996188438264</v>
      </c>
      <c r="G3836" s="5">
        <v>0.8593734327459962</v>
      </c>
      <c r="H3836" s="5">
        <v>0.87978757078043124</v>
      </c>
      <c r="I3836" s="5">
        <v>0.84788801744451869</v>
      </c>
      <c r="J3836" s="4">
        <v>0.8047354453474872</v>
      </c>
      <c r="K3836" s="8">
        <v>0.61598593592653916</v>
      </c>
      <c r="L3836" s="5">
        <v>0.70940567277223898</v>
      </c>
      <c r="M3836" s="5">
        <v>0.73578586701702864</v>
      </c>
      <c r="N3836" s="5">
        <v>0.5301554348983285</v>
      </c>
      <c r="O3836" s="5">
        <v>0.57267745952677462</v>
      </c>
      <c r="P3836" s="5">
        <v>0.49669933072934513</v>
      </c>
      <c r="Q3836" s="15">
        <f t="shared" si="890"/>
        <v>0</v>
      </c>
      <c r="R3836" s="15">
        <f t="shared" si="891"/>
        <v>0</v>
      </c>
      <c r="S3836" s="15">
        <f t="shared" si="892"/>
        <v>0</v>
      </c>
      <c r="T3836" s="15">
        <f t="shared" si="893"/>
        <v>0</v>
      </c>
      <c r="U3836" s="15">
        <f t="shared" si="894"/>
        <v>0</v>
      </c>
      <c r="V3836" s="15">
        <f t="shared" si="895"/>
        <v>0</v>
      </c>
      <c r="W3836" s="15">
        <f t="shared" si="896"/>
        <v>0</v>
      </c>
      <c r="X3836" s="15">
        <f t="shared" si="897"/>
        <v>0</v>
      </c>
      <c r="Y3836" s="15">
        <f t="shared" si="898"/>
        <v>0</v>
      </c>
      <c r="Z3836" s="15">
        <f t="shared" si="899"/>
        <v>0</v>
      </c>
      <c r="AA3836" s="15">
        <f t="shared" si="900"/>
        <v>0</v>
      </c>
      <c r="AB3836" s="15">
        <f t="shared" si="901"/>
        <v>0</v>
      </c>
      <c r="AC3836" s="15">
        <f t="shared" si="902"/>
        <v>0</v>
      </c>
      <c r="AD3836" s="15">
        <f t="shared" si="903"/>
        <v>0</v>
      </c>
    </row>
    <row r="3837" spans="1:30" x14ac:dyDescent="0.25">
      <c r="A3837" s="4">
        <f t="shared" si="889"/>
        <v>3836</v>
      </c>
      <c r="B3837" s="7" t="s">
        <v>278</v>
      </c>
      <c r="C3837" s="7" t="s">
        <v>115</v>
      </c>
      <c r="D3837" s="5">
        <v>0.81169547627804339</v>
      </c>
      <c r="E3837" s="8">
        <v>0.61598593592653916</v>
      </c>
      <c r="F3837" s="5">
        <v>0.81169547627804339</v>
      </c>
      <c r="G3837" s="5">
        <v>0.82745996188438264</v>
      </c>
      <c r="H3837" s="5">
        <v>0.84788801744451869</v>
      </c>
      <c r="I3837" s="5">
        <v>0.81852073295114836</v>
      </c>
      <c r="J3837" s="4">
        <v>0.78582683695471889</v>
      </c>
      <c r="K3837" s="8">
        <v>0.62038949290822509</v>
      </c>
      <c r="L3837" s="5">
        <v>0.69438648015044957</v>
      </c>
      <c r="M3837" s="5">
        <v>0.70940567277223898</v>
      </c>
      <c r="N3837" s="5">
        <v>0.5105131480890025</v>
      </c>
      <c r="O3837" s="5">
        <v>0.54677459526774597</v>
      </c>
      <c r="P3837" s="5">
        <v>0.46583217219823819</v>
      </c>
      <c r="Q3837" s="15">
        <f t="shared" si="890"/>
        <v>0</v>
      </c>
      <c r="R3837" s="15">
        <f t="shared" si="891"/>
        <v>0</v>
      </c>
      <c r="S3837" s="15">
        <f t="shared" si="892"/>
        <v>0</v>
      </c>
      <c r="T3837" s="15">
        <f t="shared" si="893"/>
        <v>0</v>
      </c>
      <c r="U3837" s="15">
        <f t="shared" si="894"/>
        <v>0</v>
      </c>
      <c r="V3837" s="15">
        <f t="shared" si="895"/>
        <v>0</v>
      </c>
      <c r="W3837" s="15">
        <f t="shared" si="896"/>
        <v>0</v>
      </c>
      <c r="X3837" s="15">
        <f t="shared" si="897"/>
        <v>0</v>
      </c>
      <c r="Y3837" s="15">
        <f t="shared" si="898"/>
        <v>0</v>
      </c>
      <c r="Z3837" s="15">
        <f t="shared" si="899"/>
        <v>0</v>
      </c>
      <c r="AA3837" s="15">
        <f t="shared" si="900"/>
        <v>0</v>
      </c>
      <c r="AB3837" s="15">
        <f t="shared" si="901"/>
        <v>0</v>
      </c>
      <c r="AC3837" s="15">
        <f t="shared" si="902"/>
        <v>0</v>
      </c>
      <c r="AD3837" s="15">
        <f t="shared" si="903"/>
        <v>0</v>
      </c>
    </row>
    <row r="3838" spans="1:30" x14ac:dyDescent="0.25">
      <c r="A3838" s="4">
        <f t="shared" si="889"/>
        <v>3837</v>
      </c>
      <c r="B3838" s="7" t="s">
        <v>278</v>
      </c>
      <c r="C3838" s="7" t="s">
        <v>116</v>
      </c>
      <c r="D3838" s="5">
        <v>0.80743254538767595</v>
      </c>
      <c r="E3838" s="8">
        <v>0.62038949290822509</v>
      </c>
      <c r="F3838" s="5">
        <v>0.80743254538767595</v>
      </c>
      <c r="G3838" s="5">
        <v>0.81169547627804339</v>
      </c>
      <c r="H3838" s="5">
        <v>0.81852073295114836</v>
      </c>
      <c r="I3838" s="5">
        <v>0.80758273836739003</v>
      </c>
      <c r="J3838" s="4">
        <v>0.79009786034168183</v>
      </c>
      <c r="K3838" s="8">
        <v>0.62037242485790844</v>
      </c>
      <c r="L3838" s="5">
        <v>0.68743076487106169</v>
      </c>
      <c r="M3838" s="5">
        <v>0.69438648015044957</v>
      </c>
      <c r="N3838" s="5">
        <v>0.50087831363781543</v>
      </c>
      <c r="O3838" s="5">
        <v>0.52699875466998758</v>
      </c>
      <c r="P3838" s="5">
        <v>0.45390864722050911</v>
      </c>
      <c r="Q3838" s="15">
        <f t="shared" si="890"/>
        <v>0</v>
      </c>
      <c r="R3838" s="15">
        <f t="shared" si="891"/>
        <v>0</v>
      </c>
      <c r="S3838" s="15">
        <f t="shared" si="892"/>
        <v>0</v>
      </c>
      <c r="T3838" s="15">
        <f t="shared" si="893"/>
        <v>0</v>
      </c>
      <c r="U3838" s="15">
        <f t="shared" si="894"/>
        <v>0</v>
      </c>
      <c r="V3838" s="15">
        <f t="shared" si="895"/>
        <v>0</v>
      </c>
      <c r="W3838" s="15">
        <f t="shared" si="896"/>
        <v>0</v>
      </c>
      <c r="X3838" s="15">
        <f t="shared" si="897"/>
        <v>0</v>
      </c>
      <c r="Y3838" s="15">
        <f t="shared" si="898"/>
        <v>0</v>
      </c>
      <c r="Z3838" s="15">
        <f t="shared" si="899"/>
        <v>0</v>
      </c>
      <c r="AA3838" s="15">
        <f t="shared" si="900"/>
        <v>0</v>
      </c>
      <c r="AB3838" s="15">
        <f t="shared" si="901"/>
        <v>0</v>
      </c>
      <c r="AC3838" s="15">
        <f t="shared" si="902"/>
        <v>0</v>
      </c>
      <c r="AD3838" s="15">
        <f t="shared" si="903"/>
        <v>0</v>
      </c>
    </row>
    <row r="3839" spans="1:30" x14ac:dyDescent="0.25">
      <c r="A3839" s="4">
        <f t="shared" si="889"/>
        <v>3838</v>
      </c>
      <c r="B3839" s="7" t="s">
        <v>278</v>
      </c>
      <c r="C3839" s="7" t="s">
        <v>117</v>
      </c>
      <c r="D3839" s="5">
        <v>0.73860710822829245</v>
      </c>
      <c r="E3839" s="8">
        <v>0.62037242485790844</v>
      </c>
      <c r="F3839" s="5">
        <v>0.73860710822829245</v>
      </c>
      <c r="G3839" s="5">
        <v>0.80743254538767595</v>
      </c>
      <c r="H3839" s="5">
        <v>0.80758273836739003</v>
      </c>
      <c r="I3839" s="5">
        <v>0.8030809270917596</v>
      </c>
      <c r="J3839" s="4">
        <v>0.77065019074473373</v>
      </c>
      <c r="K3839" s="8">
        <v>0.58806260560856138</v>
      </c>
      <c r="L3839" s="5">
        <v>0.64889094984156426</v>
      </c>
      <c r="M3839" s="5">
        <v>0.68743076487106169</v>
      </c>
      <c r="N3839" s="5">
        <v>0.49944107313957203</v>
      </c>
      <c r="O3839" s="5">
        <v>0.51995018679950189</v>
      </c>
      <c r="P3839" s="5">
        <v>0.44957247386494281</v>
      </c>
      <c r="Q3839" s="15">
        <f t="shared" si="890"/>
        <v>0</v>
      </c>
      <c r="R3839" s="15">
        <f t="shared" si="891"/>
        <v>0</v>
      </c>
      <c r="S3839" s="15">
        <f t="shared" si="892"/>
        <v>0</v>
      </c>
      <c r="T3839" s="15">
        <f t="shared" si="893"/>
        <v>0</v>
      </c>
      <c r="U3839" s="15">
        <f t="shared" si="894"/>
        <v>0</v>
      </c>
      <c r="V3839" s="15">
        <f t="shared" si="895"/>
        <v>0</v>
      </c>
      <c r="W3839" s="15">
        <f t="shared" si="896"/>
        <v>0</v>
      </c>
      <c r="X3839" s="15">
        <f t="shared" si="897"/>
        <v>0</v>
      </c>
      <c r="Y3839" s="15">
        <f t="shared" si="898"/>
        <v>0</v>
      </c>
      <c r="Z3839" s="15">
        <f t="shared" si="899"/>
        <v>0</v>
      </c>
      <c r="AA3839" s="15">
        <f t="shared" si="900"/>
        <v>0</v>
      </c>
      <c r="AB3839" s="15">
        <f t="shared" si="901"/>
        <v>0</v>
      </c>
      <c r="AC3839" s="15">
        <f t="shared" si="902"/>
        <v>0</v>
      </c>
      <c r="AD3839" s="15">
        <f t="shared" si="903"/>
        <v>0</v>
      </c>
    </row>
    <row r="3840" spans="1:30" x14ac:dyDescent="0.25">
      <c r="A3840" s="4">
        <f t="shared" si="889"/>
        <v>3839</v>
      </c>
      <c r="B3840" s="7" t="s">
        <v>278</v>
      </c>
      <c r="C3840" s="7" t="s">
        <v>118</v>
      </c>
      <c r="D3840" s="5">
        <v>0.6578956167040021</v>
      </c>
      <c r="E3840" s="8">
        <v>0.58806260560856138</v>
      </c>
      <c r="F3840" s="5">
        <v>0.6578956167040021</v>
      </c>
      <c r="G3840" s="5">
        <v>0.73860710822829245</v>
      </c>
      <c r="H3840" s="5">
        <v>0.8030809270917596</v>
      </c>
      <c r="I3840" s="5">
        <v>0.73921147961875289</v>
      </c>
      <c r="J3840" s="4">
        <v>0.68589318294907942</v>
      </c>
      <c r="K3840" s="8">
        <v>0.54361740258410285</v>
      </c>
      <c r="L3840" s="5">
        <v>0.59275575134605973</v>
      </c>
      <c r="M3840" s="5">
        <v>0.64889094984156426</v>
      </c>
      <c r="N3840" s="5">
        <v>0.5115245395507293</v>
      </c>
      <c r="O3840" s="5">
        <v>0.52545454545454551</v>
      </c>
      <c r="P3840" s="5">
        <v>0.45654689843684571</v>
      </c>
      <c r="Q3840" s="15">
        <f t="shared" si="890"/>
        <v>0</v>
      </c>
      <c r="R3840" s="15">
        <f t="shared" si="891"/>
        <v>0</v>
      </c>
      <c r="S3840" s="15">
        <f t="shared" si="892"/>
        <v>0</v>
      </c>
      <c r="T3840" s="15">
        <f t="shared" si="893"/>
        <v>0</v>
      </c>
      <c r="U3840" s="15">
        <f t="shared" si="894"/>
        <v>0</v>
      </c>
      <c r="V3840" s="15">
        <f t="shared" si="895"/>
        <v>0</v>
      </c>
      <c r="W3840" s="15">
        <f t="shared" si="896"/>
        <v>0</v>
      </c>
      <c r="X3840" s="15">
        <f t="shared" si="897"/>
        <v>0</v>
      </c>
      <c r="Y3840" s="15">
        <f t="shared" si="898"/>
        <v>0</v>
      </c>
      <c r="Z3840" s="15">
        <f t="shared" si="899"/>
        <v>0</v>
      </c>
      <c r="AA3840" s="15">
        <f t="shared" si="900"/>
        <v>0</v>
      </c>
      <c r="AB3840" s="15">
        <f t="shared" si="901"/>
        <v>0</v>
      </c>
      <c r="AC3840" s="15">
        <f t="shared" si="902"/>
        <v>0</v>
      </c>
      <c r="AD3840" s="15">
        <f t="shared" si="903"/>
        <v>0</v>
      </c>
    </row>
    <row r="3841" spans="1:30" x14ac:dyDescent="0.25">
      <c r="A3841" s="4">
        <f t="shared" si="889"/>
        <v>3840</v>
      </c>
      <c r="B3841" s="7" t="s">
        <v>279</v>
      </c>
      <c r="C3841" s="7" t="s">
        <v>120</v>
      </c>
      <c r="D3841" s="5">
        <v>0.59777993246180083</v>
      </c>
      <c r="E3841" s="8">
        <v>0.54361740258410285</v>
      </c>
      <c r="F3841" s="5">
        <v>0.59777993246180083</v>
      </c>
      <c r="G3841" s="5">
        <v>0.6578956167040021</v>
      </c>
      <c r="H3841" s="5">
        <v>0.73921147961875289</v>
      </c>
      <c r="I3841" s="5">
        <v>0.66380614075194322</v>
      </c>
      <c r="J3841" s="4">
        <v>0.60308508873776745</v>
      </c>
      <c r="K3841" s="8">
        <v>0.50852549113314782</v>
      </c>
      <c r="L3841" s="5">
        <v>0.54950150707164391</v>
      </c>
      <c r="M3841" s="5">
        <v>0.59275575134605973</v>
      </c>
      <c r="N3841" s="5">
        <v>0.54817417225593523</v>
      </c>
      <c r="O3841" s="5">
        <v>0.54067247820672482</v>
      </c>
      <c r="P3841" s="5">
        <v>0.48285707759428037</v>
      </c>
      <c r="Q3841" s="15">
        <f t="shared" si="890"/>
        <v>0</v>
      </c>
      <c r="R3841" s="15">
        <f t="shared" si="891"/>
        <v>0</v>
      </c>
      <c r="S3841" s="15">
        <f t="shared" si="892"/>
        <v>0</v>
      </c>
      <c r="T3841" s="15">
        <f t="shared" si="893"/>
        <v>0</v>
      </c>
      <c r="U3841" s="15">
        <f t="shared" si="894"/>
        <v>0</v>
      </c>
      <c r="V3841" s="15">
        <f t="shared" si="895"/>
        <v>0</v>
      </c>
      <c r="W3841" s="15">
        <f t="shared" si="896"/>
        <v>0</v>
      </c>
      <c r="X3841" s="15">
        <f t="shared" si="897"/>
        <v>0</v>
      </c>
      <c r="Y3841" s="15">
        <f t="shared" si="898"/>
        <v>0</v>
      </c>
      <c r="Z3841" s="15">
        <f t="shared" si="899"/>
        <v>0</v>
      </c>
      <c r="AA3841" s="15">
        <f t="shared" si="900"/>
        <v>0</v>
      </c>
      <c r="AB3841" s="15">
        <f t="shared" si="901"/>
        <v>0</v>
      </c>
      <c r="AC3841" s="15">
        <f t="shared" si="902"/>
        <v>0</v>
      </c>
      <c r="AD3841" s="15">
        <f t="shared" si="903"/>
        <v>0</v>
      </c>
    </row>
    <row r="3842" spans="1:30" x14ac:dyDescent="0.25">
      <c r="A3842" s="4">
        <f t="shared" si="889"/>
        <v>3841</v>
      </c>
      <c r="B3842" s="7" t="s">
        <v>279</v>
      </c>
      <c r="C3842" s="7" t="s">
        <v>96</v>
      </c>
      <c r="D3842" s="5">
        <v>0.56157009595773844</v>
      </c>
      <c r="E3842" s="8">
        <v>0.50852549113314782</v>
      </c>
      <c r="F3842" s="5">
        <v>0.56157009595773844</v>
      </c>
      <c r="G3842" s="5">
        <v>0.59777993246180083</v>
      </c>
      <c r="H3842" s="5">
        <v>0.66380614075194322</v>
      </c>
      <c r="I3842" s="5">
        <v>0.60623219498470082</v>
      </c>
      <c r="J3842" s="4">
        <v>0.5466909935312656</v>
      </c>
      <c r="K3842" s="8">
        <v>0.48657597842598438</v>
      </c>
      <c r="L3842" s="5">
        <v>0.52103459824303788</v>
      </c>
      <c r="M3842" s="5">
        <v>0.54950150707164391</v>
      </c>
      <c r="N3842" s="5">
        <v>0.61684232939422978</v>
      </c>
      <c r="O3842" s="5">
        <v>0.58149439601494401</v>
      </c>
      <c r="P3842" s="5">
        <v>0.53159429559073224</v>
      </c>
      <c r="Q3842" s="15">
        <f t="shared" si="890"/>
        <v>0</v>
      </c>
      <c r="R3842" s="15">
        <f t="shared" si="891"/>
        <v>0</v>
      </c>
      <c r="S3842" s="15">
        <f t="shared" si="892"/>
        <v>0</v>
      </c>
      <c r="T3842" s="15">
        <f t="shared" si="893"/>
        <v>0</v>
      </c>
      <c r="U3842" s="15">
        <f t="shared" si="894"/>
        <v>0</v>
      </c>
      <c r="V3842" s="15">
        <f t="shared" si="895"/>
        <v>0</v>
      </c>
      <c r="W3842" s="15">
        <f t="shared" si="896"/>
        <v>0</v>
      </c>
      <c r="X3842" s="15">
        <f t="shared" si="897"/>
        <v>0</v>
      </c>
      <c r="Y3842" s="15">
        <f t="shared" si="898"/>
        <v>0</v>
      </c>
      <c r="Z3842" s="15">
        <f t="shared" si="899"/>
        <v>0</v>
      </c>
      <c r="AA3842" s="15">
        <f t="shared" si="900"/>
        <v>0</v>
      </c>
      <c r="AB3842" s="15">
        <f t="shared" si="901"/>
        <v>0</v>
      </c>
      <c r="AC3842" s="15">
        <f t="shared" si="902"/>
        <v>0</v>
      </c>
      <c r="AD3842" s="15">
        <f t="shared" si="903"/>
        <v>0</v>
      </c>
    </row>
    <row r="3843" spans="1:30" x14ac:dyDescent="0.25">
      <c r="A3843" s="4">
        <f t="shared" si="889"/>
        <v>3842</v>
      </c>
      <c r="B3843" s="7" t="s">
        <v>279</v>
      </c>
      <c r="C3843" s="7" t="s">
        <v>97</v>
      </c>
      <c r="D3843" s="5">
        <v>0.53953659433615297</v>
      </c>
      <c r="E3843" s="8">
        <v>0.48657597842598438</v>
      </c>
      <c r="F3843" s="5">
        <v>0.53953659433615297</v>
      </c>
      <c r="G3843" s="5">
        <v>0.56157009595773844</v>
      </c>
      <c r="H3843" s="5">
        <v>0.60623219498470082</v>
      </c>
      <c r="I3843" s="5">
        <v>0.57000668237611229</v>
      </c>
      <c r="J3843" s="4">
        <v>0.5137253275833471</v>
      </c>
      <c r="K3843" s="8">
        <v>0.47527692911638703</v>
      </c>
      <c r="L3843" s="5">
        <v>0.50485611974135047</v>
      </c>
      <c r="M3843" s="5">
        <v>0.52103459824303788</v>
      </c>
      <c r="N3843" s="5">
        <v>0.66725220909187688</v>
      </c>
      <c r="O3843" s="5">
        <v>0.62704856787048568</v>
      </c>
      <c r="P3843" s="5">
        <v>0.58767141018905567</v>
      </c>
      <c r="Q3843" s="15">
        <f t="shared" si="890"/>
        <v>0</v>
      </c>
      <c r="R3843" s="15">
        <f t="shared" si="891"/>
        <v>0</v>
      </c>
      <c r="S3843" s="15">
        <f t="shared" si="892"/>
        <v>0</v>
      </c>
      <c r="T3843" s="15">
        <f t="shared" si="893"/>
        <v>0</v>
      </c>
      <c r="U3843" s="15">
        <f t="shared" si="894"/>
        <v>0</v>
      </c>
      <c r="V3843" s="15">
        <f t="shared" si="895"/>
        <v>0</v>
      </c>
      <c r="W3843" s="15">
        <f t="shared" si="896"/>
        <v>0</v>
      </c>
      <c r="X3843" s="15">
        <f t="shared" si="897"/>
        <v>0</v>
      </c>
      <c r="Y3843" s="15">
        <f t="shared" si="898"/>
        <v>0</v>
      </c>
      <c r="Z3843" s="15">
        <f t="shared" si="899"/>
        <v>0</v>
      </c>
      <c r="AA3843" s="15">
        <f t="shared" si="900"/>
        <v>0</v>
      </c>
      <c r="AB3843" s="15">
        <f t="shared" si="901"/>
        <v>0</v>
      </c>
      <c r="AC3843" s="15">
        <f t="shared" si="902"/>
        <v>0</v>
      </c>
      <c r="AD3843" s="15">
        <f t="shared" si="903"/>
        <v>0</v>
      </c>
    </row>
    <row r="3844" spans="1:30" x14ac:dyDescent="0.25">
      <c r="A3844" s="4">
        <f t="shared" ref="A3844:A3907" si="904">A3843+1</f>
        <v>3843</v>
      </c>
      <c r="B3844" s="7" t="s">
        <v>279</v>
      </c>
      <c r="C3844" s="7" t="s">
        <v>98</v>
      </c>
      <c r="D3844" s="5">
        <v>0.52728275769835165</v>
      </c>
      <c r="E3844" s="8">
        <v>0.47527692911638703</v>
      </c>
      <c r="F3844" s="5">
        <v>0.52728275769835165</v>
      </c>
      <c r="G3844" s="5">
        <v>0.53953659433615297</v>
      </c>
      <c r="H3844" s="5">
        <v>0.57000668237611229</v>
      </c>
      <c r="I3844" s="5">
        <v>0.54911546442513981</v>
      </c>
      <c r="J3844" s="4">
        <v>0.49415325924697295</v>
      </c>
      <c r="K3844" s="8">
        <v>0.4715219580467323</v>
      </c>
      <c r="L3844" s="5">
        <v>0.49297987994950665</v>
      </c>
      <c r="M3844" s="5">
        <v>0.50485611974135047</v>
      </c>
      <c r="N3844" s="5">
        <v>0.68468540402427336</v>
      </c>
      <c r="O3844" s="5">
        <v>0.664906600249066</v>
      </c>
      <c r="P3844" s="5">
        <v>0.62767536946938041</v>
      </c>
      <c r="Q3844" s="15">
        <f t="shared" si="890"/>
        <v>0</v>
      </c>
      <c r="R3844" s="15">
        <f t="shared" si="891"/>
        <v>0</v>
      </c>
      <c r="S3844" s="15">
        <f t="shared" si="892"/>
        <v>0</v>
      </c>
      <c r="T3844" s="15">
        <f t="shared" si="893"/>
        <v>0</v>
      </c>
      <c r="U3844" s="15">
        <f t="shared" si="894"/>
        <v>0</v>
      </c>
      <c r="V3844" s="15">
        <f t="shared" si="895"/>
        <v>0</v>
      </c>
      <c r="W3844" s="15">
        <f t="shared" si="896"/>
        <v>0</v>
      </c>
      <c r="X3844" s="15">
        <f t="shared" si="897"/>
        <v>0</v>
      </c>
      <c r="Y3844" s="15">
        <f t="shared" si="898"/>
        <v>0</v>
      </c>
      <c r="Z3844" s="15">
        <f t="shared" si="899"/>
        <v>0</v>
      </c>
      <c r="AA3844" s="15">
        <f t="shared" si="900"/>
        <v>0</v>
      </c>
      <c r="AB3844" s="15">
        <f t="shared" si="901"/>
        <v>0</v>
      </c>
      <c r="AC3844" s="15">
        <f t="shared" si="902"/>
        <v>0</v>
      </c>
      <c r="AD3844" s="15">
        <f t="shared" si="903"/>
        <v>0</v>
      </c>
    </row>
    <row r="3845" spans="1:30" x14ac:dyDescent="0.25">
      <c r="A3845" s="4">
        <f t="shared" si="904"/>
        <v>3844</v>
      </c>
      <c r="B3845" s="7" t="s">
        <v>279</v>
      </c>
      <c r="C3845" s="7" t="s">
        <v>99</v>
      </c>
      <c r="D3845" s="5">
        <v>0.52915510381490516</v>
      </c>
      <c r="E3845" s="8">
        <v>0.4715219580467323</v>
      </c>
      <c r="F3845" s="5">
        <v>0.52915510381490516</v>
      </c>
      <c r="G3845" s="5">
        <v>0.52728275769835165</v>
      </c>
      <c r="H3845" s="5">
        <v>0.54911546442513981</v>
      </c>
      <c r="I3845" s="5">
        <v>0.53610241620652055</v>
      </c>
      <c r="J3845" s="4">
        <v>0.48382816387460609</v>
      </c>
      <c r="K3845" s="8">
        <v>0.47544760961955318</v>
      </c>
      <c r="L3845" s="5">
        <v>0.492155498879357</v>
      </c>
      <c r="M3845" s="5">
        <v>0.49297987994950665</v>
      </c>
      <c r="N3845" s="5">
        <v>0.69389438943894388</v>
      </c>
      <c r="O3845" s="5">
        <v>0.69589041095890414</v>
      </c>
      <c r="P3845" s="5">
        <v>0.65977218910131974</v>
      </c>
      <c r="Q3845" s="15">
        <f t="shared" ref="Q3845:Q3908" si="905">IF(D3845&gt;0.95,1,0)</f>
        <v>0</v>
      </c>
      <c r="R3845" s="15">
        <f t="shared" ref="R3845:R3908" si="906">IF(E3845&gt;0.95,1,0)</f>
        <v>0</v>
      </c>
      <c r="S3845" s="15">
        <f t="shared" ref="S3845:S3908" si="907">IF(F3845&gt;0.95,1,0)</f>
        <v>0</v>
      </c>
      <c r="T3845" s="15">
        <f t="shared" ref="T3845:T3908" si="908">IF(G3845&gt;0.95,1,0)</f>
        <v>0</v>
      </c>
      <c r="U3845" s="15">
        <f t="shared" ref="U3845:U3908" si="909">IF(H3845&gt;0.95,1,0)</f>
        <v>0</v>
      </c>
      <c r="V3845" s="15">
        <f t="shared" ref="V3845:V3908" si="910">IF(I3845&gt;0.95,1,0)</f>
        <v>0</v>
      </c>
      <c r="W3845" s="15">
        <f t="shared" ref="W3845:W3908" si="911">IF(J3845&gt;0.95,1,0)</f>
        <v>0</v>
      </c>
      <c r="X3845" s="15">
        <f t="shared" ref="X3845:X3908" si="912">IF(K3845&gt;0.95,1,0)</f>
        <v>0</v>
      </c>
      <c r="Y3845" s="15">
        <f t="shared" ref="Y3845:Y3908" si="913">IF(L3845&gt;0.95,1,0)</f>
        <v>0</v>
      </c>
      <c r="Z3845" s="15">
        <f t="shared" ref="Z3845:Z3908" si="914">IF(M3845&gt;0.95,1,0)</f>
        <v>0</v>
      </c>
      <c r="AA3845" s="15">
        <f t="shared" ref="AA3845:AA3908" si="915">IF(N3845&gt;0.95,1,0)</f>
        <v>0</v>
      </c>
      <c r="AB3845" s="15">
        <f t="shared" ref="AB3845:AB3908" si="916">IF(O3845&gt;0.95,1,0)</f>
        <v>0</v>
      </c>
      <c r="AC3845" s="15">
        <f t="shared" ref="AC3845:AC3908" si="917">IF(P3845&gt;0.95,1,0)</f>
        <v>0</v>
      </c>
      <c r="AD3845" s="15">
        <f t="shared" ref="AD3845:AD3908" si="918">SUM(Q3845:AC3845)</f>
        <v>0</v>
      </c>
    </row>
    <row r="3846" spans="1:30" x14ac:dyDescent="0.25">
      <c r="A3846" s="4">
        <f t="shared" si="904"/>
        <v>3845</v>
      </c>
      <c r="B3846" s="7" t="s">
        <v>279</v>
      </c>
      <c r="C3846" s="7" t="s">
        <v>100</v>
      </c>
      <c r="D3846" s="5">
        <v>0.55678892641011068</v>
      </c>
      <c r="E3846" s="8">
        <v>0.47544760961955318</v>
      </c>
      <c r="F3846" s="5">
        <v>0.55678892641011068</v>
      </c>
      <c r="G3846" s="5">
        <v>0.52915510381490516</v>
      </c>
      <c r="H3846" s="5">
        <v>0.53610241620652055</v>
      </c>
      <c r="I3846" s="5">
        <v>0.53634860901065662</v>
      </c>
      <c r="J3846" s="4">
        <v>0.49004810084591144</v>
      </c>
      <c r="K3846" s="8">
        <v>0.49871136220109574</v>
      </c>
      <c r="L3846" s="5">
        <v>0.50926140608496273</v>
      </c>
      <c r="M3846" s="5">
        <v>0.492155498879357</v>
      </c>
      <c r="N3846" s="5">
        <v>0.70022889385712761</v>
      </c>
      <c r="O3846" s="5">
        <v>0.72107098381070989</v>
      </c>
      <c r="P3846" s="5">
        <v>0.68341366103992007</v>
      </c>
      <c r="Q3846" s="15">
        <f t="shared" si="905"/>
        <v>0</v>
      </c>
      <c r="R3846" s="15">
        <f t="shared" si="906"/>
        <v>0</v>
      </c>
      <c r="S3846" s="15">
        <f t="shared" si="907"/>
        <v>0</v>
      </c>
      <c r="T3846" s="15">
        <f t="shared" si="908"/>
        <v>0</v>
      </c>
      <c r="U3846" s="15">
        <f t="shared" si="909"/>
        <v>0</v>
      </c>
      <c r="V3846" s="15">
        <f t="shared" si="910"/>
        <v>0</v>
      </c>
      <c r="W3846" s="15">
        <f t="shared" si="911"/>
        <v>0</v>
      </c>
      <c r="X3846" s="15">
        <f t="shared" si="912"/>
        <v>0</v>
      </c>
      <c r="Y3846" s="15">
        <f t="shared" si="913"/>
        <v>0</v>
      </c>
      <c r="Z3846" s="15">
        <f t="shared" si="914"/>
        <v>0</v>
      </c>
      <c r="AA3846" s="15">
        <f t="shared" si="915"/>
        <v>0</v>
      </c>
      <c r="AB3846" s="15">
        <f t="shared" si="916"/>
        <v>0</v>
      </c>
      <c r="AC3846" s="15">
        <f t="shared" si="917"/>
        <v>0</v>
      </c>
      <c r="AD3846" s="15">
        <f t="shared" si="918"/>
        <v>0</v>
      </c>
    </row>
    <row r="3847" spans="1:30" x14ac:dyDescent="0.25">
      <c r="A3847" s="4">
        <f t="shared" si="904"/>
        <v>3846</v>
      </c>
      <c r="B3847" s="7" t="s">
        <v>279</v>
      </c>
      <c r="C3847" s="7" t="s">
        <v>101</v>
      </c>
      <c r="D3847" s="5">
        <v>0.61640308937109234</v>
      </c>
      <c r="E3847" s="8">
        <v>0.49871136220109574</v>
      </c>
      <c r="F3847" s="5">
        <v>0.61640308937109234</v>
      </c>
      <c r="G3847" s="5">
        <v>0.55678892641011068</v>
      </c>
      <c r="H3847" s="5">
        <v>0.53634860901065662</v>
      </c>
      <c r="I3847" s="5">
        <v>0.55857630218408183</v>
      </c>
      <c r="J3847" s="4">
        <v>0.5204843257588323</v>
      </c>
      <c r="K3847" s="8">
        <v>0.53976002321254846</v>
      </c>
      <c r="L3847" s="5">
        <v>0.54300950614421517</v>
      </c>
      <c r="M3847" s="5">
        <v>0.50926140608496273</v>
      </c>
      <c r="N3847" s="5">
        <v>0.69980304482061106</v>
      </c>
      <c r="O3847" s="5">
        <v>0.73521793275217928</v>
      </c>
      <c r="P3847" s="5">
        <v>0.69379915789153102</v>
      </c>
      <c r="Q3847" s="15">
        <f t="shared" si="905"/>
        <v>0</v>
      </c>
      <c r="R3847" s="15">
        <f t="shared" si="906"/>
        <v>0</v>
      </c>
      <c r="S3847" s="15">
        <f t="shared" si="907"/>
        <v>0</v>
      </c>
      <c r="T3847" s="15">
        <f t="shared" si="908"/>
        <v>0</v>
      </c>
      <c r="U3847" s="15">
        <f t="shared" si="909"/>
        <v>0</v>
      </c>
      <c r="V3847" s="15">
        <f t="shared" si="910"/>
        <v>0</v>
      </c>
      <c r="W3847" s="15">
        <f t="shared" si="911"/>
        <v>0</v>
      </c>
      <c r="X3847" s="15">
        <f t="shared" si="912"/>
        <v>0</v>
      </c>
      <c r="Y3847" s="15">
        <f t="shared" si="913"/>
        <v>0</v>
      </c>
      <c r="Z3847" s="15">
        <f t="shared" si="914"/>
        <v>0</v>
      </c>
      <c r="AA3847" s="15">
        <f t="shared" si="915"/>
        <v>0</v>
      </c>
      <c r="AB3847" s="15">
        <f t="shared" si="916"/>
        <v>0</v>
      </c>
      <c r="AC3847" s="15">
        <f t="shared" si="917"/>
        <v>0</v>
      </c>
      <c r="AD3847" s="15">
        <f t="shared" si="918"/>
        <v>0</v>
      </c>
    </row>
    <row r="3848" spans="1:30" x14ac:dyDescent="0.25">
      <c r="A3848" s="4">
        <f t="shared" si="904"/>
        <v>3847</v>
      </c>
      <c r="B3848" s="7" t="s">
        <v>279</v>
      </c>
      <c r="C3848" s="7" t="s">
        <v>102</v>
      </c>
      <c r="D3848" s="5">
        <v>0.6864154602293624</v>
      </c>
      <c r="E3848" s="8">
        <v>0.53976002321254846</v>
      </c>
      <c r="F3848" s="5">
        <v>0.6864154602293624</v>
      </c>
      <c r="G3848" s="5">
        <v>0.61640308937109234</v>
      </c>
      <c r="H3848" s="5">
        <v>0.55857630218408183</v>
      </c>
      <c r="I3848" s="5">
        <v>0.63088664579889564</v>
      </c>
      <c r="J3848" s="4">
        <v>0.61025874937800628</v>
      </c>
      <c r="K3848" s="8">
        <v>0.56444042397036986</v>
      </c>
      <c r="L3848" s="5">
        <v>0.57894736842105265</v>
      </c>
      <c r="M3848" s="5">
        <v>0.54300950614421517</v>
      </c>
      <c r="N3848" s="5">
        <v>0.69964335143191736</v>
      </c>
      <c r="O3848" s="5">
        <v>0.75205479452054791</v>
      </c>
      <c r="P3848" s="5">
        <v>0.69718738816936598</v>
      </c>
      <c r="Q3848" s="15">
        <f t="shared" si="905"/>
        <v>0</v>
      </c>
      <c r="R3848" s="15">
        <f t="shared" si="906"/>
        <v>0</v>
      </c>
      <c r="S3848" s="15">
        <f t="shared" si="907"/>
        <v>0</v>
      </c>
      <c r="T3848" s="15">
        <f t="shared" si="908"/>
        <v>0</v>
      </c>
      <c r="U3848" s="15">
        <f t="shared" si="909"/>
        <v>0</v>
      </c>
      <c r="V3848" s="15">
        <f t="shared" si="910"/>
        <v>0</v>
      </c>
      <c r="W3848" s="15">
        <f t="shared" si="911"/>
        <v>0</v>
      </c>
      <c r="X3848" s="15">
        <f t="shared" si="912"/>
        <v>0</v>
      </c>
      <c r="Y3848" s="15">
        <f t="shared" si="913"/>
        <v>0</v>
      </c>
      <c r="Z3848" s="15">
        <f t="shared" si="914"/>
        <v>0</v>
      </c>
      <c r="AA3848" s="15">
        <f t="shared" si="915"/>
        <v>0</v>
      </c>
      <c r="AB3848" s="15">
        <f t="shared" si="916"/>
        <v>0</v>
      </c>
      <c r="AC3848" s="15">
        <f t="shared" si="917"/>
        <v>0</v>
      </c>
      <c r="AD3848" s="15">
        <f t="shared" si="918"/>
        <v>0</v>
      </c>
    </row>
    <row r="3849" spans="1:30" x14ac:dyDescent="0.25">
      <c r="A3849" s="4">
        <f t="shared" si="904"/>
        <v>3848</v>
      </c>
      <c r="B3849" s="7" t="s">
        <v>279</v>
      </c>
      <c r="C3849" s="7" t="s">
        <v>103</v>
      </c>
      <c r="D3849" s="5">
        <v>0.73992778093550438</v>
      </c>
      <c r="E3849" s="8">
        <v>0.56444042397036986</v>
      </c>
      <c r="F3849" s="5">
        <v>0.73992778093550438</v>
      </c>
      <c r="G3849" s="5">
        <v>0.6864154602293624</v>
      </c>
      <c r="H3849" s="5">
        <v>0.63088664579889564</v>
      </c>
      <c r="I3849" s="5">
        <v>0.71575282242464744</v>
      </c>
      <c r="J3849" s="4">
        <v>0.70223088406037482</v>
      </c>
      <c r="K3849" s="8">
        <v>0.58487088019935485</v>
      </c>
      <c r="L3849" s="5">
        <v>0.60519875312363136</v>
      </c>
      <c r="M3849" s="5">
        <v>0.57894736842105265</v>
      </c>
      <c r="N3849" s="5">
        <v>0.69650271478760784</v>
      </c>
      <c r="O3849" s="5">
        <v>0.76097135740971356</v>
      </c>
      <c r="P3849" s="5">
        <v>0.70393719972285052</v>
      </c>
      <c r="Q3849" s="15">
        <f t="shared" si="905"/>
        <v>0</v>
      </c>
      <c r="R3849" s="15">
        <f t="shared" si="906"/>
        <v>0</v>
      </c>
      <c r="S3849" s="15">
        <f t="shared" si="907"/>
        <v>0</v>
      </c>
      <c r="T3849" s="15">
        <f t="shared" si="908"/>
        <v>0</v>
      </c>
      <c r="U3849" s="15">
        <f t="shared" si="909"/>
        <v>0</v>
      </c>
      <c r="V3849" s="15">
        <f t="shared" si="910"/>
        <v>0</v>
      </c>
      <c r="W3849" s="15">
        <f t="shared" si="911"/>
        <v>0</v>
      </c>
      <c r="X3849" s="15">
        <f t="shared" si="912"/>
        <v>0</v>
      </c>
      <c r="Y3849" s="15">
        <f t="shared" si="913"/>
        <v>0</v>
      </c>
      <c r="Z3849" s="15">
        <f t="shared" si="914"/>
        <v>0</v>
      </c>
      <c r="AA3849" s="15">
        <f t="shared" si="915"/>
        <v>0</v>
      </c>
      <c r="AB3849" s="15">
        <f t="shared" si="916"/>
        <v>0</v>
      </c>
      <c r="AC3849" s="15">
        <f t="shared" si="917"/>
        <v>0</v>
      </c>
      <c r="AD3849" s="15">
        <f t="shared" si="918"/>
        <v>0</v>
      </c>
    </row>
    <row r="3850" spans="1:30" x14ac:dyDescent="0.25">
      <c r="A3850" s="4">
        <f t="shared" si="904"/>
        <v>3849</v>
      </c>
      <c r="B3850" s="7" t="s">
        <v>279</v>
      </c>
      <c r="C3850" s="7" t="s">
        <v>104</v>
      </c>
      <c r="D3850" s="5">
        <v>0.79013006118559626</v>
      </c>
      <c r="E3850" s="8">
        <v>0.58487088019935485</v>
      </c>
      <c r="F3850" s="5">
        <v>0.79013006118559626</v>
      </c>
      <c r="G3850" s="5">
        <v>0.73992778093550438</v>
      </c>
      <c r="H3850" s="5">
        <v>0.71575282242464744</v>
      </c>
      <c r="I3850" s="5">
        <v>0.77853198747933738</v>
      </c>
      <c r="J3850" s="4">
        <v>0.75808591806269698</v>
      </c>
      <c r="K3850" s="8">
        <v>0.61296489102049878</v>
      </c>
      <c r="L3850" s="5">
        <v>0.62864208980601288</v>
      </c>
      <c r="M3850" s="5">
        <v>0.60519875312363136</v>
      </c>
      <c r="N3850" s="5">
        <v>0.69072713722985202</v>
      </c>
      <c r="O3850" s="5">
        <v>0.76094645080946455</v>
      </c>
      <c r="P3850" s="5">
        <v>0.70682290595947839</v>
      </c>
      <c r="Q3850" s="15">
        <f t="shared" si="905"/>
        <v>0</v>
      </c>
      <c r="R3850" s="15">
        <f t="shared" si="906"/>
        <v>0</v>
      </c>
      <c r="S3850" s="15">
        <f t="shared" si="907"/>
        <v>0</v>
      </c>
      <c r="T3850" s="15">
        <f t="shared" si="908"/>
        <v>0</v>
      </c>
      <c r="U3850" s="15">
        <f t="shared" si="909"/>
        <v>0</v>
      </c>
      <c r="V3850" s="15">
        <f t="shared" si="910"/>
        <v>0</v>
      </c>
      <c r="W3850" s="15">
        <f t="shared" si="911"/>
        <v>0</v>
      </c>
      <c r="X3850" s="15">
        <f t="shared" si="912"/>
        <v>0</v>
      </c>
      <c r="Y3850" s="15">
        <f t="shared" si="913"/>
        <v>0</v>
      </c>
      <c r="Z3850" s="15">
        <f t="shared" si="914"/>
        <v>0</v>
      </c>
      <c r="AA3850" s="15">
        <f t="shared" si="915"/>
        <v>0</v>
      </c>
      <c r="AB3850" s="15">
        <f t="shared" si="916"/>
        <v>0</v>
      </c>
      <c r="AC3850" s="15">
        <f t="shared" si="917"/>
        <v>0</v>
      </c>
      <c r="AD3850" s="15">
        <f t="shared" si="918"/>
        <v>0</v>
      </c>
    </row>
    <row r="3851" spans="1:30" x14ac:dyDescent="0.25">
      <c r="A3851" s="4">
        <f t="shared" si="904"/>
        <v>3850</v>
      </c>
      <c r="B3851" s="7" t="s">
        <v>279</v>
      </c>
      <c r="C3851" s="7" t="s">
        <v>105</v>
      </c>
      <c r="D3851" s="5">
        <v>0.84352536025945368</v>
      </c>
      <c r="E3851" s="8">
        <v>0.61296489102049878</v>
      </c>
      <c r="F3851" s="5">
        <v>0.84352536025945368</v>
      </c>
      <c r="G3851" s="5">
        <v>0.79013006118559626</v>
      </c>
      <c r="H3851" s="5">
        <v>0.77853198747933738</v>
      </c>
      <c r="I3851" s="5">
        <v>0.83325713079871977</v>
      </c>
      <c r="J3851" s="4">
        <v>0.80763808260076297</v>
      </c>
      <c r="K3851" s="8">
        <v>0.64020549932581206</v>
      </c>
      <c r="L3851" s="5">
        <v>0.65025633098899971</v>
      </c>
      <c r="M3851" s="5">
        <v>0.62864208980601288</v>
      </c>
      <c r="N3851" s="5">
        <v>0.6837804748216757</v>
      </c>
      <c r="O3851" s="5">
        <v>0.75623910336239109</v>
      </c>
      <c r="P3851" s="5">
        <v>0.7038420247150462</v>
      </c>
      <c r="Q3851" s="15">
        <f t="shared" si="905"/>
        <v>0</v>
      </c>
      <c r="R3851" s="15">
        <f t="shared" si="906"/>
        <v>0</v>
      </c>
      <c r="S3851" s="15">
        <f t="shared" si="907"/>
        <v>0</v>
      </c>
      <c r="T3851" s="15">
        <f t="shared" si="908"/>
        <v>0</v>
      </c>
      <c r="U3851" s="15">
        <f t="shared" si="909"/>
        <v>0</v>
      </c>
      <c r="V3851" s="15">
        <f t="shared" si="910"/>
        <v>0</v>
      </c>
      <c r="W3851" s="15">
        <f t="shared" si="911"/>
        <v>0</v>
      </c>
      <c r="X3851" s="15">
        <f t="shared" si="912"/>
        <v>0</v>
      </c>
      <c r="Y3851" s="15">
        <f t="shared" si="913"/>
        <v>0</v>
      </c>
      <c r="Z3851" s="15">
        <f t="shared" si="914"/>
        <v>0</v>
      </c>
      <c r="AA3851" s="15">
        <f t="shared" si="915"/>
        <v>0</v>
      </c>
      <c r="AB3851" s="15">
        <f t="shared" si="916"/>
        <v>0</v>
      </c>
      <c r="AC3851" s="15">
        <f t="shared" si="917"/>
        <v>0</v>
      </c>
      <c r="AD3851" s="15">
        <f t="shared" si="918"/>
        <v>0</v>
      </c>
    </row>
    <row r="3852" spans="1:30" x14ac:dyDescent="0.25">
      <c r="A3852" s="4">
        <f t="shared" si="904"/>
        <v>3851</v>
      </c>
      <c r="B3852" s="7" t="s">
        <v>279</v>
      </c>
      <c r="C3852" s="7" t="s">
        <v>106</v>
      </c>
      <c r="D3852" s="5">
        <v>0.88812731953592561</v>
      </c>
      <c r="E3852" s="8">
        <v>0.64020549932581206</v>
      </c>
      <c r="F3852" s="5">
        <v>0.88812731953592561</v>
      </c>
      <c r="G3852" s="5">
        <v>0.84352536025945368</v>
      </c>
      <c r="H3852" s="5">
        <v>0.83325713079871977</v>
      </c>
      <c r="I3852" s="5">
        <v>0.87827524355502407</v>
      </c>
      <c r="J3852" s="4">
        <v>0.85117764139990049</v>
      </c>
      <c r="K3852" s="8">
        <v>0.66594411920326346</v>
      </c>
      <c r="L3852" s="5">
        <v>0.66684700002576192</v>
      </c>
      <c r="M3852" s="5">
        <v>0.65025633098899971</v>
      </c>
      <c r="N3852" s="5">
        <v>0.67686042797828172</v>
      </c>
      <c r="O3852" s="5">
        <v>0.74884184308841839</v>
      </c>
      <c r="P3852" s="5">
        <v>0.69226112976541276</v>
      </c>
      <c r="Q3852" s="15">
        <f t="shared" si="905"/>
        <v>0</v>
      </c>
      <c r="R3852" s="15">
        <f t="shared" si="906"/>
        <v>0</v>
      </c>
      <c r="S3852" s="15">
        <f t="shared" si="907"/>
        <v>0</v>
      </c>
      <c r="T3852" s="15">
        <f t="shared" si="908"/>
        <v>0</v>
      </c>
      <c r="U3852" s="15">
        <f t="shared" si="909"/>
        <v>0</v>
      </c>
      <c r="V3852" s="15">
        <f t="shared" si="910"/>
        <v>0</v>
      </c>
      <c r="W3852" s="15">
        <f t="shared" si="911"/>
        <v>0</v>
      </c>
      <c r="X3852" s="15">
        <f t="shared" si="912"/>
        <v>0</v>
      </c>
      <c r="Y3852" s="15">
        <f t="shared" si="913"/>
        <v>0</v>
      </c>
      <c r="Z3852" s="15">
        <f t="shared" si="914"/>
        <v>0</v>
      </c>
      <c r="AA3852" s="15">
        <f t="shared" si="915"/>
        <v>0</v>
      </c>
      <c r="AB3852" s="15">
        <f t="shared" si="916"/>
        <v>0</v>
      </c>
      <c r="AC3852" s="15">
        <f t="shared" si="917"/>
        <v>0</v>
      </c>
      <c r="AD3852" s="15">
        <f t="shared" si="918"/>
        <v>0</v>
      </c>
    </row>
    <row r="3853" spans="1:30" x14ac:dyDescent="0.25">
      <c r="A3853" s="4">
        <f t="shared" si="904"/>
        <v>3852</v>
      </c>
      <c r="B3853" s="7" t="s">
        <v>279</v>
      </c>
      <c r="C3853" s="7" t="s">
        <v>107</v>
      </c>
      <c r="D3853" s="5">
        <v>0.92370189575044304</v>
      </c>
      <c r="E3853" s="8">
        <v>0.66594411920326346</v>
      </c>
      <c r="F3853" s="5">
        <v>0.92370189575044304</v>
      </c>
      <c r="G3853" s="5">
        <v>0.88812731953592561</v>
      </c>
      <c r="H3853" s="5">
        <v>0.87827524355502407</v>
      </c>
      <c r="I3853" s="5">
        <v>0.91337530334470507</v>
      </c>
      <c r="J3853" s="4">
        <v>0.88555315972798143</v>
      </c>
      <c r="K3853" s="8">
        <v>0.68488965505470312</v>
      </c>
      <c r="L3853" s="5">
        <v>0.67952185897931316</v>
      </c>
      <c r="M3853" s="5">
        <v>0.66684700002576192</v>
      </c>
      <c r="N3853" s="5">
        <v>0.67544980304482061</v>
      </c>
      <c r="O3853" s="5">
        <v>0.73382316313823159</v>
      </c>
      <c r="P3853" s="5">
        <v>0.67534282037811122</v>
      </c>
      <c r="Q3853" s="15">
        <f t="shared" si="905"/>
        <v>0</v>
      </c>
      <c r="R3853" s="15">
        <f t="shared" si="906"/>
        <v>0</v>
      </c>
      <c r="S3853" s="15">
        <f t="shared" si="907"/>
        <v>0</v>
      </c>
      <c r="T3853" s="15">
        <f t="shared" si="908"/>
        <v>0</v>
      </c>
      <c r="U3853" s="15">
        <f t="shared" si="909"/>
        <v>0</v>
      </c>
      <c r="V3853" s="15">
        <f t="shared" si="910"/>
        <v>0</v>
      </c>
      <c r="W3853" s="15">
        <f t="shared" si="911"/>
        <v>0</v>
      </c>
      <c r="X3853" s="15">
        <f t="shared" si="912"/>
        <v>0</v>
      </c>
      <c r="Y3853" s="15">
        <f t="shared" si="913"/>
        <v>0</v>
      </c>
      <c r="Z3853" s="15">
        <f t="shared" si="914"/>
        <v>0</v>
      </c>
      <c r="AA3853" s="15">
        <f t="shared" si="915"/>
        <v>0</v>
      </c>
      <c r="AB3853" s="15">
        <f t="shared" si="916"/>
        <v>0</v>
      </c>
      <c r="AC3853" s="15">
        <f t="shared" si="917"/>
        <v>0</v>
      </c>
      <c r="AD3853" s="15">
        <f t="shared" si="918"/>
        <v>0</v>
      </c>
    </row>
    <row r="3854" spans="1:30" x14ac:dyDescent="0.25">
      <c r="A3854" s="4">
        <f t="shared" si="904"/>
        <v>3853</v>
      </c>
      <c r="B3854" s="7" t="s">
        <v>279</v>
      </c>
      <c r="C3854" s="7" t="s">
        <v>108</v>
      </c>
      <c r="D3854" s="5">
        <v>0.95076732756026616</v>
      </c>
      <c r="E3854" s="8">
        <v>0.68488965505470312</v>
      </c>
      <c r="F3854" s="5">
        <v>0.95076732756026616</v>
      </c>
      <c r="G3854" s="5">
        <v>0.92370189575044304</v>
      </c>
      <c r="H3854" s="5">
        <v>0.91337530334470507</v>
      </c>
      <c r="I3854" s="5">
        <v>0.93950691098371608</v>
      </c>
      <c r="J3854" s="4">
        <v>0.9074058716205009</v>
      </c>
      <c r="K3854" s="8">
        <v>0.69900493266654151</v>
      </c>
      <c r="L3854" s="5">
        <v>0.69219671793286441</v>
      </c>
      <c r="M3854" s="5">
        <v>0.67952185897931316</v>
      </c>
      <c r="N3854" s="5">
        <v>0.66488342382625354</v>
      </c>
      <c r="O3854" s="5">
        <v>0.71292652552926528</v>
      </c>
      <c r="P3854" s="5">
        <v>0.65220767948102976</v>
      </c>
      <c r="Q3854" s="15">
        <f t="shared" si="905"/>
        <v>1</v>
      </c>
      <c r="R3854" s="15">
        <f t="shared" si="906"/>
        <v>0</v>
      </c>
      <c r="S3854" s="15">
        <f t="shared" si="907"/>
        <v>1</v>
      </c>
      <c r="T3854" s="15">
        <f t="shared" si="908"/>
        <v>0</v>
      </c>
      <c r="U3854" s="15">
        <f t="shared" si="909"/>
        <v>0</v>
      </c>
      <c r="V3854" s="15">
        <f t="shared" si="910"/>
        <v>0</v>
      </c>
      <c r="W3854" s="15">
        <f t="shared" si="911"/>
        <v>0</v>
      </c>
      <c r="X3854" s="15">
        <f t="shared" si="912"/>
        <v>0</v>
      </c>
      <c r="Y3854" s="15">
        <f t="shared" si="913"/>
        <v>0</v>
      </c>
      <c r="Z3854" s="15">
        <f t="shared" si="914"/>
        <v>0</v>
      </c>
      <c r="AA3854" s="15">
        <f t="shared" si="915"/>
        <v>0</v>
      </c>
      <c r="AB3854" s="15">
        <f t="shared" si="916"/>
        <v>0</v>
      </c>
      <c r="AC3854" s="15">
        <f t="shared" si="917"/>
        <v>0</v>
      </c>
      <c r="AD3854" s="15">
        <f t="shared" si="918"/>
        <v>2</v>
      </c>
    </row>
    <row r="3855" spans="1:30" x14ac:dyDescent="0.25">
      <c r="A3855" s="4">
        <f t="shared" si="904"/>
        <v>3854</v>
      </c>
      <c r="B3855" s="7" t="s">
        <v>279</v>
      </c>
      <c r="C3855" s="7" t="s">
        <v>109</v>
      </c>
      <c r="D3855" s="5">
        <v>0.97296800294225816</v>
      </c>
      <c r="E3855" s="8">
        <v>0.69900493266654151</v>
      </c>
      <c r="F3855" s="5">
        <v>0.97296800294225816</v>
      </c>
      <c r="G3855" s="5">
        <v>0.95076732756026616</v>
      </c>
      <c r="H3855" s="5">
        <v>0.93950691098371608</v>
      </c>
      <c r="I3855" s="5">
        <v>0.96233250096718603</v>
      </c>
      <c r="J3855" s="4">
        <v>0.92855365732293915</v>
      </c>
      <c r="K3855" s="8">
        <v>0.70641246650395129</v>
      </c>
      <c r="L3855" s="5">
        <v>0.695185099312157</v>
      </c>
      <c r="M3855" s="5">
        <v>0.69219671793286441</v>
      </c>
      <c r="N3855" s="5">
        <v>0.66155647822846797</v>
      </c>
      <c r="O3855" s="5">
        <v>0.70224159402241593</v>
      </c>
      <c r="P3855" s="5">
        <v>0.63970549045585035</v>
      </c>
      <c r="Q3855" s="15">
        <f t="shared" si="905"/>
        <v>1</v>
      </c>
      <c r="R3855" s="15">
        <f t="shared" si="906"/>
        <v>0</v>
      </c>
      <c r="S3855" s="15">
        <f t="shared" si="907"/>
        <v>1</v>
      </c>
      <c r="T3855" s="15">
        <f t="shared" si="908"/>
        <v>1</v>
      </c>
      <c r="U3855" s="15">
        <f t="shared" si="909"/>
        <v>0</v>
      </c>
      <c r="V3855" s="15">
        <f t="shared" si="910"/>
        <v>1</v>
      </c>
      <c r="W3855" s="15">
        <f t="shared" si="911"/>
        <v>0</v>
      </c>
      <c r="X3855" s="15">
        <f t="shared" si="912"/>
        <v>0</v>
      </c>
      <c r="Y3855" s="15">
        <f t="shared" si="913"/>
        <v>0</v>
      </c>
      <c r="Z3855" s="15">
        <f t="shared" si="914"/>
        <v>0</v>
      </c>
      <c r="AA3855" s="15">
        <f t="shared" si="915"/>
        <v>0</v>
      </c>
      <c r="AB3855" s="15">
        <f t="shared" si="916"/>
        <v>0</v>
      </c>
      <c r="AC3855" s="15">
        <f t="shared" si="917"/>
        <v>0</v>
      </c>
      <c r="AD3855" s="15">
        <f t="shared" si="918"/>
        <v>4</v>
      </c>
    </row>
    <row r="3856" spans="1:30" x14ac:dyDescent="0.25">
      <c r="A3856" s="4">
        <f t="shared" si="904"/>
        <v>3855</v>
      </c>
      <c r="B3856" s="7" t="s">
        <v>279</v>
      </c>
      <c r="C3856" s="7" t="s">
        <v>110</v>
      </c>
      <c r="D3856" s="5">
        <v>0.98916714032565445</v>
      </c>
      <c r="E3856" s="8">
        <v>0.70641246650395129</v>
      </c>
      <c r="F3856" s="5">
        <v>0.98916714032565445</v>
      </c>
      <c r="G3856" s="5">
        <v>0.97296800294225816</v>
      </c>
      <c r="H3856" s="5">
        <v>0.96233250096718603</v>
      </c>
      <c r="I3856" s="5">
        <v>0.97910878204902752</v>
      </c>
      <c r="J3856" s="4">
        <v>0.9400812738430917</v>
      </c>
      <c r="K3856" s="8">
        <v>0.7074024134223148</v>
      </c>
      <c r="L3856" s="5">
        <v>0.7004662905428034</v>
      </c>
      <c r="M3856" s="5">
        <v>0.695185099312157</v>
      </c>
      <c r="N3856" s="5">
        <v>0.66895560523794317</v>
      </c>
      <c r="O3856" s="5">
        <v>0.69917808219178079</v>
      </c>
      <c r="P3856" s="5">
        <v>0.65795624995241253</v>
      </c>
      <c r="Q3856" s="15">
        <f t="shared" si="905"/>
        <v>1</v>
      </c>
      <c r="R3856" s="15">
        <f t="shared" si="906"/>
        <v>0</v>
      </c>
      <c r="S3856" s="15">
        <f t="shared" si="907"/>
        <v>1</v>
      </c>
      <c r="T3856" s="15">
        <f t="shared" si="908"/>
        <v>1</v>
      </c>
      <c r="U3856" s="15">
        <f t="shared" si="909"/>
        <v>1</v>
      </c>
      <c r="V3856" s="15">
        <f t="shared" si="910"/>
        <v>1</v>
      </c>
      <c r="W3856" s="15">
        <f t="shared" si="911"/>
        <v>0</v>
      </c>
      <c r="X3856" s="15">
        <f t="shared" si="912"/>
        <v>0</v>
      </c>
      <c r="Y3856" s="15">
        <f t="shared" si="913"/>
        <v>0</v>
      </c>
      <c r="Z3856" s="15">
        <f t="shared" si="914"/>
        <v>0</v>
      </c>
      <c r="AA3856" s="15">
        <f t="shared" si="915"/>
        <v>0</v>
      </c>
      <c r="AB3856" s="15">
        <f t="shared" si="916"/>
        <v>0</v>
      </c>
      <c r="AC3856" s="15">
        <f t="shared" si="917"/>
        <v>0</v>
      </c>
      <c r="AD3856" s="15">
        <f t="shared" si="918"/>
        <v>5</v>
      </c>
    </row>
    <row r="3857" spans="1:30" x14ac:dyDescent="0.25">
      <c r="A3857" s="4">
        <f t="shared" si="904"/>
        <v>3856</v>
      </c>
      <c r="B3857" s="7" t="s">
        <v>279</v>
      </c>
      <c r="C3857" s="7" t="s">
        <v>111</v>
      </c>
      <c r="D3857" s="5">
        <v>1</v>
      </c>
      <c r="E3857" s="8">
        <v>0.7074024134223148</v>
      </c>
      <c r="F3857" s="5">
        <v>1</v>
      </c>
      <c r="G3857" s="5">
        <v>0.98916714032565445</v>
      </c>
      <c r="H3857" s="5">
        <v>0.97910878204902752</v>
      </c>
      <c r="I3857" s="5">
        <v>0.99222734146941938</v>
      </c>
      <c r="J3857" s="4">
        <v>0.94791839442693648</v>
      </c>
      <c r="K3857" s="8">
        <v>0.69997781153458838</v>
      </c>
      <c r="L3857" s="5">
        <v>0.70028595718370812</v>
      </c>
      <c r="M3857" s="5">
        <v>0.7004662905428034</v>
      </c>
      <c r="N3857" s="5">
        <v>0.66049185563717661</v>
      </c>
      <c r="O3857" s="5">
        <v>0.66346201743462019</v>
      </c>
      <c r="P3857" s="5">
        <v>0.64675224803368458</v>
      </c>
      <c r="Q3857" s="15">
        <f t="shared" si="905"/>
        <v>1</v>
      </c>
      <c r="R3857" s="15">
        <f t="shared" si="906"/>
        <v>0</v>
      </c>
      <c r="S3857" s="15">
        <f t="shared" si="907"/>
        <v>1</v>
      </c>
      <c r="T3857" s="15">
        <f t="shared" si="908"/>
        <v>1</v>
      </c>
      <c r="U3857" s="15">
        <f t="shared" si="909"/>
        <v>1</v>
      </c>
      <c r="V3857" s="15">
        <f t="shared" si="910"/>
        <v>1</v>
      </c>
      <c r="W3857" s="15">
        <f t="shared" si="911"/>
        <v>0</v>
      </c>
      <c r="X3857" s="15">
        <f t="shared" si="912"/>
        <v>0</v>
      </c>
      <c r="Y3857" s="15">
        <f t="shared" si="913"/>
        <v>0</v>
      </c>
      <c r="Z3857" s="15">
        <f t="shared" si="914"/>
        <v>0</v>
      </c>
      <c r="AA3857" s="15">
        <f t="shared" si="915"/>
        <v>0</v>
      </c>
      <c r="AB3857" s="15">
        <f t="shared" si="916"/>
        <v>0</v>
      </c>
      <c r="AC3857" s="15">
        <f t="shared" si="917"/>
        <v>0</v>
      </c>
      <c r="AD3857" s="15">
        <f t="shared" si="918"/>
        <v>5</v>
      </c>
    </row>
    <row r="3858" spans="1:30" x14ac:dyDescent="0.25">
      <c r="A3858" s="4">
        <f t="shared" si="904"/>
        <v>3857</v>
      </c>
      <c r="B3858" s="7" t="s">
        <v>279</v>
      </c>
      <c r="C3858" s="7" t="s">
        <v>112</v>
      </c>
      <c r="D3858" s="5">
        <v>0.99256076766190782</v>
      </c>
      <c r="E3858" s="8">
        <v>0.69997781153458838</v>
      </c>
      <c r="F3858" s="5">
        <v>0.99256076766190782</v>
      </c>
      <c r="G3858" s="5">
        <v>1</v>
      </c>
      <c r="H3858" s="5">
        <v>0.99222734146941938</v>
      </c>
      <c r="I3858" s="5">
        <v>1</v>
      </c>
      <c r="J3858" s="4">
        <v>0.951235694144966</v>
      </c>
      <c r="K3858" s="8">
        <v>0.68349007492874092</v>
      </c>
      <c r="L3858" s="5">
        <v>0.69415462297446995</v>
      </c>
      <c r="M3858" s="5">
        <v>0.70028595718370812</v>
      </c>
      <c r="N3858" s="5">
        <v>0.60840519535824555</v>
      </c>
      <c r="O3858" s="5">
        <v>0.60709838107098379</v>
      </c>
      <c r="P3858" s="5">
        <v>0.58817393423026265</v>
      </c>
      <c r="Q3858" s="15">
        <f t="shared" si="905"/>
        <v>1</v>
      </c>
      <c r="R3858" s="15">
        <f t="shared" si="906"/>
        <v>0</v>
      </c>
      <c r="S3858" s="15">
        <f t="shared" si="907"/>
        <v>1</v>
      </c>
      <c r="T3858" s="15">
        <f t="shared" si="908"/>
        <v>1</v>
      </c>
      <c r="U3858" s="15">
        <f t="shared" si="909"/>
        <v>1</v>
      </c>
      <c r="V3858" s="15">
        <f t="shared" si="910"/>
        <v>1</v>
      </c>
      <c r="W3858" s="15">
        <f t="shared" si="911"/>
        <v>1</v>
      </c>
      <c r="X3858" s="15">
        <f t="shared" si="912"/>
        <v>0</v>
      </c>
      <c r="Y3858" s="15">
        <f t="shared" si="913"/>
        <v>0</v>
      </c>
      <c r="Z3858" s="15">
        <f t="shared" si="914"/>
        <v>0</v>
      </c>
      <c r="AA3858" s="15">
        <f t="shared" si="915"/>
        <v>0</v>
      </c>
      <c r="AB3858" s="15">
        <f t="shared" si="916"/>
        <v>0</v>
      </c>
      <c r="AC3858" s="15">
        <f t="shared" si="917"/>
        <v>0</v>
      </c>
      <c r="AD3858" s="15">
        <f t="shared" si="918"/>
        <v>6</v>
      </c>
    </row>
    <row r="3859" spans="1:30" x14ac:dyDescent="0.25">
      <c r="A3859" s="4">
        <f t="shared" si="904"/>
        <v>3858</v>
      </c>
      <c r="B3859" s="7" t="s">
        <v>279</v>
      </c>
      <c r="C3859" s="7" t="s">
        <v>113</v>
      </c>
      <c r="D3859" s="5">
        <v>0.97020963589554987</v>
      </c>
      <c r="E3859" s="8">
        <v>0.68349007492874092</v>
      </c>
      <c r="F3859" s="5">
        <v>0.97020963589554987</v>
      </c>
      <c r="G3859" s="5">
        <v>0.99256076766190782</v>
      </c>
      <c r="H3859" s="5">
        <v>1</v>
      </c>
      <c r="I3859" s="5">
        <v>0.98441951253824778</v>
      </c>
      <c r="J3859" s="4">
        <v>0.93348814065350805</v>
      </c>
      <c r="K3859" s="8">
        <v>0.66415197392001912</v>
      </c>
      <c r="L3859" s="5">
        <v>0.67771852538836075</v>
      </c>
      <c r="M3859" s="5">
        <v>0.69415462297446995</v>
      </c>
      <c r="N3859" s="5">
        <v>0.55522729692324069</v>
      </c>
      <c r="O3859" s="5">
        <v>0.55683686176836866</v>
      </c>
      <c r="P3859" s="5">
        <v>0.5311374555532713</v>
      </c>
      <c r="Q3859" s="15">
        <f t="shared" si="905"/>
        <v>1</v>
      </c>
      <c r="R3859" s="15">
        <f t="shared" si="906"/>
        <v>0</v>
      </c>
      <c r="S3859" s="15">
        <f t="shared" si="907"/>
        <v>1</v>
      </c>
      <c r="T3859" s="15">
        <f t="shared" si="908"/>
        <v>1</v>
      </c>
      <c r="U3859" s="15">
        <f t="shared" si="909"/>
        <v>1</v>
      </c>
      <c r="V3859" s="15">
        <f t="shared" si="910"/>
        <v>1</v>
      </c>
      <c r="W3859" s="15">
        <f t="shared" si="911"/>
        <v>0</v>
      </c>
      <c r="X3859" s="15">
        <f t="shared" si="912"/>
        <v>0</v>
      </c>
      <c r="Y3859" s="15">
        <f t="shared" si="913"/>
        <v>0</v>
      </c>
      <c r="Z3859" s="15">
        <f t="shared" si="914"/>
        <v>0</v>
      </c>
      <c r="AA3859" s="15">
        <f t="shared" si="915"/>
        <v>0</v>
      </c>
      <c r="AB3859" s="15">
        <f t="shared" si="916"/>
        <v>0</v>
      </c>
      <c r="AC3859" s="15">
        <f t="shared" si="917"/>
        <v>0</v>
      </c>
      <c r="AD3859" s="15">
        <f t="shared" si="918"/>
        <v>5</v>
      </c>
    </row>
    <row r="3860" spans="1:30" x14ac:dyDescent="0.25">
      <c r="A3860" s="4">
        <f t="shared" si="904"/>
        <v>3859</v>
      </c>
      <c r="B3860" s="7" t="s">
        <v>279</v>
      </c>
      <c r="C3860" s="7" t="s">
        <v>114</v>
      </c>
      <c r="D3860" s="5">
        <v>0.93480223344143898</v>
      </c>
      <c r="E3860" s="8">
        <v>0.66415197392001912</v>
      </c>
      <c r="F3860" s="5">
        <v>0.93480223344143898</v>
      </c>
      <c r="G3860" s="5">
        <v>0.97020963589554987</v>
      </c>
      <c r="H3860" s="5">
        <v>0.98441951253824778</v>
      </c>
      <c r="I3860" s="5">
        <v>0.94193366862448569</v>
      </c>
      <c r="J3860" s="4">
        <v>0.90757173660640234</v>
      </c>
      <c r="K3860" s="8">
        <v>0.6492344979432999</v>
      </c>
      <c r="L3860" s="5">
        <v>0.67163871499600691</v>
      </c>
      <c r="M3860" s="5">
        <v>0.67771852538836075</v>
      </c>
      <c r="N3860" s="5">
        <v>0.52185137868625575</v>
      </c>
      <c r="O3860" s="5">
        <v>0.52341220423412205</v>
      </c>
      <c r="P3860" s="5">
        <v>0.49393544850270682</v>
      </c>
      <c r="Q3860" s="15">
        <f t="shared" si="905"/>
        <v>0</v>
      </c>
      <c r="R3860" s="15">
        <f t="shared" si="906"/>
        <v>0</v>
      </c>
      <c r="S3860" s="15">
        <f t="shared" si="907"/>
        <v>0</v>
      </c>
      <c r="T3860" s="15">
        <f t="shared" si="908"/>
        <v>1</v>
      </c>
      <c r="U3860" s="15">
        <f t="shared" si="909"/>
        <v>1</v>
      </c>
      <c r="V3860" s="15">
        <f t="shared" si="910"/>
        <v>0</v>
      </c>
      <c r="W3860" s="15">
        <f t="shared" si="911"/>
        <v>0</v>
      </c>
      <c r="X3860" s="15">
        <f t="shared" si="912"/>
        <v>0</v>
      </c>
      <c r="Y3860" s="15">
        <f t="shared" si="913"/>
        <v>0</v>
      </c>
      <c r="Z3860" s="15">
        <f t="shared" si="914"/>
        <v>0</v>
      </c>
      <c r="AA3860" s="15">
        <f t="shared" si="915"/>
        <v>0</v>
      </c>
      <c r="AB3860" s="15">
        <f t="shared" si="916"/>
        <v>0</v>
      </c>
      <c r="AC3860" s="15">
        <f t="shared" si="917"/>
        <v>0</v>
      </c>
      <c r="AD3860" s="15">
        <f t="shared" si="918"/>
        <v>2</v>
      </c>
    </row>
    <row r="3861" spans="1:30" x14ac:dyDescent="0.25">
      <c r="A3861" s="4">
        <f t="shared" si="904"/>
        <v>3860</v>
      </c>
      <c r="B3861" s="7" t="s">
        <v>279</v>
      </c>
      <c r="C3861" s="7" t="s">
        <v>115</v>
      </c>
      <c r="D3861" s="5">
        <v>0.92410311277541879</v>
      </c>
      <c r="E3861" s="8">
        <v>0.6492344979432999</v>
      </c>
      <c r="F3861" s="5">
        <v>0.92410311277541879</v>
      </c>
      <c r="G3861" s="5">
        <v>0.93480223344143898</v>
      </c>
      <c r="H3861" s="5">
        <v>0.94193366862448569</v>
      </c>
      <c r="I3861" s="5">
        <v>0.90697429043716804</v>
      </c>
      <c r="J3861" s="4">
        <v>0.88397744236191744</v>
      </c>
      <c r="K3861" s="8">
        <v>0.64464319240813117</v>
      </c>
      <c r="L3861" s="5">
        <v>0.66151428497823117</v>
      </c>
      <c r="M3861" s="5">
        <v>0.67163871499600691</v>
      </c>
      <c r="N3861" s="5">
        <v>0.50375279463430211</v>
      </c>
      <c r="O3861" s="5">
        <v>0.50244084682440848</v>
      </c>
      <c r="P3861" s="5">
        <v>0.46748060333340952</v>
      </c>
      <c r="Q3861" s="15">
        <f t="shared" si="905"/>
        <v>0</v>
      </c>
      <c r="R3861" s="15">
        <f t="shared" si="906"/>
        <v>0</v>
      </c>
      <c r="S3861" s="15">
        <f t="shared" si="907"/>
        <v>0</v>
      </c>
      <c r="T3861" s="15">
        <f t="shared" si="908"/>
        <v>0</v>
      </c>
      <c r="U3861" s="15">
        <f t="shared" si="909"/>
        <v>0</v>
      </c>
      <c r="V3861" s="15">
        <f t="shared" si="910"/>
        <v>0</v>
      </c>
      <c r="W3861" s="15">
        <f t="shared" si="911"/>
        <v>0</v>
      </c>
      <c r="X3861" s="15">
        <f t="shared" si="912"/>
        <v>0</v>
      </c>
      <c r="Y3861" s="15">
        <f t="shared" si="913"/>
        <v>0</v>
      </c>
      <c r="Z3861" s="15">
        <f t="shared" si="914"/>
        <v>0</v>
      </c>
      <c r="AA3861" s="15">
        <f t="shared" si="915"/>
        <v>0</v>
      </c>
      <c r="AB3861" s="15">
        <f t="shared" si="916"/>
        <v>0</v>
      </c>
      <c r="AC3861" s="15">
        <f t="shared" si="917"/>
        <v>0</v>
      </c>
      <c r="AD3861" s="15">
        <f t="shared" si="918"/>
        <v>0</v>
      </c>
    </row>
    <row r="3862" spans="1:30" x14ac:dyDescent="0.25">
      <c r="A3862" s="4">
        <f t="shared" si="904"/>
        <v>3861</v>
      </c>
      <c r="B3862" s="7" t="s">
        <v>279</v>
      </c>
      <c r="C3862" s="7" t="s">
        <v>116</v>
      </c>
      <c r="D3862" s="5">
        <v>0.91343742686147977</v>
      </c>
      <c r="E3862" s="8">
        <v>0.64464319240813117</v>
      </c>
      <c r="F3862" s="5">
        <v>0.91343742686147977</v>
      </c>
      <c r="G3862" s="5">
        <v>0.92410311277541879</v>
      </c>
      <c r="H3862" s="5">
        <v>0.90697429043716804</v>
      </c>
      <c r="I3862" s="5">
        <v>0.90110083353849402</v>
      </c>
      <c r="J3862" s="4">
        <v>0.88165533255929673</v>
      </c>
      <c r="K3862" s="8">
        <v>0.64066633668436057</v>
      </c>
      <c r="L3862" s="5">
        <v>0.656696808099544</v>
      </c>
      <c r="M3862" s="5">
        <v>0.66151428497823117</v>
      </c>
      <c r="N3862" s="5">
        <v>0.49449057809006708</v>
      </c>
      <c r="O3862" s="5">
        <v>0.48924034869240346</v>
      </c>
      <c r="P3862" s="5">
        <v>0.45339470217836569</v>
      </c>
      <c r="Q3862" s="15">
        <f t="shared" si="905"/>
        <v>0</v>
      </c>
      <c r="R3862" s="15">
        <f t="shared" si="906"/>
        <v>0</v>
      </c>
      <c r="S3862" s="15">
        <f t="shared" si="907"/>
        <v>0</v>
      </c>
      <c r="T3862" s="15">
        <f t="shared" si="908"/>
        <v>0</v>
      </c>
      <c r="U3862" s="15">
        <f t="shared" si="909"/>
        <v>0</v>
      </c>
      <c r="V3862" s="15">
        <f t="shared" si="910"/>
        <v>0</v>
      </c>
      <c r="W3862" s="15">
        <f t="shared" si="911"/>
        <v>0</v>
      </c>
      <c r="X3862" s="15">
        <f t="shared" si="912"/>
        <v>0</v>
      </c>
      <c r="Y3862" s="15">
        <f t="shared" si="913"/>
        <v>0</v>
      </c>
      <c r="Z3862" s="15">
        <f t="shared" si="914"/>
        <v>0</v>
      </c>
      <c r="AA3862" s="15">
        <f t="shared" si="915"/>
        <v>0</v>
      </c>
      <c r="AB3862" s="15">
        <f t="shared" si="916"/>
        <v>0</v>
      </c>
      <c r="AC3862" s="15">
        <f t="shared" si="917"/>
        <v>0</v>
      </c>
      <c r="AD3862" s="15">
        <f t="shared" si="918"/>
        <v>0</v>
      </c>
    </row>
    <row r="3863" spans="1:30" x14ac:dyDescent="0.25">
      <c r="A3863" s="4">
        <f t="shared" si="904"/>
        <v>3862</v>
      </c>
      <c r="B3863" s="7" t="s">
        <v>279</v>
      </c>
      <c r="C3863" s="7" t="s">
        <v>117</v>
      </c>
      <c r="D3863" s="5">
        <v>0.83648734494633725</v>
      </c>
      <c r="E3863" s="8">
        <v>0.64066633668436057</v>
      </c>
      <c r="F3863" s="5">
        <v>0.83648734494633725</v>
      </c>
      <c r="G3863" s="5">
        <v>0.91343742686147977</v>
      </c>
      <c r="H3863" s="5">
        <v>0.90110083353849402</v>
      </c>
      <c r="I3863" s="5">
        <v>0.88843948932578343</v>
      </c>
      <c r="J3863" s="4">
        <v>0.83119091059877259</v>
      </c>
      <c r="K3863" s="8">
        <v>0.60385055215142769</v>
      </c>
      <c r="L3863" s="5">
        <v>0.62060437437205351</v>
      </c>
      <c r="M3863" s="5">
        <v>0.656696808099544</v>
      </c>
      <c r="N3863" s="5">
        <v>0.49233471734270201</v>
      </c>
      <c r="O3863" s="5">
        <v>0.48582814445828143</v>
      </c>
      <c r="P3863" s="5">
        <v>0.44792784973008376</v>
      </c>
      <c r="Q3863" s="15">
        <f t="shared" si="905"/>
        <v>0</v>
      </c>
      <c r="R3863" s="15">
        <f t="shared" si="906"/>
        <v>0</v>
      </c>
      <c r="S3863" s="15">
        <f t="shared" si="907"/>
        <v>0</v>
      </c>
      <c r="T3863" s="15">
        <f t="shared" si="908"/>
        <v>0</v>
      </c>
      <c r="U3863" s="15">
        <f t="shared" si="909"/>
        <v>0</v>
      </c>
      <c r="V3863" s="15">
        <f t="shared" si="910"/>
        <v>0</v>
      </c>
      <c r="W3863" s="15">
        <f t="shared" si="911"/>
        <v>0</v>
      </c>
      <c r="X3863" s="15">
        <f t="shared" si="912"/>
        <v>0</v>
      </c>
      <c r="Y3863" s="15">
        <f t="shared" si="913"/>
        <v>0</v>
      </c>
      <c r="Z3863" s="15">
        <f t="shared" si="914"/>
        <v>0</v>
      </c>
      <c r="AA3863" s="15">
        <f t="shared" si="915"/>
        <v>0</v>
      </c>
      <c r="AB3863" s="15">
        <f t="shared" si="916"/>
        <v>0</v>
      </c>
      <c r="AC3863" s="15">
        <f t="shared" si="917"/>
        <v>0</v>
      </c>
      <c r="AD3863" s="15">
        <f t="shared" si="918"/>
        <v>0</v>
      </c>
    </row>
    <row r="3864" spans="1:30" x14ac:dyDescent="0.25">
      <c r="A3864" s="4">
        <f t="shared" si="904"/>
        <v>3863</v>
      </c>
      <c r="B3864" s="7" t="s">
        <v>279</v>
      </c>
      <c r="C3864" s="7" t="s">
        <v>118</v>
      </c>
      <c r="D3864" s="5">
        <v>0.75149620515563875</v>
      </c>
      <c r="E3864" s="8">
        <v>0.60385055215142769</v>
      </c>
      <c r="F3864" s="5">
        <v>0.75149620515563875</v>
      </c>
      <c r="G3864" s="5">
        <v>0.83648734494633725</v>
      </c>
      <c r="H3864" s="5">
        <v>0.88843948932578343</v>
      </c>
      <c r="I3864" s="5">
        <v>0.82070129778778178</v>
      </c>
      <c r="J3864" s="4">
        <v>0.7378089235362415</v>
      </c>
      <c r="K3864" s="8">
        <v>0.55645257642219526</v>
      </c>
      <c r="L3864" s="5">
        <v>0.57057474817734499</v>
      </c>
      <c r="M3864" s="5">
        <v>0.62060437437205351</v>
      </c>
      <c r="N3864" s="5">
        <v>0.5052166506973278</v>
      </c>
      <c r="O3864" s="5">
        <v>0.4945205479452055</v>
      </c>
      <c r="P3864" s="5">
        <v>0.45617381240625265</v>
      </c>
      <c r="Q3864" s="15">
        <f t="shared" si="905"/>
        <v>0</v>
      </c>
      <c r="R3864" s="15">
        <f t="shared" si="906"/>
        <v>0</v>
      </c>
      <c r="S3864" s="15">
        <f t="shared" si="907"/>
        <v>0</v>
      </c>
      <c r="T3864" s="15">
        <f t="shared" si="908"/>
        <v>0</v>
      </c>
      <c r="U3864" s="15">
        <f t="shared" si="909"/>
        <v>0</v>
      </c>
      <c r="V3864" s="15">
        <f t="shared" si="910"/>
        <v>0</v>
      </c>
      <c r="W3864" s="15">
        <f t="shared" si="911"/>
        <v>0</v>
      </c>
      <c r="X3864" s="15">
        <f t="shared" si="912"/>
        <v>0</v>
      </c>
      <c r="Y3864" s="15">
        <f t="shared" si="913"/>
        <v>0</v>
      </c>
      <c r="Z3864" s="15">
        <f t="shared" si="914"/>
        <v>0</v>
      </c>
      <c r="AA3864" s="15">
        <f t="shared" si="915"/>
        <v>0</v>
      </c>
      <c r="AB3864" s="15">
        <f t="shared" si="916"/>
        <v>0</v>
      </c>
      <c r="AC3864" s="15">
        <f t="shared" si="917"/>
        <v>0</v>
      </c>
      <c r="AD3864" s="15">
        <f t="shared" si="918"/>
        <v>0</v>
      </c>
    </row>
    <row r="3865" spans="1:30" x14ac:dyDescent="0.25">
      <c r="A3865" s="4">
        <f t="shared" si="904"/>
        <v>3864</v>
      </c>
      <c r="B3865" s="7" t="s">
        <v>280</v>
      </c>
      <c r="C3865" s="7" t="s">
        <v>120</v>
      </c>
      <c r="D3865" s="5">
        <v>0.67959477080477448</v>
      </c>
      <c r="E3865" s="8">
        <v>0.55645257642219526</v>
      </c>
      <c r="F3865" s="5">
        <v>0.67959477080477448</v>
      </c>
      <c r="G3865" s="5">
        <v>0.75149620515563875</v>
      </c>
      <c r="H3865" s="5">
        <v>0.82070129778778178</v>
      </c>
      <c r="I3865" s="5">
        <v>0.74005556923293359</v>
      </c>
      <c r="J3865" s="4">
        <v>0.6545447006137004</v>
      </c>
      <c r="K3865" s="8">
        <v>0.5181689395620338</v>
      </c>
      <c r="L3865" s="5">
        <v>0.53298812376020821</v>
      </c>
      <c r="M3865" s="5">
        <v>0.57057474817734499</v>
      </c>
      <c r="N3865" s="5">
        <v>0.5418396678377515</v>
      </c>
      <c r="O3865" s="5">
        <v>0.51108343711083437</v>
      </c>
      <c r="P3865" s="5">
        <v>0.48226699254589334</v>
      </c>
      <c r="Q3865" s="15">
        <f t="shared" si="905"/>
        <v>0</v>
      </c>
      <c r="R3865" s="15">
        <f t="shared" si="906"/>
        <v>0</v>
      </c>
      <c r="S3865" s="15">
        <f t="shared" si="907"/>
        <v>0</v>
      </c>
      <c r="T3865" s="15">
        <f t="shared" si="908"/>
        <v>0</v>
      </c>
      <c r="U3865" s="15">
        <f t="shared" si="909"/>
        <v>0</v>
      </c>
      <c r="V3865" s="15">
        <f t="shared" si="910"/>
        <v>0</v>
      </c>
      <c r="W3865" s="15">
        <f t="shared" si="911"/>
        <v>0</v>
      </c>
      <c r="X3865" s="15">
        <f t="shared" si="912"/>
        <v>0</v>
      </c>
      <c r="Y3865" s="15">
        <f t="shared" si="913"/>
        <v>0</v>
      </c>
      <c r="Z3865" s="15">
        <f t="shared" si="914"/>
        <v>0</v>
      </c>
      <c r="AA3865" s="15">
        <f t="shared" si="915"/>
        <v>0</v>
      </c>
      <c r="AB3865" s="15">
        <f t="shared" si="916"/>
        <v>0</v>
      </c>
      <c r="AC3865" s="15">
        <f t="shared" si="917"/>
        <v>0</v>
      </c>
      <c r="AD3865" s="15">
        <f t="shared" si="918"/>
        <v>0</v>
      </c>
    </row>
    <row r="3866" spans="1:30" x14ac:dyDescent="0.25">
      <c r="A3866" s="4">
        <f t="shared" si="904"/>
        <v>3865</v>
      </c>
      <c r="B3866" s="7" t="s">
        <v>280</v>
      </c>
      <c r="C3866" s="7" t="s">
        <v>96</v>
      </c>
      <c r="D3866" s="5">
        <v>0.64219800060182552</v>
      </c>
      <c r="E3866" s="8">
        <v>0.5181689395620338</v>
      </c>
      <c r="F3866" s="5">
        <v>0.64219800060182552</v>
      </c>
      <c r="G3866" s="5">
        <v>0.67959477080477448</v>
      </c>
      <c r="H3866" s="5">
        <v>0.74005556923293359</v>
      </c>
      <c r="I3866" s="5">
        <v>0.67843702739774203</v>
      </c>
      <c r="J3866" s="4">
        <v>0.59520650190744728</v>
      </c>
      <c r="K3866" s="8">
        <v>0.49099660345798701</v>
      </c>
      <c r="L3866" s="5">
        <v>0.50949326326094235</v>
      </c>
      <c r="M3866" s="5">
        <v>0.53298812376020821</v>
      </c>
      <c r="N3866" s="5">
        <v>0.60547748323219419</v>
      </c>
      <c r="O3866" s="5">
        <v>0.54759651307596513</v>
      </c>
      <c r="P3866" s="5">
        <v>0.53149912058292792</v>
      </c>
      <c r="Q3866" s="15">
        <f t="shared" si="905"/>
        <v>0</v>
      </c>
      <c r="R3866" s="15">
        <f t="shared" si="906"/>
        <v>0</v>
      </c>
      <c r="S3866" s="15">
        <f t="shared" si="907"/>
        <v>0</v>
      </c>
      <c r="T3866" s="15">
        <f t="shared" si="908"/>
        <v>0</v>
      </c>
      <c r="U3866" s="15">
        <f t="shared" si="909"/>
        <v>0</v>
      </c>
      <c r="V3866" s="15">
        <f t="shared" si="910"/>
        <v>0</v>
      </c>
      <c r="W3866" s="15">
        <f t="shared" si="911"/>
        <v>0</v>
      </c>
      <c r="X3866" s="15">
        <f t="shared" si="912"/>
        <v>0</v>
      </c>
      <c r="Y3866" s="15">
        <f t="shared" si="913"/>
        <v>0</v>
      </c>
      <c r="Z3866" s="15">
        <f t="shared" si="914"/>
        <v>0</v>
      </c>
      <c r="AA3866" s="15">
        <f t="shared" si="915"/>
        <v>0</v>
      </c>
      <c r="AB3866" s="15">
        <f t="shared" si="916"/>
        <v>0</v>
      </c>
      <c r="AC3866" s="15">
        <f t="shared" si="917"/>
        <v>0</v>
      </c>
      <c r="AD3866" s="15">
        <f t="shared" si="918"/>
        <v>0</v>
      </c>
    </row>
    <row r="3867" spans="1:30" x14ac:dyDescent="0.25">
      <c r="A3867" s="4">
        <f t="shared" si="904"/>
        <v>3866</v>
      </c>
      <c r="B3867" s="7" t="s">
        <v>280</v>
      </c>
      <c r="C3867" s="7" t="s">
        <v>97</v>
      </c>
      <c r="D3867" s="5">
        <v>0.61158848507138319</v>
      </c>
      <c r="E3867" s="8">
        <v>0.49099660345798701</v>
      </c>
      <c r="F3867" s="5">
        <v>0.61158848507138319</v>
      </c>
      <c r="G3867" s="5">
        <v>0.64219800060182552</v>
      </c>
      <c r="H3867" s="5">
        <v>0.67843702739774203</v>
      </c>
      <c r="I3867" s="5">
        <v>0.63623254668870677</v>
      </c>
      <c r="J3867" s="4">
        <v>0.56141151103002152</v>
      </c>
      <c r="K3867" s="8">
        <v>0.47527692911638703</v>
      </c>
      <c r="L3867" s="5">
        <v>0.49431949918849988</v>
      </c>
      <c r="M3867" s="5">
        <v>0.50949326326094235</v>
      </c>
      <c r="N3867" s="5">
        <v>0.65426381347812201</v>
      </c>
      <c r="O3867" s="5">
        <v>0.58465753424657529</v>
      </c>
      <c r="P3867" s="5">
        <v>0.59251010758582889</v>
      </c>
      <c r="Q3867" s="15">
        <f t="shared" si="905"/>
        <v>0</v>
      </c>
      <c r="R3867" s="15">
        <f t="shared" si="906"/>
        <v>0</v>
      </c>
      <c r="S3867" s="15">
        <f t="shared" si="907"/>
        <v>0</v>
      </c>
      <c r="T3867" s="15">
        <f t="shared" si="908"/>
        <v>0</v>
      </c>
      <c r="U3867" s="15">
        <f t="shared" si="909"/>
        <v>0</v>
      </c>
      <c r="V3867" s="15">
        <f t="shared" si="910"/>
        <v>0</v>
      </c>
      <c r="W3867" s="15">
        <f t="shared" si="911"/>
        <v>0</v>
      </c>
      <c r="X3867" s="15">
        <f t="shared" si="912"/>
        <v>0</v>
      </c>
      <c r="Y3867" s="15">
        <f t="shared" si="913"/>
        <v>0</v>
      </c>
      <c r="Z3867" s="15">
        <f t="shared" si="914"/>
        <v>0</v>
      </c>
      <c r="AA3867" s="15">
        <f t="shared" si="915"/>
        <v>0</v>
      </c>
      <c r="AB3867" s="15">
        <f t="shared" si="916"/>
        <v>0</v>
      </c>
      <c r="AC3867" s="15">
        <f t="shared" si="917"/>
        <v>0</v>
      </c>
      <c r="AD3867" s="15">
        <f t="shared" si="918"/>
        <v>0</v>
      </c>
    </row>
    <row r="3868" spans="1:30" x14ac:dyDescent="0.25">
      <c r="A3868" s="4">
        <f t="shared" si="904"/>
        <v>3867</v>
      </c>
      <c r="B3868" s="7" t="s">
        <v>280</v>
      </c>
      <c r="C3868" s="7" t="s">
        <v>98</v>
      </c>
      <c r="D3868" s="5">
        <v>0.59336654518706744</v>
      </c>
      <c r="E3868" s="8">
        <v>0.47527692911638703</v>
      </c>
      <c r="F3868" s="5">
        <v>0.59336654518706744</v>
      </c>
      <c r="G3868" s="5">
        <v>0.61158848507138319</v>
      </c>
      <c r="H3868" s="5">
        <v>0.63623254668870677</v>
      </c>
      <c r="I3868" s="5">
        <v>0.60950304223965113</v>
      </c>
      <c r="J3868" s="4">
        <v>0.53906120417979764</v>
      </c>
      <c r="K3868" s="8">
        <v>0.46807421188277665</v>
      </c>
      <c r="L3868" s="5">
        <v>0.4853801169590643</v>
      </c>
      <c r="M3868" s="5">
        <v>0.49431949918849988</v>
      </c>
      <c r="N3868" s="5">
        <v>0.66983391887575849</v>
      </c>
      <c r="O3868" s="5">
        <v>0.62052303860523039</v>
      </c>
      <c r="P3868" s="5">
        <v>0.63332495793264654</v>
      </c>
      <c r="Q3868" s="15">
        <f t="shared" si="905"/>
        <v>0</v>
      </c>
      <c r="R3868" s="15">
        <f t="shared" si="906"/>
        <v>0</v>
      </c>
      <c r="S3868" s="15">
        <f t="shared" si="907"/>
        <v>0</v>
      </c>
      <c r="T3868" s="15">
        <f t="shared" si="908"/>
        <v>0</v>
      </c>
      <c r="U3868" s="15">
        <f t="shared" si="909"/>
        <v>0</v>
      </c>
      <c r="V3868" s="15">
        <f t="shared" si="910"/>
        <v>0</v>
      </c>
      <c r="W3868" s="15">
        <f t="shared" si="911"/>
        <v>0</v>
      </c>
      <c r="X3868" s="15">
        <f t="shared" si="912"/>
        <v>0</v>
      </c>
      <c r="Y3868" s="15">
        <f t="shared" si="913"/>
        <v>0</v>
      </c>
      <c r="Z3868" s="15">
        <f t="shared" si="914"/>
        <v>0</v>
      </c>
      <c r="AA3868" s="15">
        <f t="shared" si="915"/>
        <v>0</v>
      </c>
      <c r="AB3868" s="15">
        <f t="shared" si="916"/>
        <v>0</v>
      </c>
      <c r="AC3868" s="15">
        <f t="shared" si="917"/>
        <v>0</v>
      </c>
      <c r="AD3868" s="15">
        <f t="shared" si="918"/>
        <v>0</v>
      </c>
    </row>
    <row r="3869" spans="1:30" x14ac:dyDescent="0.25">
      <c r="A3869" s="4">
        <f t="shared" si="904"/>
        <v>3868</v>
      </c>
      <c r="B3869" s="7" t="s">
        <v>280</v>
      </c>
      <c r="C3869" s="7" t="s">
        <v>99</v>
      </c>
      <c r="D3869" s="5">
        <v>0.59060817814035904</v>
      </c>
      <c r="E3869" s="8">
        <v>0.46807421188277665</v>
      </c>
      <c r="F3869" s="5">
        <v>0.59060817814035904</v>
      </c>
      <c r="G3869" s="5">
        <v>0.59336654518706744</v>
      </c>
      <c r="H3869" s="5">
        <v>0.60950304223965113</v>
      </c>
      <c r="I3869" s="5">
        <v>0.59599760841275984</v>
      </c>
      <c r="J3869" s="4">
        <v>0.52840437883562785</v>
      </c>
      <c r="K3869" s="8">
        <v>0.47017358207171994</v>
      </c>
      <c r="L3869" s="5">
        <v>0.48638483138830924</v>
      </c>
      <c r="M3869" s="5">
        <v>0.4853801169590643</v>
      </c>
      <c r="N3869" s="5">
        <v>0.67363994463962529</v>
      </c>
      <c r="O3869" s="5">
        <v>0.64929016189290167</v>
      </c>
      <c r="P3869" s="5">
        <v>0.66494970952587629</v>
      </c>
      <c r="Q3869" s="15">
        <f t="shared" si="905"/>
        <v>0</v>
      </c>
      <c r="R3869" s="15">
        <f t="shared" si="906"/>
        <v>0</v>
      </c>
      <c r="S3869" s="15">
        <f t="shared" si="907"/>
        <v>0</v>
      </c>
      <c r="T3869" s="15">
        <f t="shared" si="908"/>
        <v>0</v>
      </c>
      <c r="U3869" s="15">
        <f t="shared" si="909"/>
        <v>0</v>
      </c>
      <c r="V3869" s="15">
        <f t="shared" si="910"/>
        <v>0</v>
      </c>
      <c r="W3869" s="15">
        <f t="shared" si="911"/>
        <v>0</v>
      </c>
      <c r="X3869" s="15">
        <f t="shared" si="912"/>
        <v>0</v>
      </c>
      <c r="Y3869" s="15">
        <f t="shared" si="913"/>
        <v>0</v>
      </c>
      <c r="Z3869" s="15">
        <f t="shared" si="914"/>
        <v>0</v>
      </c>
      <c r="AA3869" s="15">
        <f t="shared" si="915"/>
        <v>0</v>
      </c>
      <c r="AB3869" s="15">
        <f t="shared" si="916"/>
        <v>0</v>
      </c>
      <c r="AC3869" s="15">
        <f t="shared" si="917"/>
        <v>0</v>
      </c>
      <c r="AD3869" s="15">
        <f t="shared" si="918"/>
        <v>0</v>
      </c>
    </row>
    <row r="3870" spans="1:30" x14ac:dyDescent="0.25">
      <c r="A3870" s="4">
        <f t="shared" si="904"/>
        <v>3869</v>
      </c>
      <c r="B3870" s="7" t="s">
        <v>280</v>
      </c>
      <c r="C3870" s="7" t="s">
        <v>100</v>
      </c>
      <c r="D3870" s="5">
        <v>0.61299274465879838</v>
      </c>
      <c r="E3870" s="8">
        <v>0.47017358207171994</v>
      </c>
      <c r="F3870" s="5">
        <v>0.61299274465879838</v>
      </c>
      <c r="G3870" s="5">
        <v>0.59060817814035904</v>
      </c>
      <c r="H3870" s="5">
        <v>0.59599760841275984</v>
      </c>
      <c r="I3870" s="5">
        <v>0.59321914676608167</v>
      </c>
      <c r="J3870" s="4">
        <v>0.53072648863824845</v>
      </c>
      <c r="K3870" s="8">
        <v>0.4910307395586202</v>
      </c>
      <c r="L3870" s="5">
        <v>0.50583507226215318</v>
      </c>
      <c r="M3870" s="5">
        <v>0.48638483138830924</v>
      </c>
      <c r="N3870" s="5">
        <v>0.67582242095177258</v>
      </c>
      <c r="O3870" s="5">
        <v>0.67661270236612703</v>
      </c>
      <c r="P3870" s="5">
        <v>0.69013682359121964</v>
      </c>
      <c r="Q3870" s="15">
        <f t="shared" si="905"/>
        <v>0</v>
      </c>
      <c r="R3870" s="15">
        <f t="shared" si="906"/>
        <v>0</v>
      </c>
      <c r="S3870" s="15">
        <f t="shared" si="907"/>
        <v>0</v>
      </c>
      <c r="T3870" s="15">
        <f t="shared" si="908"/>
        <v>0</v>
      </c>
      <c r="U3870" s="15">
        <f t="shared" si="909"/>
        <v>0</v>
      </c>
      <c r="V3870" s="15">
        <f t="shared" si="910"/>
        <v>0</v>
      </c>
      <c r="W3870" s="15">
        <f t="shared" si="911"/>
        <v>0</v>
      </c>
      <c r="X3870" s="15">
        <f t="shared" si="912"/>
        <v>0</v>
      </c>
      <c r="Y3870" s="15">
        <f t="shared" si="913"/>
        <v>0</v>
      </c>
      <c r="Z3870" s="15">
        <f t="shared" si="914"/>
        <v>0</v>
      </c>
      <c r="AA3870" s="15">
        <f t="shared" si="915"/>
        <v>0</v>
      </c>
      <c r="AB3870" s="15">
        <f t="shared" si="916"/>
        <v>0</v>
      </c>
      <c r="AC3870" s="15">
        <f t="shared" si="917"/>
        <v>0</v>
      </c>
      <c r="AD3870" s="15">
        <f t="shared" si="918"/>
        <v>0</v>
      </c>
    </row>
    <row r="3871" spans="1:30" x14ac:dyDescent="0.25">
      <c r="A3871" s="4">
        <f t="shared" si="904"/>
        <v>3870</v>
      </c>
      <c r="B3871" s="7" t="s">
        <v>280</v>
      </c>
      <c r="C3871" s="7" t="s">
        <v>101</v>
      </c>
      <c r="D3871" s="5">
        <v>0.66897923701895745</v>
      </c>
      <c r="E3871" s="8">
        <v>0.4910307395586202</v>
      </c>
      <c r="F3871" s="5">
        <v>0.66897923701895745</v>
      </c>
      <c r="G3871" s="5">
        <v>0.61299274465879838</v>
      </c>
      <c r="H3871" s="5">
        <v>0.59321914676608167</v>
      </c>
      <c r="I3871" s="5">
        <v>0.60908099743256072</v>
      </c>
      <c r="J3871" s="4">
        <v>0.56166030850887383</v>
      </c>
      <c r="K3871" s="8">
        <v>0.53272798648210418</v>
      </c>
      <c r="L3871" s="5">
        <v>0.53638869567457559</v>
      </c>
      <c r="M3871" s="5">
        <v>0.50583507226215318</v>
      </c>
      <c r="N3871" s="5">
        <v>0.67579580538699036</v>
      </c>
      <c r="O3871" s="5">
        <v>0.69711083437110832</v>
      </c>
      <c r="P3871" s="5">
        <v>0.70488133580026946</v>
      </c>
      <c r="Q3871" s="15">
        <f t="shared" si="905"/>
        <v>0</v>
      </c>
      <c r="R3871" s="15">
        <f t="shared" si="906"/>
        <v>0</v>
      </c>
      <c r="S3871" s="15">
        <f t="shared" si="907"/>
        <v>0</v>
      </c>
      <c r="T3871" s="15">
        <f t="shared" si="908"/>
        <v>0</v>
      </c>
      <c r="U3871" s="15">
        <f t="shared" si="909"/>
        <v>0</v>
      </c>
      <c r="V3871" s="15">
        <f t="shared" si="910"/>
        <v>0</v>
      </c>
      <c r="W3871" s="15">
        <f t="shared" si="911"/>
        <v>0</v>
      </c>
      <c r="X3871" s="15">
        <f t="shared" si="912"/>
        <v>0</v>
      </c>
      <c r="Y3871" s="15">
        <f t="shared" si="913"/>
        <v>0</v>
      </c>
      <c r="Z3871" s="15">
        <f t="shared" si="914"/>
        <v>0</v>
      </c>
      <c r="AA3871" s="15">
        <f t="shared" si="915"/>
        <v>0</v>
      </c>
      <c r="AB3871" s="15">
        <f t="shared" si="916"/>
        <v>0</v>
      </c>
      <c r="AC3871" s="15">
        <f t="shared" si="917"/>
        <v>0</v>
      </c>
      <c r="AD3871" s="15">
        <f t="shared" si="918"/>
        <v>0</v>
      </c>
    </row>
    <row r="3872" spans="1:30" x14ac:dyDescent="0.25">
      <c r="A3872" s="4">
        <f t="shared" si="904"/>
        <v>3871</v>
      </c>
      <c r="B3872" s="7" t="s">
        <v>280</v>
      </c>
      <c r="C3872" s="7" t="s">
        <v>102</v>
      </c>
      <c r="D3872" s="5">
        <v>0.73156909291517602</v>
      </c>
      <c r="E3872" s="8">
        <v>0.53272798648210418</v>
      </c>
      <c r="F3872" s="5">
        <v>0.73156909291517602</v>
      </c>
      <c r="G3872" s="5">
        <v>0.66897923701895745</v>
      </c>
      <c r="H3872" s="5">
        <v>0.60908099743256072</v>
      </c>
      <c r="I3872" s="5">
        <v>0.67143811768016037</v>
      </c>
      <c r="J3872" s="4">
        <v>0.63982418311494449</v>
      </c>
      <c r="K3872" s="8">
        <v>0.55675980132789427</v>
      </c>
      <c r="L3872" s="5">
        <v>0.57516036788005254</v>
      </c>
      <c r="M3872" s="5">
        <v>0.53638869567457559</v>
      </c>
      <c r="N3872" s="5">
        <v>0.67190993292877677</v>
      </c>
      <c r="O3872" s="5">
        <v>0.71412204234122045</v>
      </c>
      <c r="P3872" s="5">
        <v>0.70928984216176727</v>
      </c>
      <c r="Q3872" s="15">
        <f t="shared" si="905"/>
        <v>0</v>
      </c>
      <c r="R3872" s="15">
        <f t="shared" si="906"/>
        <v>0</v>
      </c>
      <c r="S3872" s="15">
        <f t="shared" si="907"/>
        <v>0</v>
      </c>
      <c r="T3872" s="15">
        <f t="shared" si="908"/>
        <v>0</v>
      </c>
      <c r="U3872" s="15">
        <f t="shared" si="909"/>
        <v>0</v>
      </c>
      <c r="V3872" s="15">
        <f t="shared" si="910"/>
        <v>0</v>
      </c>
      <c r="W3872" s="15">
        <f t="shared" si="911"/>
        <v>0</v>
      </c>
      <c r="X3872" s="15">
        <f t="shared" si="912"/>
        <v>0</v>
      </c>
      <c r="Y3872" s="15">
        <f t="shared" si="913"/>
        <v>0</v>
      </c>
      <c r="Z3872" s="15">
        <f t="shared" si="914"/>
        <v>0</v>
      </c>
      <c r="AA3872" s="15">
        <f t="shared" si="915"/>
        <v>0</v>
      </c>
      <c r="AB3872" s="15">
        <f t="shared" si="916"/>
        <v>0</v>
      </c>
      <c r="AC3872" s="15">
        <f t="shared" si="917"/>
        <v>0</v>
      </c>
      <c r="AD3872" s="15">
        <f t="shared" si="918"/>
        <v>0</v>
      </c>
    </row>
    <row r="3873" spans="1:30" x14ac:dyDescent="0.25">
      <c r="A3873" s="4">
        <f t="shared" si="904"/>
        <v>3872</v>
      </c>
      <c r="B3873" s="7" t="s">
        <v>280</v>
      </c>
      <c r="C3873" s="7" t="s">
        <v>103</v>
      </c>
      <c r="D3873" s="5">
        <v>0.77784278979571364</v>
      </c>
      <c r="E3873" s="8">
        <v>0.55675980132789427</v>
      </c>
      <c r="F3873" s="5">
        <v>0.77784278979571364</v>
      </c>
      <c r="G3873" s="5">
        <v>0.73156909291517602</v>
      </c>
      <c r="H3873" s="5">
        <v>0.67143811768016037</v>
      </c>
      <c r="I3873" s="5">
        <v>0.74248232687370308</v>
      </c>
      <c r="J3873" s="4">
        <v>0.7100680046442196</v>
      </c>
      <c r="K3873" s="8">
        <v>0.58478553994777172</v>
      </c>
      <c r="L3873" s="5">
        <v>0.60697632480614161</v>
      </c>
      <c r="M3873" s="5">
        <v>0.57516036788005254</v>
      </c>
      <c r="N3873" s="5">
        <v>0.6653092728627702</v>
      </c>
      <c r="O3873" s="5">
        <v>0.72450809464508092</v>
      </c>
      <c r="P3873" s="5">
        <v>0.71929463898216028</v>
      </c>
      <c r="Q3873" s="15">
        <f t="shared" si="905"/>
        <v>0</v>
      </c>
      <c r="R3873" s="15">
        <f t="shared" si="906"/>
        <v>0</v>
      </c>
      <c r="S3873" s="15">
        <f t="shared" si="907"/>
        <v>0</v>
      </c>
      <c r="T3873" s="15">
        <f t="shared" si="908"/>
        <v>0</v>
      </c>
      <c r="U3873" s="15">
        <f t="shared" si="909"/>
        <v>0</v>
      </c>
      <c r="V3873" s="15">
        <f t="shared" si="910"/>
        <v>0</v>
      </c>
      <c r="W3873" s="15">
        <f t="shared" si="911"/>
        <v>0</v>
      </c>
      <c r="X3873" s="15">
        <f t="shared" si="912"/>
        <v>0</v>
      </c>
      <c r="Y3873" s="15">
        <f t="shared" si="913"/>
        <v>0</v>
      </c>
      <c r="Z3873" s="15">
        <f t="shared" si="914"/>
        <v>0</v>
      </c>
      <c r="AA3873" s="15">
        <f t="shared" si="915"/>
        <v>0</v>
      </c>
      <c r="AB3873" s="15">
        <f t="shared" si="916"/>
        <v>0</v>
      </c>
      <c r="AC3873" s="15">
        <f t="shared" si="917"/>
        <v>0</v>
      </c>
      <c r="AD3873" s="15">
        <f t="shared" si="918"/>
        <v>0</v>
      </c>
    </row>
    <row r="3874" spans="1:30" x14ac:dyDescent="0.25">
      <c r="A3874" s="4">
        <f t="shared" si="904"/>
        <v>3873</v>
      </c>
      <c r="B3874" s="7" t="s">
        <v>280</v>
      </c>
      <c r="C3874" s="7" t="s">
        <v>104</v>
      </c>
      <c r="D3874" s="5">
        <v>0.81707847136313483</v>
      </c>
      <c r="E3874" s="8">
        <v>0.58478553994777172</v>
      </c>
      <c r="F3874" s="5">
        <v>0.81707847136313483</v>
      </c>
      <c r="G3874" s="5">
        <v>0.77784278979571364</v>
      </c>
      <c r="H3874" s="5">
        <v>0.74248232687370308</v>
      </c>
      <c r="I3874" s="5">
        <v>0.78644532761228148</v>
      </c>
      <c r="J3874" s="4">
        <v>0.73308177143804942</v>
      </c>
      <c r="K3874" s="8">
        <v>0.61991158749935993</v>
      </c>
      <c r="L3874" s="5">
        <v>0.63722080531725789</v>
      </c>
      <c r="M3874" s="5">
        <v>0.60697632480614161</v>
      </c>
      <c r="N3874" s="5">
        <v>0.65865538166719895</v>
      </c>
      <c r="O3874" s="5">
        <v>0.73544209215442091</v>
      </c>
      <c r="P3874" s="5">
        <v>0.72437698439891263</v>
      </c>
      <c r="Q3874" s="15">
        <f t="shared" si="905"/>
        <v>0</v>
      </c>
      <c r="R3874" s="15">
        <f t="shared" si="906"/>
        <v>0</v>
      </c>
      <c r="S3874" s="15">
        <f t="shared" si="907"/>
        <v>0</v>
      </c>
      <c r="T3874" s="15">
        <f t="shared" si="908"/>
        <v>0</v>
      </c>
      <c r="U3874" s="15">
        <f t="shared" si="909"/>
        <v>0</v>
      </c>
      <c r="V3874" s="15">
        <f t="shared" si="910"/>
        <v>0</v>
      </c>
      <c r="W3874" s="15">
        <f t="shared" si="911"/>
        <v>0</v>
      </c>
      <c r="X3874" s="15">
        <f t="shared" si="912"/>
        <v>0</v>
      </c>
      <c r="Y3874" s="15">
        <f t="shared" si="913"/>
        <v>0</v>
      </c>
      <c r="Z3874" s="15">
        <f t="shared" si="914"/>
        <v>0</v>
      </c>
      <c r="AA3874" s="15">
        <f t="shared" si="915"/>
        <v>0</v>
      </c>
      <c r="AB3874" s="15">
        <f t="shared" si="916"/>
        <v>0</v>
      </c>
      <c r="AC3874" s="15">
        <f t="shared" si="917"/>
        <v>0</v>
      </c>
      <c r="AD3874" s="15">
        <f t="shared" si="918"/>
        <v>0</v>
      </c>
    </row>
    <row r="3875" spans="1:30" x14ac:dyDescent="0.25">
      <c r="A3875" s="4">
        <f t="shared" si="904"/>
        <v>3874</v>
      </c>
      <c r="B3875" s="7" t="s">
        <v>280</v>
      </c>
      <c r="C3875" s="7" t="s">
        <v>105</v>
      </c>
      <c r="D3875" s="5">
        <v>0.85154970075896885</v>
      </c>
      <c r="E3875" s="8">
        <v>0.61991158749935993</v>
      </c>
      <c r="F3875" s="5">
        <v>0.85154970075896885</v>
      </c>
      <c r="G3875" s="5">
        <v>0.81707847136313483</v>
      </c>
      <c r="H3875" s="5">
        <v>0.78644532761228148</v>
      </c>
      <c r="I3875" s="5">
        <v>0.81619948651215135</v>
      </c>
      <c r="J3875" s="4">
        <v>0.7432410018245148</v>
      </c>
      <c r="K3875" s="8">
        <v>0.66336684360545495</v>
      </c>
      <c r="L3875" s="5">
        <v>0.66537857124455779</v>
      </c>
      <c r="M3875" s="5">
        <v>0.63722080531725789</v>
      </c>
      <c r="N3875" s="5">
        <v>0.65279995741509633</v>
      </c>
      <c r="O3875" s="5">
        <v>0.73833125778331254</v>
      </c>
      <c r="P3875" s="5">
        <v>0.72288844727685275</v>
      </c>
      <c r="Q3875" s="15">
        <f t="shared" si="905"/>
        <v>0</v>
      </c>
      <c r="R3875" s="15">
        <f t="shared" si="906"/>
        <v>0</v>
      </c>
      <c r="S3875" s="15">
        <f t="shared" si="907"/>
        <v>0</v>
      </c>
      <c r="T3875" s="15">
        <f t="shared" si="908"/>
        <v>0</v>
      </c>
      <c r="U3875" s="15">
        <f t="shared" si="909"/>
        <v>0</v>
      </c>
      <c r="V3875" s="15">
        <f t="shared" si="910"/>
        <v>0</v>
      </c>
      <c r="W3875" s="15">
        <f t="shared" si="911"/>
        <v>0</v>
      </c>
      <c r="X3875" s="15">
        <f t="shared" si="912"/>
        <v>0</v>
      </c>
      <c r="Y3875" s="15">
        <f t="shared" si="913"/>
        <v>0</v>
      </c>
      <c r="Z3875" s="15">
        <f t="shared" si="914"/>
        <v>0</v>
      </c>
      <c r="AA3875" s="15">
        <f t="shared" si="915"/>
        <v>0</v>
      </c>
      <c r="AB3875" s="15">
        <f t="shared" si="916"/>
        <v>0</v>
      </c>
      <c r="AC3875" s="15">
        <f t="shared" si="917"/>
        <v>0</v>
      </c>
      <c r="AD3875" s="15">
        <f t="shared" si="918"/>
        <v>0</v>
      </c>
    </row>
    <row r="3876" spans="1:30" x14ac:dyDescent="0.25">
      <c r="A3876" s="4">
        <f t="shared" si="904"/>
        <v>3875</v>
      </c>
      <c r="B3876" s="7" t="s">
        <v>280</v>
      </c>
      <c r="C3876" s="7" t="s">
        <v>106</v>
      </c>
      <c r="D3876" s="5">
        <v>0.87408472366177403</v>
      </c>
      <c r="E3876" s="8">
        <v>0.66336684360545495</v>
      </c>
      <c r="F3876" s="5">
        <v>0.87408472366177403</v>
      </c>
      <c r="G3876" s="5">
        <v>0.85154970075896885</v>
      </c>
      <c r="H3876" s="5">
        <v>0.81619948651215135</v>
      </c>
      <c r="I3876" s="5">
        <v>0.8353321844335807</v>
      </c>
      <c r="J3876" s="4">
        <v>0.74800962016918227</v>
      </c>
      <c r="K3876" s="8">
        <v>0.70008021983648805</v>
      </c>
      <c r="L3876" s="5">
        <v>0.68938866991266712</v>
      </c>
      <c r="M3876" s="5">
        <v>0.66537857124455779</v>
      </c>
      <c r="N3876" s="5">
        <v>0.65099009900990101</v>
      </c>
      <c r="O3876" s="5">
        <v>0.73972602739726023</v>
      </c>
      <c r="P3876" s="5">
        <v>0.7136602785201428</v>
      </c>
      <c r="Q3876" s="15">
        <f t="shared" si="905"/>
        <v>0</v>
      </c>
      <c r="R3876" s="15">
        <f t="shared" si="906"/>
        <v>0</v>
      </c>
      <c r="S3876" s="15">
        <f t="shared" si="907"/>
        <v>0</v>
      </c>
      <c r="T3876" s="15">
        <f t="shared" si="908"/>
        <v>0</v>
      </c>
      <c r="U3876" s="15">
        <f t="shared" si="909"/>
        <v>0</v>
      </c>
      <c r="V3876" s="15">
        <f t="shared" si="910"/>
        <v>0</v>
      </c>
      <c r="W3876" s="15">
        <f t="shared" si="911"/>
        <v>0</v>
      </c>
      <c r="X3876" s="15">
        <f t="shared" si="912"/>
        <v>0</v>
      </c>
      <c r="Y3876" s="15">
        <f t="shared" si="913"/>
        <v>0</v>
      </c>
      <c r="Z3876" s="15">
        <f t="shared" si="914"/>
        <v>0</v>
      </c>
      <c r="AA3876" s="15">
        <f t="shared" si="915"/>
        <v>0</v>
      </c>
      <c r="AB3876" s="15">
        <f t="shared" si="916"/>
        <v>0</v>
      </c>
      <c r="AC3876" s="15">
        <f t="shared" si="917"/>
        <v>0</v>
      </c>
      <c r="AD3876" s="15">
        <f t="shared" si="918"/>
        <v>0</v>
      </c>
    </row>
    <row r="3877" spans="1:30" x14ac:dyDescent="0.25">
      <c r="A3877" s="4">
        <f t="shared" si="904"/>
        <v>3876</v>
      </c>
      <c r="B3877" s="7" t="s">
        <v>280</v>
      </c>
      <c r="C3877" s="7" t="s">
        <v>107</v>
      </c>
      <c r="D3877" s="5">
        <v>0.88916379685044633</v>
      </c>
      <c r="E3877" s="8">
        <v>0.70008021983648805</v>
      </c>
      <c r="F3877" s="5">
        <v>0.88916379685044633</v>
      </c>
      <c r="G3877" s="5">
        <v>0.87408472366177403</v>
      </c>
      <c r="H3877" s="5">
        <v>0.8353321844335807</v>
      </c>
      <c r="I3877" s="5">
        <v>0.8381809868814406</v>
      </c>
      <c r="J3877" s="4">
        <v>0.74510698291590649</v>
      </c>
      <c r="K3877" s="8">
        <v>0.72948847053201116</v>
      </c>
      <c r="L3877" s="5">
        <v>0.70453667207666748</v>
      </c>
      <c r="M3877" s="5">
        <v>0.68938866991266712</v>
      </c>
      <c r="N3877" s="5">
        <v>0.65162887256467583</v>
      </c>
      <c r="O3877" s="5">
        <v>0.72921544209215439</v>
      </c>
      <c r="P3877" s="5">
        <v>0.69673054813190494</v>
      </c>
      <c r="Q3877" s="15">
        <f t="shared" si="905"/>
        <v>0</v>
      </c>
      <c r="R3877" s="15">
        <f t="shared" si="906"/>
        <v>0</v>
      </c>
      <c r="S3877" s="15">
        <f t="shared" si="907"/>
        <v>0</v>
      </c>
      <c r="T3877" s="15">
        <f t="shared" si="908"/>
        <v>0</v>
      </c>
      <c r="U3877" s="15">
        <f t="shared" si="909"/>
        <v>0</v>
      </c>
      <c r="V3877" s="15">
        <f t="shared" si="910"/>
        <v>0</v>
      </c>
      <c r="W3877" s="15">
        <f t="shared" si="911"/>
        <v>0</v>
      </c>
      <c r="X3877" s="15">
        <f t="shared" si="912"/>
        <v>0</v>
      </c>
      <c r="Y3877" s="15">
        <f t="shared" si="913"/>
        <v>0</v>
      </c>
      <c r="Z3877" s="15">
        <f t="shared" si="914"/>
        <v>0</v>
      </c>
      <c r="AA3877" s="15">
        <f t="shared" si="915"/>
        <v>0</v>
      </c>
      <c r="AB3877" s="15">
        <f t="shared" si="916"/>
        <v>0</v>
      </c>
      <c r="AC3877" s="15">
        <f t="shared" si="917"/>
        <v>0</v>
      </c>
      <c r="AD3877" s="15">
        <f t="shared" si="918"/>
        <v>0</v>
      </c>
    </row>
    <row r="3878" spans="1:30" x14ac:dyDescent="0.25">
      <c r="A3878" s="4">
        <f t="shared" si="904"/>
        <v>3877</v>
      </c>
      <c r="B3878" s="7" t="s">
        <v>280</v>
      </c>
      <c r="C3878" s="7" t="s">
        <v>108</v>
      </c>
      <c r="D3878" s="5">
        <v>0.89852552743321412</v>
      </c>
      <c r="E3878" s="8">
        <v>0.72948847053201116</v>
      </c>
      <c r="F3878" s="5">
        <v>0.89852552743321412</v>
      </c>
      <c r="G3878" s="5">
        <v>0.88916379685044633</v>
      </c>
      <c r="H3878" s="5">
        <v>0.8381809868814406</v>
      </c>
      <c r="I3878" s="5">
        <v>0.83360883480462844</v>
      </c>
      <c r="J3878" s="4">
        <v>0.73478188754353957</v>
      </c>
      <c r="K3878" s="8">
        <v>0.75765075355442146</v>
      </c>
      <c r="L3878" s="5">
        <v>0.71947857897313028</v>
      </c>
      <c r="M3878" s="5">
        <v>0.70453667207666748</v>
      </c>
      <c r="N3878" s="5">
        <v>0.64678483977430001</v>
      </c>
      <c r="O3878" s="5">
        <v>0.7113823163138232</v>
      </c>
      <c r="P3878" s="5">
        <v>0.67063736799226414</v>
      </c>
      <c r="Q3878" s="15">
        <f t="shared" si="905"/>
        <v>0</v>
      </c>
      <c r="R3878" s="15">
        <f t="shared" si="906"/>
        <v>0</v>
      </c>
      <c r="S3878" s="15">
        <f t="shared" si="907"/>
        <v>0</v>
      </c>
      <c r="T3878" s="15">
        <f t="shared" si="908"/>
        <v>0</v>
      </c>
      <c r="U3878" s="15">
        <f t="shared" si="909"/>
        <v>0</v>
      </c>
      <c r="V3878" s="15">
        <f t="shared" si="910"/>
        <v>0</v>
      </c>
      <c r="W3878" s="15">
        <f t="shared" si="911"/>
        <v>0</v>
      </c>
      <c r="X3878" s="15">
        <f t="shared" si="912"/>
        <v>0</v>
      </c>
      <c r="Y3878" s="15">
        <f t="shared" si="913"/>
        <v>0</v>
      </c>
      <c r="Z3878" s="15">
        <f t="shared" si="914"/>
        <v>0</v>
      </c>
      <c r="AA3878" s="15">
        <f t="shared" si="915"/>
        <v>0</v>
      </c>
      <c r="AB3878" s="15">
        <f t="shared" si="916"/>
        <v>0</v>
      </c>
      <c r="AC3878" s="15">
        <f t="shared" si="917"/>
        <v>0</v>
      </c>
      <c r="AD3878" s="15">
        <f t="shared" si="918"/>
        <v>0</v>
      </c>
    </row>
    <row r="3879" spans="1:30" x14ac:dyDescent="0.25">
      <c r="A3879" s="4">
        <f t="shared" si="904"/>
        <v>3878</v>
      </c>
      <c r="B3879" s="7" t="s">
        <v>280</v>
      </c>
      <c r="C3879" s="7" t="s">
        <v>109</v>
      </c>
      <c r="D3879" s="5">
        <v>0.90029756929352367</v>
      </c>
      <c r="E3879" s="8">
        <v>0.75765075355442146</v>
      </c>
      <c r="F3879" s="5">
        <v>0.90029756929352367</v>
      </c>
      <c r="G3879" s="5">
        <v>0.89852552743321412</v>
      </c>
      <c r="H3879" s="5">
        <v>0.83360883480462844</v>
      </c>
      <c r="I3879" s="5">
        <v>0.82822776351422644</v>
      </c>
      <c r="J3879" s="4">
        <v>0.7310499253607563</v>
      </c>
      <c r="K3879" s="8">
        <v>0.78175084060147815</v>
      </c>
      <c r="L3879" s="5">
        <v>0.72988638998376998</v>
      </c>
      <c r="M3879" s="5">
        <v>0.71947857897313028</v>
      </c>
      <c r="N3879" s="5">
        <v>0.64385712764824865</v>
      </c>
      <c r="O3879" s="5">
        <v>0.70077210460772099</v>
      </c>
      <c r="P3879" s="5">
        <v>0.65141963041640982</v>
      </c>
      <c r="Q3879" s="15">
        <f t="shared" si="905"/>
        <v>0</v>
      </c>
      <c r="R3879" s="15">
        <f t="shared" si="906"/>
        <v>0</v>
      </c>
      <c r="S3879" s="15">
        <f t="shared" si="907"/>
        <v>0</v>
      </c>
      <c r="T3879" s="15">
        <f t="shared" si="908"/>
        <v>0</v>
      </c>
      <c r="U3879" s="15">
        <f t="shared" si="909"/>
        <v>0</v>
      </c>
      <c r="V3879" s="15">
        <f t="shared" si="910"/>
        <v>0</v>
      </c>
      <c r="W3879" s="15">
        <f t="shared" si="911"/>
        <v>0</v>
      </c>
      <c r="X3879" s="15">
        <f t="shared" si="912"/>
        <v>0</v>
      </c>
      <c r="Y3879" s="15">
        <f t="shared" si="913"/>
        <v>0</v>
      </c>
      <c r="Z3879" s="15">
        <f t="shared" si="914"/>
        <v>0</v>
      </c>
      <c r="AA3879" s="15">
        <f t="shared" si="915"/>
        <v>0</v>
      </c>
      <c r="AB3879" s="15">
        <f t="shared" si="916"/>
        <v>0</v>
      </c>
      <c r="AC3879" s="15">
        <f t="shared" si="917"/>
        <v>0</v>
      </c>
      <c r="AD3879" s="15">
        <f t="shared" si="918"/>
        <v>0</v>
      </c>
    </row>
    <row r="3880" spans="1:30" x14ac:dyDescent="0.25">
      <c r="A3880" s="4">
        <f t="shared" si="904"/>
        <v>3879</v>
      </c>
      <c r="B3880" s="7" t="s">
        <v>280</v>
      </c>
      <c r="C3880" s="7" t="s">
        <v>110</v>
      </c>
      <c r="D3880" s="5">
        <v>0.89986291751646663</v>
      </c>
      <c r="E3880" s="8">
        <v>0.78175084060147815</v>
      </c>
      <c r="F3880" s="5">
        <v>0.89986291751646663</v>
      </c>
      <c r="G3880" s="5">
        <v>0.90029756929352367</v>
      </c>
      <c r="H3880" s="5">
        <v>0.82822776351422644</v>
      </c>
      <c r="I3880" s="5">
        <v>0.81911862976119298</v>
      </c>
      <c r="J3880" s="4">
        <v>0.72259081107978107</v>
      </c>
      <c r="K3880" s="8">
        <v>0.79851166601239143</v>
      </c>
      <c r="L3880" s="5">
        <v>0.74508591596465468</v>
      </c>
      <c r="M3880" s="5">
        <v>0.72988638998376998</v>
      </c>
      <c r="N3880" s="5">
        <v>0.65221441498988608</v>
      </c>
      <c r="O3880" s="5">
        <v>0.69957658779576593</v>
      </c>
      <c r="P3880" s="5">
        <v>0.66550172457114143</v>
      </c>
      <c r="Q3880" s="15">
        <f t="shared" si="905"/>
        <v>0</v>
      </c>
      <c r="R3880" s="15">
        <f t="shared" si="906"/>
        <v>0</v>
      </c>
      <c r="S3880" s="15">
        <f t="shared" si="907"/>
        <v>0</v>
      </c>
      <c r="T3880" s="15">
        <f t="shared" si="908"/>
        <v>0</v>
      </c>
      <c r="U3880" s="15">
        <f t="shared" si="909"/>
        <v>0</v>
      </c>
      <c r="V3880" s="15">
        <f t="shared" si="910"/>
        <v>0</v>
      </c>
      <c r="W3880" s="15">
        <f t="shared" si="911"/>
        <v>0</v>
      </c>
      <c r="X3880" s="15">
        <f t="shared" si="912"/>
        <v>0</v>
      </c>
      <c r="Y3880" s="15">
        <f t="shared" si="913"/>
        <v>0</v>
      </c>
      <c r="Z3880" s="15">
        <f t="shared" si="914"/>
        <v>0</v>
      </c>
      <c r="AA3880" s="15">
        <f t="shared" si="915"/>
        <v>0</v>
      </c>
      <c r="AB3880" s="15">
        <f t="shared" si="916"/>
        <v>0</v>
      </c>
      <c r="AC3880" s="15">
        <f t="shared" si="917"/>
        <v>0</v>
      </c>
      <c r="AD3880" s="15">
        <f t="shared" si="918"/>
        <v>0</v>
      </c>
    </row>
    <row r="3881" spans="1:30" x14ac:dyDescent="0.25">
      <c r="A3881" s="4">
        <f t="shared" si="904"/>
        <v>3880</v>
      </c>
      <c r="B3881" s="7" t="s">
        <v>280</v>
      </c>
      <c r="C3881" s="7" t="s">
        <v>111</v>
      </c>
      <c r="D3881" s="5">
        <v>0.88887960145775524</v>
      </c>
      <c r="E3881" s="8">
        <v>0.79851166601239143</v>
      </c>
      <c r="F3881" s="5">
        <v>0.88887960145775524</v>
      </c>
      <c r="G3881" s="5">
        <v>0.89986291751646663</v>
      </c>
      <c r="H3881" s="5">
        <v>0.81911862976119298</v>
      </c>
      <c r="I3881" s="5">
        <v>0.81102943762529456</v>
      </c>
      <c r="J3881" s="4">
        <v>0.7181124564604412</v>
      </c>
      <c r="K3881" s="8">
        <v>0.80849647544760961</v>
      </c>
      <c r="L3881" s="5">
        <v>0.75165520261740992</v>
      </c>
      <c r="M3881" s="5">
        <v>0.74508591596465468</v>
      </c>
      <c r="N3881" s="5">
        <v>0.65085702118598954</v>
      </c>
      <c r="O3881" s="5">
        <v>0.66458281444582812</v>
      </c>
      <c r="P3881" s="5">
        <v>0.65730144589871853</v>
      </c>
      <c r="Q3881" s="15">
        <f t="shared" si="905"/>
        <v>0</v>
      </c>
      <c r="R3881" s="15">
        <f t="shared" si="906"/>
        <v>0</v>
      </c>
      <c r="S3881" s="15">
        <f t="shared" si="907"/>
        <v>0</v>
      </c>
      <c r="T3881" s="15">
        <f t="shared" si="908"/>
        <v>0</v>
      </c>
      <c r="U3881" s="15">
        <f t="shared" si="909"/>
        <v>0</v>
      </c>
      <c r="V3881" s="15">
        <f t="shared" si="910"/>
        <v>0</v>
      </c>
      <c r="W3881" s="15">
        <f t="shared" si="911"/>
        <v>0</v>
      </c>
      <c r="X3881" s="15">
        <f t="shared" si="912"/>
        <v>0</v>
      </c>
      <c r="Y3881" s="15">
        <f t="shared" si="913"/>
        <v>0</v>
      </c>
      <c r="Z3881" s="15">
        <f t="shared" si="914"/>
        <v>0</v>
      </c>
      <c r="AA3881" s="15">
        <f t="shared" si="915"/>
        <v>0</v>
      </c>
      <c r="AB3881" s="15">
        <f t="shared" si="916"/>
        <v>0</v>
      </c>
      <c r="AC3881" s="15">
        <f t="shared" si="917"/>
        <v>0</v>
      </c>
      <c r="AD3881" s="15">
        <f t="shared" si="918"/>
        <v>0</v>
      </c>
    </row>
    <row r="3882" spans="1:30" x14ac:dyDescent="0.25">
      <c r="A3882" s="4">
        <f t="shared" si="904"/>
        <v>3881</v>
      </c>
      <c r="B3882" s="7" t="s">
        <v>280</v>
      </c>
      <c r="C3882" s="7" t="s">
        <v>112</v>
      </c>
      <c r="D3882" s="5">
        <v>0.86283392958641214</v>
      </c>
      <c r="E3882" s="8">
        <v>0.80849647544760961</v>
      </c>
      <c r="F3882" s="5">
        <v>0.86283392958641214</v>
      </c>
      <c r="G3882" s="5">
        <v>0.88887960145775524</v>
      </c>
      <c r="H3882" s="5">
        <v>0.81102943762529456</v>
      </c>
      <c r="I3882" s="5">
        <v>0.8019203038722611</v>
      </c>
      <c r="J3882" s="4">
        <v>0.71831978769281801</v>
      </c>
      <c r="K3882" s="8">
        <v>0.80556077079315225</v>
      </c>
      <c r="L3882" s="5">
        <v>0.75116572635700851</v>
      </c>
      <c r="M3882" s="5">
        <v>0.75165520261740992</v>
      </c>
      <c r="N3882" s="5">
        <v>0.60427978281699135</v>
      </c>
      <c r="O3882" s="5">
        <v>0.60754669987546694</v>
      </c>
      <c r="P3882" s="5">
        <v>0.60005558220455779</v>
      </c>
      <c r="Q3882" s="15">
        <f t="shared" si="905"/>
        <v>0</v>
      </c>
      <c r="R3882" s="15">
        <f t="shared" si="906"/>
        <v>0</v>
      </c>
      <c r="S3882" s="15">
        <f t="shared" si="907"/>
        <v>0</v>
      </c>
      <c r="T3882" s="15">
        <f t="shared" si="908"/>
        <v>0</v>
      </c>
      <c r="U3882" s="15">
        <f t="shared" si="909"/>
        <v>0</v>
      </c>
      <c r="V3882" s="15">
        <f t="shared" si="910"/>
        <v>0</v>
      </c>
      <c r="W3882" s="15">
        <f t="shared" si="911"/>
        <v>0</v>
      </c>
      <c r="X3882" s="15">
        <f t="shared" si="912"/>
        <v>0</v>
      </c>
      <c r="Y3882" s="15">
        <f t="shared" si="913"/>
        <v>0</v>
      </c>
      <c r="Z3882" s="15">
        <f t="shared" si="914"/>
        <v>0</v>
      </c>
      <c r="AA3882" s="15">
        <f t="shared" si="915"/>
        <v>0</v>
      </c>
      <c r="AB3882" s="15">
        <f t="shared" si="916"/>
        <v>0</v>
      </c>
      <c r="AC3882" s="15">
        <f t="shared" si="917"/>
        <v>0</v>
      </c>
      <c r="AD3882" s="15">
        <f t="shared" si="918"/>
        <v>0</v>
      </c>
    </row>
    <row r="3883" spans="1:30" x14ac:dyDescent="0.25">
      <c r="A3883" s="4">
        <f t="shared" si="904"/>
        <v>3882</v>
      </c>
      <c r="B3883" s="7" t="s">
        <v>280</v>
      </c>
      <c r="C3883" s="7" t="s">
        <v>113</v>
      </c>
      <c r="D3883" s="5">
        <v>0.82573807215219497</v>
      </c>
      <c r="E3883" s="8">
        <v>0.80556077079315225</v>
      </c>
      <c r="F3883" s="5">
        <v>0.82573807215219497</v>
      </c>
      <c r="G3883" s="5">
        <v>0.86283392958641214</v>
      </c>
      <c r="H3883" s="5">
        <v>0.8019203038722611</v>
      </c>
      <c r="I3883" s="5">
        <v>0.77737136425983888</v>
      </c>
      <c r="J3883" s="4">
        <v>0.70666777243323931</v>
      </c>
      <c r="K3883" s="8">
        <v>0.78659816689139594</v>
      </c>
      <c r="L3883" s="5">
        <v>0.7434113919159131</v>
      </c>
      <c r="M3883" s="5">
        <v>0.75116572635700851</v>
      </c>
      <c r="N3883" s="5">
        <v>0.5469764718407325</v>
      </c>
      <c r="O3883" s="5">
        <v>0.5554919053549191</v>
      </c>
      <c r="P3883" s="5">
        <v>0.54158767141018904</v>
      </c>
      <c r="Q3883" s="15">
        <f t="shared" si="905"/>
        <v>0</v>
      </c>
      <c r="R3883" s="15">
        <f t="shared" si="906"/>
        <v>0</v>
      </c>
      <c r="S3883" s="15">
        <f t="shared" si="907"/>
        <v>0</v>
      </c>
      <c r="T3883" s="15">
        <f t="shared" si="908"/>
        <v>0</v>
      </c>
      <c r="U3883" s="15">
        <f t="shared" si="909"/>
        <v>0</v>
      </c>
      <c r="V3883" s="15">
        <f t="shared" si="910"/>
        <v>0</v>
      </c>
      <c r="W3883" s="15">
        <f t="shared" si="911"/>
        <v>0</v>
      </c>
      <c r="X3883" s="15">
        <f t="shared" si="912"/>
        <v>0</v>
      </c>
      <c r="Y3883" s="15">
        <f t="shared" si="913"/>
        <v>0</v>
      </c>
      <c r="Z3883" s="15">
        <f t="shared" si="914"/>
        <v>0</v>
      </c>
      <c r="AA3883" s="15">
        <f t="shared" si="915"/>
        <v>0</v>
      </c>
      <c r="AB3883" s="15">
        <f t="shared" si="916"/>
        <v>0</v>
      </c>
      <c r="AC3883" s="15">
        <f t="shared" si="917"/>
        <v>0</v>
      </c>
      <c r="AD3883" s="15">
        <f t="shared" si="918"/>
        <v>0</v>
      </c>
    </row>
    <row r="3884" spans="1:30" x14ac:dyDescent="0.25">
      <c r="A3884" s="4">
        <f t="shared" si="904"/>
        <v>3883</v>
      </c>
      <c r="B3884" s="7" t="s">
        <v>280</v>
      </c>
      <c r="C3884" s="7" t="s">
        <v>114</v>
      </c>
      <c r="D3884" s="5">
        <v>0.79536259988632185</v>
      </c>
      <c r="E3884" s="8">
        <v>0.78659816689139594</v>
      </c>
      <c r="F3884" s="5">
        <v>0.79536259988632185</v>
      </c>
      <c r="G3884" s="5">
        <v>0.82573807215219497</v>
      </c>
      <c r="H3884" s="5">
        <v>0.77737136425983888</v>
      </c>
      <c r="I3884" s="5">
        <v>0.74547181092392645</v>
      </c>
      <c r="J3884" s="4">
        <v>0.68626637916735778</v>
      </c>
      <c r="K3884" s="8">
        <v>0.75811159091296998</v>
      </c>
      <c r="L3884" s="5">
        <v>0.72857253265321897</v>
      </c>
      <c r="M3884" s="5">
        <v>0.7434113919159131</v>
      </c>
      <c r="N3884" s="5">
        <v>0.51160438624507609</v>
      </c>
      <c r="O3884" s="5">
        <v>0.52082191780821918</v>
      </c>
      <c r="P3884" s="5">
        <v>0.49686303174276869</v>
      </c>
      <c r="Q3884" s="15">
        <f t="shared" si="905"/>
        <v>0</v>
      </c>
      <c r="R3884" s="15">
        <f t="shared" si="906"/>
        <v>0</v>
      </c>
      <c r="S3884" s="15">
        <f t="shared" si="907"/>
        <v>0</v>
      </c>
      <c r="T3884" s="15">
        <f t="shared" si="908"/>
        <v>0</v>
      </c>
      <c r="U3884" s="15">
        <f t="shared" si="909"/>
        <v>0</v>
      </c>
      <c r="V3884" s="15">
        <f t="shared" si="910"/>
        <v>0</v>
      </c>
      <c r="W3884" s="15">
        <f t="shared" si="911"/>
        <v>0</v>
      </c>
      <c r="X3884" s="15">
        <f t="shared" si="912"/>
        <v>0</v>
      </c>
      <c r="Y3884" s="15">
        <f t="shared" si="913"/>
        <v>0</v>
      </c>
      <c r="Z3884" s="15">
        <f t="shared" si="914"/>
        <v>0</v>
      </c>
      <c r="AA3884" s="15">
        <f t="shared" si="915"/>
        <v>0</v>
      </c>
      <c r="AB3884" s="15">
        <f t="shared" si="916"/>
        <v>0</v>
      </c>
      <c r="AC3884" s="15">
        <f t="shared" si="917"/>
        <v>0</v>
      </c>
      <c r="AD3884" s="15">
        <f t="shared" si="918"/>
        <v>0</v>
      </c>
    </row>
    <row r="3885" spans="1:30" x14ac:dyDescent="0.25">
      <c r="A3885" s="4">
        <f t="shared" si="904"/>
        <v>3884</v>
      </c>
      <c r="B3885" s="7" t="s">
        <v>280</v>
      </c>
      <c r="C3885" s="7" t="s">
        <v>115</v>
      </c>
      <c r="D3885" s="5">
        <v>0.78641880370457051</v>
      </c>
      <c r="E3885" s="8">
        <v>0.75811159091296998</v>
      </c>
      <c r="F3885" s="5">
        <v>0.78641880370457051</v>
      </c>
      <c r="G3885" s="5">
        <v>0.79536259988632185</v>
      </c>
      <c r="H3885" s="5">
        <v>0.74547181092392645</v>
      </c>
      <c r="I3885" s="5">
        <v>0.72669081700840576</v>
      </c>
      <c r="J3885" s="4">
        <v>0.67722673743572737</v>
      </c>
      <c r="K3885" s="8">
        <v>0.73542815204219225</v>
      </c>
      <c r="L3885" s="5">
        <v>0.71278048277816419</v>
      </c>
      <c r="M3885" s="5">
        <v>0.72857253265321897</v>
      </c>
      <c r="N3885" s="5">
        <v>0.4956350473757053</v>
      </c>
      <c r="O3885" s="5">
        <v>0.49853051058530512</v>
      </c>
      <c r="P3885" s="5">
        <v>0.47252487874704002</v>
      </c>
      <c r="Q3885" s="15">
        <f t="shared" si="905"/>
        <v>0</v>
      </c>
      <c r="R3885" s="15">
        <f t="shared" si="906"/>
        <v>0</v>
      </c>
      <c r="S3885" s="15">
        <f t="shared" si="907"/>
        <v>0</v>
      </c>
      <c r="T3885" s="15">
        <f t="shared" si="908"/>
        <v>0</v>
      </c>
      <c r="U3885" s="15">
        <f t="shared" si="909"/>
        <v>0</v>
      </c>
      <c r="V3885" s="15">
        <f t="shared" si="910"/>
        <v>0</v>
      </c>
      <c r="W3885" s="15">
        <f t="shared" si="911"/>
        <v>0</v>
      </c>
      <c r="X3885" s="15">
        <f t="shared" si="912"/>
        <v>0</v>
      </c>
      <c r="Y3885" s="15">
        <f t="shared" si="913"/>
        <v>0</v>
      </c>
      <c r="Z3885" s="15">
        <f t="shared" si="914"/>
        <v>0</v>
      </c>
      <c r="AA3885" s="15">
        <f t="shared" si="915"/>
        <v>0</v>
      </c>
      <c r="AB3885" s="15">
        <f t="shared" si="916"/>
        <v>0</v>
      </c>
      <c r="AC3885" s="15">
        <f t="shared" si="917"/>
        <v>0</v>
      </c>
      <c r="AD3885" s="15">
        <f t="shared" si="918"/>
        <v>0</v>
      </c>
    </row>
    <row r="3886" spans="1:30" x14ac:dyDescent="0.25">
      <c r="A3886" s="4">
        <f t="shared" si="904"/>
        <v>3885</v>
      </c>
      <c r="B3886" s="7" t="s">
        <v>280</v>
      </c>
      <c r="C3886" s="7" t="s">
        <v>116</v>
      </c>
      <c r="D3886" s="5">
        <v>0.76401751981009058</v>
      </c>
      <c r="E3886" s="8">
        <v>0.73542815204219225</v>
      </c>
      <c r="F3886" s="5">
        <v>0.76401751981009058</v>
      </c>
      <c r="G3886" s="5">
        <v>0.78641880370457051</v>
      </c>
      <c r="H3886" s="5">
        <v>0.72669081700840576</v>
      </c>
      <c r="I3886" s="5">
        <v>0.7213800865191855</v>
      </c>
      <c r="J3886" s="4">
        <v>0.68518825675899819</v>
      </c>
      <c r="K3886" s="8">
        <v>0.72469234839304308</v>
      </c>
      <c r="L3886" s="5">
        <v>0.71025581575083085</v>
      </c>
      <c r="M3886" s="5">
        <v>0.71278048277816419</v>
      </c>
      <c r="N3886" s="5">
        <v>0.48706483551580965</v>
      </c>
      <c r="O3886" s="5">
        <v>0.48518057285180571</v>
      </c>
      <c r="P3886" s="5">
        <v>0.45755575351957178</v>
      </c>
      <c r="Q3886" s="15">
        <f t="shared" si="905"/>
        <v>0</v>
      </c>
      <c r="R3886" s="15">
        <f t="shared" si="906"/>
        <v>0</v>
      </c>
      <c r="S3886" s="15">
        <f t="shared" si="907"/>
        <v>0</v>
      </c>
      <c r="T3886" s="15">
        <f t="shared" si="908"/>
        <v>0</v>
      </c>
      <c r="U3886" s="15">
        <f t="shared" si="909"/>
        <v>0</v>
      </c>
      <c r="V3886" s="15">
        <f t="shared" si="910"/>
        <v>0</v>
      </c>
      <c r="W3886" s="15">
        <f t="shared" si="911"/>
        <v>0</v>
      </c>
      <c r="X3886" s="15">
        <f t="shared" si="912"/>
        <v>0</v>
      </c>
      <c r="Y3886" s="15">
        <f t="shared" si="913"/>
        <v>0</v>
      </c>
      <c r="Z3886" s="15">
        <f t="shared" si="914"/>
        <v>0</v>
      </c>
      <c r="AA3886" s="15">
        <f t="shared" si="915"/>
        <v>0</v>
      </c>
      <c r="AB3886" s="15">
        <f t="shared" si="916"/>
        <v>0</v>
      </c>
      <c r="AC3886" s="15">
        <f t="shared" si="917"/>
        <v>0</v>
      </c>
      <c r="AD3886" s="15">
        <f t="shared" si="918"/>
        <v>0</v>
      </c>
    </row>
    <row r="3887" spans="1:30" x14ac:dyDescent="0.25">
      <c r="A3887" s="4">
        <f t="shared" si="904"/>
        <v>3886</v>
      </c>
      <c r="B3887" s="7" t="s">
        <v>280</v>
      </c>
      <c r="C3887" s="7" t="s">
        <v>117</v>
      </c>
      <c r="D3887" s="5">
        <v>0.70420274833662111</v>
      </c>
      <c r="E3887" s="8">
        <v>0.72469234839304308</v>
      </c>
      <c r="F3887" s="5">
        <v>0.70420274833662111</v>
      </c>
      <c r="G3887" s="5">
        <v>0.76401751981009058</v>
      </c>
      <c r="H3887" s="5">
        <v>0.7213800865191855</v>
      </c>
      <c r="I3887" s="5">
        <v>0.710723455140154</v>
      </c>
      <c r="J3887" s="4">
        <v>0.67104826671089735</v>
      </c>
      <c r="K3887" s="8">
        <v>0.6760654730410145</v>
      </c>
      <c r="L3887" s="5">
        <v>0.67277223896746274</v>
      </c>
      <c r="M3887" s="5">
        <v>0.71025581575083085</v>
      </c>
      <c r="N3887" s="5">
        <v>0.48592036623017143</v>
      </c>
      <c r="O3887" s="5">
        <v>0.48097135740971358</v>
      </c>
      <c r="P3887" s="5">
        <v>0.45200514706442207</v>
      </c>
      <c r="Q3887" s="15">
        <f t="shared" si="905"/>
        <v>0</v>
      </c>
      <c r="R3887" s="15">
        <f t="shared" si="906"/>
        <v>0</v>
      </c>
      <c r="S3887" s="15">
        <f t="shared" si="907"/>
        <v>0</v>
      </c>
      <c r="T3887" s="15">
        <f t="shared" si="908"/>
        <v>0</v>
      </c>
      <c r="U3887" s="15">
        <f t="shared" si="909"/>
        <v>0</v>
      </c>
      <c r="V3887" s="15">
        <f t="shared" si="910"/>
        <v>0</v>
      </c>
      <c r="W3887" s="15">
        <f t="shared" si="911"/>
        <v>0</v>
      </c>
      <c r="X3887" s="15">
        <f t="shared" si="912"/>
        <v>0</v>
      </c>
      <c r="Y3887" s="15">
        <f t="shared" si="913"/>
        <v>0</v>
      </c>
      <c r="Z3887" s="15">
        <f t="shared" si="914"/>
        <v>0</v>
      </c>
      <c r="AA3887" s="15">
        <f t="shared" si="915"/>
        <v>0</v>
      </c>
      <c r="AB3887" s="15">
        <f t="shared" si="916"/>
        <v>0</v>
      </c>
      <c r="AC3887" s="15">
        <f t="shared" si="917"/>
        <v>0</v>
      </c>
      <c r="AD3887" s="15">
        <f t="shared" si="918"/>
        <v>0</v>
      </c>
    </row>
    <row r="3888" spans="1:30" x14ac:dyDescent="0.25">
      <c r="A3888" s="4">
        <f t="shared" si="904"/>
        <v>3887</v>
      </c>
      <c r="B3888" s="7" t="s">
        <v>280</v>
      </c>
      <c r="C3888" s="7" t="s">
        <v>118</v>
      </c>
      <c r="D3888" s="5">
        <v>0.63582868033033535</v>
      </c>
      <c r="E3888" s="8">
        <v>0.6760654730410145</v>
      </c>
      <c r="F3888" s="5">
        <v>0.63582868033033535</v>
      </c>
      <c r="G3888" s="5">
        <v>0.70420274833662111</v>
      </c>
      <c r="H3888" s="5">
        <v>0.710723455140154</v>
      </c>
      <c r="I3888" s="5">
        <v>0.65726444624204272</v>
      </c>
      <c r="J3888" s="4">
        <v>0.59889699784375516</v>
      </c>
      <c r="K3888" s="8">
        <v>0.6165321135366707</v>
      </c>
      <c r="L3888" s="5">
        <v>0.61485946878944797</v>
      </c>
      <c r="M3888" s="5">
        <v>0.67277223896746274</v>
      </c>
      <c r="N3888" s="5">
        <v>0.50143724049824334</v>
      </c>
      <c r="O3888" s="5">
        <v>0.48637608966376089</v>
      </c>
      <c r="P3888" s="5">
        <v>0.45783366454236052</v>
      </c>
      <c r="Q3888" s="15">
        <f t="shared" si="905"/>
        <v>0</v>
      </c>
      <c r="R3888" s="15">
        <f t="shared" si="906"/>
        <v>0</v>
      </c>
      <c r="S3888" s="15">
        <f t="shared" si="907"/>
        <v>0</v>
      </c>
      <c r="T3888" s="15">
        <f t="shared" si="908"/>
        <v>0</v>
      </c>
      <c r="U3888" s="15">
        <f t="shared" si="909"/>
        <v>0</v>
      </c>
      <c r="V3888" s="15">
        <f t="shared" si="910"/>
        <v>0</v>
      </c>
      <c r="W3888" s="15">
        <f t="shared" si="911"/>
        <v>0</v>
      </c>
      <c r="X3888" s="15">
        <f t="shared" si="912"/>
        <v>0</v>
      </c>
      <c r="Y3888" s="15">
        <f t="shared" si="913"/>
        <v>0</v>
      </c>
      <c r="Z3888" s="15">
        <f t="shared" si="914"/>
        <v>0</v>
      </c>
      <c r="AA3888" s="15">
        <f t="shared" si="915"/>
        <v>0</v>
      </c>
      <c r="AB3888" s="15">
        <f t="shared" si="916"/>
        <v>0</v>
      </c>
      <c r="AC3888" s="15">
        <f t="shared" si="917"/>
        <v>0</v>
      </c>
      <c r="AD3888" s="15">
        <f t="shared" si="918"/>
        <v>0</v>
      </c>
    </row>
    <row r="3889" spans="1:30" x14ac:dyDescent="0.25">
      <c r="A3889" s="4">
        <f t="shared" si="904"/>
        <v>3888</v>
      </c>
      <c r="B3889" s="7" t="s">
        <v>281</v>
      </c>
      <c r="C3889" s="7" t="s">
        <v>120</v>
      </c>
      <c r="D3889" s="5">
        <v>0.58602761710521911</v>
      </c>
      <c r="E3889" s="8">
        <v>0.6165321135366707</v>
      </c>
      <c r="F3889" s="5">
        <v>0.58602761710521911</v>
      </c>
      <c r="G3889" s="5">
        <v>0.63582868033033535</v>
      </c>
      <c r="H3889" s="5">
        <v>0.65726444624204272</v>
      </c>
      <c r="I3889" s="5">
        <v>0.59494249639503394</v>
      </c>
      <c r="J3889" s="4">
        <v>0.52711892519489134</v>
      </c>
      <c r="K3889" s="8">
        <v>0.56874157265015612</v>
      </c>
      <c r="L3889" s="5">
        <v>0.57204317695854912</v>
      </c>
      <c r="M3889" s="5">
        <v>0.61485946878944797</v>
      </c>
      <c r="N3889" s="5">
        <v>0.53811348876823162</v>
      </c>
      <c r="O3889" s="5">
        <v>0.50189290161892897</v>
      </c>
      <c r="P3889" s="5">
        <v>0.4802264403785681</v>
      </c>
      <c r="Q3889" s="15">
        <f t="shared" si="905"/>
        <v>0</v>
      </c>
      <c r="R3889" s="15">
        <f t="shared" si="906"/>
        <v>0</v>
      </c>
      <c r="S3889" s="15">
        <f t="shared" si="907"/>
        <v>0</v>
      </c>
      <c r="T3889" s="15">
        <f t="shared" si="908"/>
        <v>0</v>
      </c>
      <c r="U3889" s="15">
        <f t="shared" si="909"/>
        <v>0</v>
      </c>
      <c r="V3889" s="15">
        <f t="shared" si="910"/>
        <v>0</v>
      </c>
      <c r="W3889" s="15">
        <f t="shared" si="911"/>
        <v>0</v>
      </c>
      <c r="X3889" s="15">
        <f t="shared" si="912"/>
        <v>0</v>
      </c>
      <c r="Y3889" s="15">
        <f t="shared" si="913"/>
        <v>0</v>
      </c>
      <c r="Z3889" s="15">
        <f t="shared" si="914"/>
        <v>0</v>
      </c>
      <c r="AA3889" s="15">
        <f t="shared" si="915"/>
        <v>0</v>
      </c>
      <c r="AB3889" s="15">
        <f t="shared" si="916"/>
        <v>0</v>
      </c>
      <c r="AC3889" s="15">
        <f t="shared" si="917"/>
        <v>0</v>
      </c>
      <c r="AD3889" s="15">
        <f t="shared" si="918"/>
        <v>0</v>
      </c>
    </row>
    <row r="3890" spans="1:30" x14ac:dyDescent="0.25">
      <c r="A3890" s="4">
        <f t="shared" si="904"/>
        <v>3889</v>
      </c>
      <c r="B3890" s="7" t="s">
        <v>281</v>
      </c>
      <c r="C3890" s="7" t="s">
        <v>96</v>
      </c>
      <c r="D3890" s="5">
        <v>0.55145608345314123</v>
      </c>
      <c r="E3890" s="8">
        <v>0.56874157265015612</v>
      </c>
      <c r="F3890" s="5">
        <v>0.55145608345314123</v>
      </c>
      <c r="G3890" s="5">
        <v>0.58602761710521911</v>
      </c>
      <c r="H3890" s="5">
        <v>0.59494249639503394</v>
      </c>
      <c r="I3890" s="5">
        <v>0.54419160834241898</v>
      </c>
      <c r="J3890" s="4">
        <v>0.47868634931166032</v>
      </c>
      <c r="K3890" s="8">
        <v>0.53945279830684945</v>
      </c>
      <c r="L3890" s="5">
        <v>0.54409150629878666</v>
      </c>
      <c r="M3890" s="5">
        <v>0.57204317695854912</v>
      </c>
      <c r="N3890" s="5">
        <v>0.60310869796657085</v>
      </c>
      <c r="O3890" s="5">
        <v>0.53658779576587801</v>
      </c>
      <c r="P3890" s="5">
        <v>0.5240983119760616</v>
      </c>
      <c r="Q3890" s="15">
        <f t="shared" si="905"/>
        <v>0</v>
      </c>
      <c r="R3890" s="15">
        <f t="shared" si="906"/>
        <v>0</v>
      </c>
      <c r="S3890" s="15">
        <f t="shared" si="907"/>
        <v>0</v>
      </c>
      <c r="T3890" s="15">
        <f t="shared" si="908"/>
        <v>0</v>
      </c>
      <c r="U3890" s="15">
        <f t="shared" si="909"/>
        <v>0</v>
      </c>
      <c r="V3890" s="15">
        <f t="shared" si="910"/>
        <v>0</v>
      </c>
      <c r="W3890" s="15">
        <f t="shared" si="911"/>
        <v>0</v>
      </c>
      <c r="X3890" s="15">
        <f t="shared" si="912"/>
        <v>0</v>
      </c>
      <c r="Y3890" s="15">
        <f t="shared" si="913"/>
        <v>0</v>
      </c>
      <c r="Z3890" s="15">
        <f t="shared" si="914"/>
        <v>0</v>
      </c>
      <c r="AA3890" s="15">
        <f t="shared" si="915"/>
        <v>0</v>
      </c>
      <c r="AB3890" s="15">
        <f t="shared" si="916"/>
        <v>0</v>
      </c>
      <c r="AC3890" s="15">
        <f t="shared" si="917"/>
        <v>0</v>
      </c>
      <c r="AD3890" s="15">
        <f t="shared" si="918"/>
        <v>0</v>
      </c>
    </row>
    <row r="3891" spans="1:30" x14ac:dyDescent="0.25">
      <c r="A3891" s="4">
        <f t="shared" si="904"/>
        <v>3890</v>
      </c>
      <c r="B3891" s="7" t="s">
        <v>281</v>
      </c>
      <c r="C3891" s="7" t="s">
        <v>97</v>
      </c>
      <c r="D3891" s="5">
        <v>0.5312447758199873</v>
      </c>
      <c r="E3891" s="8">
        <v>0.53945279830684945</v>
      </c>
      <c r="F3891" s="5">
        <v>0.5312447758199873</v>
      </c>
      <c r="G3891" s="5">
        <v>0.55145608345314123</v>
      </c>
      <c r="H3891" s="5">
        <v>0.54419160834241898</v>
      </c>
      <c r="I3891" s="5">
        <v>0.51334716702423244</v>
      </c>
      <c r="J3891" s="4">
        <v>0.44895505058882068</v>
      </c>
      <c r="K3891" s="8">
        <v>0.51943197528546314</v>
      </c>
      <c r="L3891" s="5">
        <v>0.52471855115026922</v>
      </c>
      <c r="M3891" s="5">
        <v>0.54409150629878666</v>
      </c>
      <c r="N3891" s="5">
        <v>0.64846162035558397</v>
      </c>
      <c r="O3891" s="5">
        <v>0.57479452054794522</v>
      </c>
      <c r="P3891" s="5">
        <v>0.58292408079977476</v>
      </c>
      <c r="Q3891" s="15">
        <f t="shared" si="905"/>
        <v>0</v>
      </c>
      <c r="R3891" s="15">
        <f t="shared" si="906"/>
        <v>0</v>
      </c>
      <c r="S3891" s="15">
        <f t="shared" si="907"/>
        <v>0</v>
      </c>
      <c r="T3891" s="15">
        <f t="shared" si="908"/>
        <v>0</v>
      </c>
      <c r="U3891" s="15">
        <f t="shared" si="909"/>
        <v>0</v>
      </c>
      <c r="V3891" s="15">
        <f t="shared" si="910"/>
        <v>0</v>
      </c>
      <c r="W3891" s="15">
        <f t="shared" si="911"/>
        <v>0</v>
      </c>
      <c r="X3891" s="15">
        <f t="shared" si="912"/>
        <v>0</v>
      </c>
      <c r="Y3891" s="15">
        <f t="shared" si="913"/>
        <v>0</v>
      </c>
      <c r="Z3891" s="15">
        <f t="shared" si="914"/>
        <v>0</v>
      </c>
      <c r="AA3891" s="15">
        <f t="shared" si="915"/>
        <v>0</v>
      </c>
      <c r="AB3891" s="15">
        <f t="shared" si="916"/>
        <v>0</v>
      </c>
      <c r="AC3891" s="15">
        <f t="shared" si="917"/>
        <v>0</v>
      </c>
      <c r="AD3891" s="15">
        <f t="shared" si="918"/>
        <v>0</v>
      </c>
    </row>
    <row r="3892" spans="1:30" x14ac:dyDescent="0.25">
      <c r="A3892" s="4">
        <f t="shared" si="904"/>
        <v>3891</v>
      </c>
      <c r="B3892" s="7" t="s">
        <v>281</v>
      </c>
      <c r="C3892" s="7" t="s">
        <v>98</v>
      </c>
      <c r="D3892" s="5">
        <v>0.51765354909893346</v>
      </c>
      <c r="E3892" s="8">
        <v>0.51943197528546314</v>
      </c>
      <c r="F3892" s="5">
        <v>0.51765354909893346</v>
      </c>
      <c r="G3892" s="5">
        <v>0.5312447758199873</v>
      </c>
      <c r="H3892" s="5">
        <v>0.51334716702423244</v>
      </c>
      <c r="I3892" s="5">
        <v>0.49621918193648223</v>
      </c>
      <c r="J3892" s="4">
        <v>0.43444186432244153</v>
      </c>
      <c r="K3892" s="8">
        <v>0.5080987898752326</v>
      </c>
      <c r="L3892" s="5">
        <v>0.51178607311229618</v>
      </c>
      <c r="M3892" s="5">
        <v>0.52471855115026922</v>
      </c>
      <c r="N3892" s="5">
        <v>0.66626743319493242</v>
      </c>
      <c r="O3892" s="5">
        <v>0.61352428393524283</v>
      </c>
      <c r="P3892" s="5">
        <v>0.6292552745989326</v>
      </c>
      <c r="Q3892" s="15">
        <f t="shared" si="905"/>
        <v>0</v>
      </c>
      <c r="R3892" s="15">
        <f t="shared" si="906"/>
        <v>0</v>
      </c>
      <c r="S3892" s="15">
        <f t="shared" si="907"/>
        <v>0</v>
      </c>
      <c r="T3892" s="15">
        <f t="shared" si="908"/>
        <v>0</v>
      </c>
      <c r="U3892" s="15">
        <f t="shared" si="909"/>
        <v>0</v>
      </c>
      <c r="V3892" s="15">
        <f t="shared" si="910"/>
        <v>0</v>
      </c>
      <c r="W3892" s="15">
        <f t="shared" si="911"/>
        <v>0</v>
      </c>
      <c r="X3892" s="15">
        <f t="shared" si="912"/>
        <v>0</v>
      </c>
      <c r="Y3892" s="15">
        <f t="shared" si="913"/>
        <v>0</v>
      </c>
      <c r="Z3892" s="15">
        <f t="shared" si="914"/>
        <v>0</v>
      </c>
      <c r="AA3892" s="15">
        <f t="shared" si="915"/>
        <v>0</v>
      </c>
      <c r="AB3892" s="15">
        <f t="shared" si="916"/>
        <v>0</v>
      </c>
      <c r="AC3892" s="15">
        <f t="shared" si="917"/>
        <v>0</v>
      </c>
      <c r="AD3892" s="15">
        <f t="shared" si="918"/>
        <v>0</v>
      </c>
    </row>
    <row r="3893" spans="1:30" x14ac:dyDescent="0.25">
      <c r="A3893" s="4">
        <f t="shared" si="904"/>
        <v>3892</v>
      </c>
      <c r="B3893" s="7" t="s">
        <v>281</v>
      </c>
      <c r="C3893" s="7" t="s">
        <v>99</v>
      </c>
      <c r="D3893" s="5">
        <v>0.51924169982279578</v>
      </c>
      <c r="E3893" s="8">
        <v>0.5080987898752326</v>
      </c>
      <c r="F3893" s="5">
        <v>0.51924169982279578</v>
      </c>
      <c r="G3893" s="5">
        <v>0.51765354909893346</v>
      </c>
      <c r="H3893" s="5">
        <v>0.49621918193648223</v>
      </c>
      <c r="I3893" s="5">
        <v>0.48809481939999294</v>
      </c>
      <c r="J3893" s="4">
        <v>0.42859512356941448</v>
      </c>
      <c r="K3893" s="8">
        <v>0.508781511887897</v>
      </c>
      <c r="L3893" s="5">
        <v>0.50910683463430972</v>
      </c>
      <c r="M3893" s="5">
        <v>0.51178607311229618</v>
      </c>
      <c r="N3893" s="5">
        <v>0.67563611199829665</v>
      </c>
      <c r="O3893" s="5">
        <v>0.64637608966376092</v>
      </c>
      <c r="P3893" s="5">
        <v>0.6661146516214016</v>
      </c>
      <c r="Q3893" s="15">
        <f t="shared" si="905"/>
        <v>0</v>
      </c>
      <c r="R3893" s="15">
        <f t="shared" si="906"/>
        <v>0</v>
      </c>
      <c r="S3893" s="15">
        <f t="shared" si="907"/>
        <v>0</v>
      </c>
      <c r="T3893" s="15">
        <f t="shared" si="908"/>
        <v>0</v>
      </c>
      <c r="U3893" s="15">
        <f t="shared" si="909"/>
        <v>0</v>
      </c>
      <c r="V3893" s="15">
        <f t="shared" si="910"/>
        <v>0</v>
      </c>
      <c r="W3893" s="15">
        <f t="shared" si="911"/>
        <v>0</v>
      </c>
      <c r="X3893" s="15">
        <f t="shared" si="912"/>
        <v>0</v>
      </c>
      <c r="Y3893" s="15">
        <f t="shared" si="913"/>
        <v>0</v>
      </c>
      <c r="Z3893" s="15">
        <f t="shared" si="914"/>
        <v>0</v>
      </c>
      <c r="AA3893" s="15">
        <f t="shared" si="915"/>
        <v>0</v>
      </c>
      <c r="AB3893" s="15">
        <f t="shared" si="916"/>
        <v>0</v>
      </c>
      <c r="AC3893" s="15">
        <f t="shared" si="917"/>
        <v>0</v>
      </c>
      <c r="AD3893" s="15">
        <f t="shared" si="918"/>
        <v>0</v>
      </c>
    </row>
    <row r="3894" spans="1:30" x14ac:dyDescent="0.25">
      <c r="A3894" s="4">
        <f t="shared" si="904"/>
        <v>3893</v>
      </c>
      <c r="B3894" s="7" t="s">
        <v>281</v>
      </c>
      <c r="C3894" s="7" t="s">
        <v>100</v>
      </c>
      <c r="D3894" s="5">
        <v>0.54264602627971514</v>
      </c>
      <c r="E3894" s="8">
        <v>0.508781511887897</v>
      </c>
      <c r="F3894" s="5">
        <v>0.54264602627971514</v>
      </c>
      <c r="G3894" s="5">
        <v>0.51924169982279578</v>
      </c>
      <c r="H3894" s="5">
        <v>0.48809481939999294</v>
      </c>
      <c r="I3894" s="5">
        <v>0.48844652340590161</v>
      </c>
      <c r="J3894" s="4">
        <v>0.4346491955548184</v>
      </c>
      <c r="K3894" s="8">
        <v>0.5283073614501016</v>
      </c>
      <c r="L3894" s="5">
        <v>0.52410026534765697</v>
      </c>
      <c r="M3894" s="5">
        <v>0.50910683463430972</v>
      </c>
      <c r="N3894" s="5">
        <v>0.68114553390822952</v>
      </c>
      <c r="O3894" s="5">
        <v>0.67471980074719806</v>
      </c>
      <c r="P3894" s="5">
        <v>0.69692089814751368</v>
      </c>
      <c r="Q3894" s="15">
        <f t="shared" si="905"/>
        <v>0</v>
      </c>
      <c r="R3894" s="15">
        <f t="shared" si="906"/>
        <v>0</v>
      </c>
      <c r="S3894" s="15">
        <f t="shared" si="907"/>
        <v>0</v>
      </c>
      <c r="T3894" s="15">
        <f t="shared" si="908"/>
        <v>0</v>
      </c>
      <c r="U3894" s="15">
        <f t="shared" si="909"/>
        <v>0</v>
      </c>
      <c r="V3894" s="15">
        <f t="shared" si="910"/>
        <v>0</v>
      </c>
      <c r="W3894" s="15">
        <f t="shared" si="911"/>
        <v>0</v>
      </c>
      <c r="X3894" s="15">
        <f t="shared" si="912"/>
        <v>0</v>
      </c>
      <c r="Y3894" s="15">
        <f t="shared" si="913"/>
        <v>0</v>
      </c>
      <c r="Z3894" s="15">
        <f t="shared" si="914"/>
        <v>0</v>
      </c>
      <c r="AA3894" s="15">
        <f t="shared" si="915"/>
        <v>0</v>
      </c>
      <c r="AB3894" s="15">
        <f t="shared" si="916"/>
        <v>0</v>
      </c>
      <c r="AC3894" s="15">
        <f t="shared" si="917"/>
        <v>0</v>
      </c>
      <c r="AD3894" s="15">
        <f t="shared" si="918"/>
        <v>0</v>
      </c>
    </row>
    <row r="3895" spans="1:30" x14ac:dyDescent="0.25">
      <c r="A3895" s="4">
        <f t="shared" si="904"/>
        <v>3894</v>
      </c>
      <c r="B3895" s="7" t="s">
        <v>281</v>
      </c>
      <c r="C3895" s="7" t="s">
        <v>101</v>
      </c>
      <c r="D3895" s="5">
        <v>0.59020696111538329</v>
      </c>
      <c r="E3895" s="8">
        <v>0.5283073614501016</v>
      </c>
      <c r="F3895" s="5">
        <v>0.59020696111538329</v>
      </c>
      <c r="G3895" s="5">
        <v>0.54264602627971514</v>
      </c>
      <c r="H3895" s="5">
        <v>0.48844652340590161</v>
      </c>
      <c r="I3895" s="5">
        <v>0.50511729328597055</v>
      </c>
      <c r="J3895" s="4">
        <v>0.46085586332725159</v>
      </c>
      <c r="K3895" s="8">
        <v>0.55921760057348646</v>
      </c>
      <c r="L3895" s="5">
        <v>0.54767241157224922</v>
      </c>
      <c r="M3895" s="5">
        <v>0.52410026534765697</v>
      </c>
      <c r="N3895" s="5">
        <v>0.67771212605131481</v>
      </c>
      <c r="O3895" s="5">
        <v>0.69668742216687418</v>
      </c>
      <c r="P3895" s="5">
        <v>0.71422371456634459</v>
      </c>
      <c r="Q3895" s="15">
        <f t="shared" si="905"/>
        <v>0</v>
      </c>
      <c r="R3895" s="15">
        <f t="shared" si="906"/>
        <v>0</v>
      </c>
      <c r="S3895" s="15">
        <f t="shared" si="907"/>
        <v>0</v>
      </c>
      <c r="T3895" s="15">
        <f t="shared" si="908"/>
        <v>0</v>
      </c>
      <c r="U3895" s="15">
        <f t="shared" si="909"/>
        <v>0</v>
      </c>
      <c r="V3895" s="15">
        <f t="shared" si="910"/>
        <v>0</v>
      </c>
      <c r="W3895" s="15">
        <f t="shared" si="911"/>
        <v>0</v>
      </c>
      <c r="X3895" s="15">
        <f t="shared" si="912"/>
        <v>0</v>
      </c>
      <c r="Y3895" s="15">
        <f t="shared" si="913"/>
        <v>0</v>
      </c>
      <c r="Z3895" s="15">
        <f t="shared" si="914"/>
        <v>0</v>
      </c>
      <c r="AA3895" s="15">
        <f t="shared" si="915"/>
        <v>0</v>
      </c>
      <c r="AB3895" s="15">
        <f t="shared" si="916"/>
        <v>0</v>
      </c>
      <c r="AC3895" s="15">
        <f t="shared" si="917"/>
        <v>0</v>
      </c>
      <c r="AD3895" s="15">
        <f t="shared" si="918"/>
        <v>0</v>
      </c>
    </row>
    <row r="3896" spans="1:30" x14ac:dyDescent="0.25">
      <c r="A3896" s="4">
        <f t="shared" si="904"/>
        <v>3895</v>
      </c>
      <c r="B3896" s="7" t="s">
        <v>281</v>
      </c>
      <c r="C3896" s="7" t="s">
        <v>102</v>
      </c>
      <c r="D3896" s="5">
        <v>0.63773446119897026</v>
      </c>
      <c r="E3896" s="8">
        <v>0.55921760057348646</v>
      </c>
      <c r="F3896" s="5">
        <v>0.63773446119897026</v>
      </c>
      <c r="G3896" s="5">
        <v>0.59020696111538329</v>
      </c>
      <c r="H3896" s="5">
        <v>0.50511729328597055</v>
      </c>
      <c r="I3896" s="5">
        <v>0.56339464706503006</v>
      </c>
      <c r="J3896" s="4">
        <v>0.53748548681373365</v>
      </c>
      <c r="K3896" s="8">
        <v>0.58405161378415749</v>
      </c>
      <c r="L3896" s="5">
        <v>0.58902027462194395</v>
      </c>
      <c r="M3896" s="5">
        <v>0.54767241157224922</v>
      </c>
      <c r="N3896" s="5">
        <v>0.67292132439050356</v>
      </c>
      <c r="O3896" s="5">
        <v>0.7172104607721046</v>
      </c>
      <c r="P3896" s="5">
        <v>0.71985426802804997</v>
      </c>
      <c r="Q3896" s="15">
        <f t="shared" si="905"/>
        <v>0</v>
      </c>
      <c r="R3896" s="15">
        <f t="shared" si="906"/>
        <v>0</v>
      </c>
      <c r="S3896" s="15">
        <f t="shared" si="907"/>
        <v>0</v>
      </c>
      <c r="T3896" s="15">
        <f t="shared" si="908"/>
        <v>0</v>
      </c>
      <c r="U3896" s="15">
        <f t="shared" si="909"/>
        <v>0</v>
      </c>
      <c r="V3896" s="15">
        <f t="shared" si="910"/>
        <v>0</v>
      </c>
      <c r="W3896" s="15">
        <f t="shared" si="911"/>
        <v>0</v>
      </c>
      <c r="X3896" s="15">
        <f t="shared" si="912"/>
        <v>0</v>
      </c>
      <c r="Y3896" s="15">
        <f t="shared" si="913"/>
        <v>0</v>
      </c>
      <c r="Z3896" s="15">
        <f t="shared" si="914"/>
        <v>0</v>
      </c>
      <c r="AA3896" s="15">
        <f t="shared" si="915"/>
        <v>0</v>
      </c>
      <c r="AB3896" s="15">
        <f t="shared" si="916"/>
        <v>0</v>
      </c>
      <c r="AC3896" s="15">
        <f t="shared" si="917"/>
        <v>0</v>
      </c>
      <c r="AD3896" s="15">
        <f t="shared" si="918"/>
        <v>0</v>
      </c>
    </row>
    <row r="3897" spans="1:30" x14ac:dyDescent="0.25">
      <c r="A3897" s="4">
        <f t="shared" si="904"/>
        <v>3896</v>
      </c>
      <c r="B3897" s="7" t="s">
        <v>281</v>
      </c>
      <c r="C3897" s="7" t="s">
        <v>103</v>
      </c>
      <c r="D3897" s="5">
        <v>0.66097161389548298</v>
      </c>
      <c r="E3897" s="8">
        <v>0.58405161378415749</v>
      </c>
      <c r="F3897" s="5">
        <v>0.66097161389548298</v>
      </c>
      <c r="G3897" s="5">
        <v>0.63773446119897026</v>
      </c>
      <c r="H3897" s="5">
        <v>0.56339464706503006</v>
      </c>
      <c r="I3897" s="5">
        <v>0.62758062814335458</v>
      </c>
      <c r="J3897" s="4">
        <v>0.6094294244484989</v>
      </c>
      <c r="K3897" s="8">
        <v>0.61933127378859509</v>
      </c>
      <c r="L3897" s="5">
        <v>0.63345956668470005</v>
      </c>
      <c r="M3897" s="5">
        <v>0.58902027462194395</v>
      </c>
      <c r="N3897" s="5">
        <v>0.66866283402533799</v>
      </c>
      <c r="O3897" s="5">
        <v>0.73464508094645076</v>
      </c>
      <c r="P3897" s="5">
        <v>0.73031971188621636</v>
      </c>
      <c r="Q3897" s="15">
        <f t="shared" si="905"/>
        <v>0</v>
      </c>
      <c r="R3897" s="15">
        <f t="shared" si="906"/>
        <v>0</v>
      </c>
      <c r="S3897" s="15">
        <f t="shared" si="907"/>
        <v>0</v>
      </c>
      <c r="T3897" s="15">
        <f t="shared" si="908"/>
        <v>0</v>
      </c>
      <c r="U3897" s="15">
        <f t="shared" si="909"/>
        <v>0</v>
      </c>
      <c r="V3897" s="15">
        <f t="shared" si="910"/>
        <v>0</v>
      </c>
      <c r="W3897" s="15">
        <f t="shared" si="911"/>
        <v>0</v>
      </c>
      <c r="X3897" s="15">
        <f t="shared" si="912"/>
        <v>0</v>
      </c>
      <c r="Y3897" s="15">
        <f t="shared" si="913"/>
        <v>0</v>
      </c>
      <c r="Z3897" s="15">
        <f t="shared" si="914"/>
        <v>0</v>
      </c>
      <c r="AA3897" s="15">
        <f t="shared" si="915"/>
        <v>0</v>
      </c>
      <c r="AB3897" s="15">
        <f t="shared" si="916"/>
        <v>0</v>
      </c>
      <c r="AC3897" s="15">
        <f t="shared" si="917"/>
        <v>0</v>
      </c>
      <c r="AD3897" s="15">
        <f t="shared" si="918"/>
        <v>0</v>
      </c>
    </row>
    <row r="3898" spans="1:30" x14ac:dyDescent="0.25">
      <c r="A3898" s="4">
        <f t="shared" si="904"/>
        <v>3897</v>
      </c>
      <c r="B3898" s="7" t="s">
        <v>281</v>
      </c>
      <c r="C3898" s="7" t="s">
        <v>104</v>
      </c>
      <c r="D3898" s="5">
        <v>0.67600053495603329</v>
      </c>
      <c r="E3898" s="8">
        <v>0.61933127378859509</v>
      </c>
      <c r="F3898" s="5">
        <v>0.67600053495603329</v>
      </c>
      <c r="G3898" s="5">
        <v>0.66097161389548298</v>
      </c>
      <c r="H3898" s="5">
        <v>0.62758062814335458</v>
      </c>
      <c r="I3898" s="5">
        <v>0.66904653043998175</v>
      </c>
      <c r="J3898" s="4">
        <v>0.64882235860009951</v>
      </c>
      <c r="K3898" s="8">
        <v>0.65747836624622369</v>
      </c>
      <c r="L3898" s="5">
        <v>0.67277223896746274</v>
      </c>
      <c r="M3898" s="5">
        <v>0.63345956668470005</v>
      </c>
      <c r="N3898" s="5">
        <v>0.66341956776322797</v>
      </c>
      <c r="O3898" s="5">
        <v>0.74757160647571608</v>
      </c>
      <c r="P3898" s="5">
        <v>0.73360515315562269</v>
      </c>
      <c r="Q3898" s="15">
        <f t="shared" si="905"/>
        <v>0</v>
      </c>
      <c r="R3898" s="15">
        <f t="shared" si="906"/>
        <v>0</v>
      </c>
      <c r="S3898" s="15">
        <f t="shared" si="907"/>
        <v>0</v>
      </c>
      <c r="T3898" s="15">
        <f t="shared" si="908"/>
        <v>0</v>
      </c>
      <c r="U3898" s="15">
        <f t="shared" si="909"/>
        <v>0</v>
      </c>
      <c r="V3898" s="15">
        <f t="shared" si="910"/>
        <v>0</v>
      </c>
      <c r="W3898" s="15">
        <f t="shared" si="911"/>
        <v>0</v>
      </c>
      <c r="X3898" s="15">
        <f t="shared" si="912"/>
        <v>0</v>
      </c>
      <c r="Y3898" s="15">
        <f t="shared" si="913"/>
        <v>0</v>
      </c>
      <c r="Z3898" s="15">
        <f t="shared" si="914"/>
        <v>0</v>
      </c>
      <c r="AA3898" s="15">
        <f t="shared" si="915"/>
        <v>0</v>
      </c>
      <c r="AB3898" s="15">
        <f t="shared" si="916"/>
        <v>0</v>
      </c>
      <c r="AC3898" s="15">
        <f t="shared" si="917"/>
        <v>0</v>
      </c>
      <c r="AD3898" s="15">
        <f t="shared" si="918"/>
        <v>0</v>
      </c>
    </row>
    <row r="3899" spans="1:30" x14ac:dyDescent="0.25">
      <c r="A3899" s="4">
        <f t="shared" si="904"/>
        <v>3898</v>
      </c>
      <c r="B3899" s="7" t="s">
        <v>281</v>
      </c>
      <c r="C3899" s="7" t="s">
        <v>105</v>
      </c>
      <c r="D3899" s="5">
        <v>0.68260389849209269</v>
      </c>
      <c r="E3899" s="8">
        <v>0.65747836624622369</v>
      </c>
      <c r="F3899" s="5">
        <v>0.68260389849209269</v>
      </c>
      <c r="G3899" s="5">
        <v>0.67600053495603329</v>
      </c>
      <c r="H3899" s="5">
        <v>0.66904653043998175</v>
      </c>
      <c r="I3899" s="5">
        <v>0.69517813807899276</v>
      </c>
      <c r="J3899" s="4">
        <v>0.66785536573229387</v>
      </c>
      <c r="K3899" s="8">
        <v>0.69594975165986794</v>
      </c>
      <c r="L3899" s="5">
        <v>0.70865857742741578</v>
      </c>
      <c r="M3899" s="5">
        <v>0.67277223896746274</v>
      </c>
      <c r="N3899" s="5">
        <v>0.65732460342808474</v>
      </c>
      <c r="O3899" s="5">
        <v>0.75404732254047324</v>
      </c>
      <c r="P3899" s="5">
        <v>0.73186535401295916</v>
      </c>
      <c r="Q3899" s="15">
        <f t="shared" si="905"/>
        <v>0</v>
      </c>
      <c r="R3899" s="15">
        <f t="shared" si="906"/>
        <v>0</v>
      </c>
      <c r="S3899" s="15">
        <f t="shared" si="907"/>
        <v>0</v>
      </c>
      <c r="T3899" s="15">
        <f t="shared" si="908"/>
        <v>0</v>
      </c>
      <c r="U3899" s="15">
        <f t="shared" si="909"/>
        <v>0</v>
      </c>
      <c r="V3899" s="15">
        <f t="shared" si="910"/>
        <v>0</v>
      </c>
      <c r="W3899" s="15">
        <f t="shared" si="911"/>
        <v>0</v>
      </c>
      <c r="X3899" s="15">
        <f t="shared" si="912"/>
        <v>0</v>
      </c>
      <c r="Y3899" s="15">
        <f t="shared" si="913"/>
        <v>0</v>
      </c>
      <c r="Z3899" s="15">
        <f t="shared" si="914"/>
        <v>0</v>
      </c>
      <c r="AA3899" s="15">
        <f t="shared" si="915"/>
        <v>0</v>
      </c>
      <c r="AB3899" s="15">
        <f t="shared" si="916"/>
        <v>0</v>
      </c>
      <c r="AC3899" s="15">
        <f t="shared" si="917"/>
        <v>0</v>
      </c>
      <c r="AD3899" s="15">
        <f t="shared" si="918"/>
        <v>0</v>
      </c>
    </row>
    <row r="3900" spans="1:30" x14ac:dyDescent="0.25">
      <c r="A3900" s="4">
        <f t="shared" si="904"/>
        <v>3899</v>
      </c>
      <c r="B3900" s="7" t="s">
        <v>281</v>
      </c>
      <c r="C3900" s="7" t="s">
        <v>106</v>
      </c>
      <c r="D3900" s="5">
        <v>0.68220268146711693</v>
      </c>
      <c r="E3900" s="8">
        <v>0.69594975165986794</v>
      </c>
      <c r="F3900" s="5">
        <v>0.68220268146711693</v>
      </c>
      <c r="G3900" s="5">
        <v>0.68260389849209269</v>
      </c>
      <c r="H3900" s="5">
        <v>0.69517813807899276</v>
      </c>
      <c r="I3900" s="5">
        <v>0.71061794393838151</v>
      </c>
      <c r="J3900" s="4">
        <v>0.68369547188588486</v>
      </c>
      <c r="K3900" s="8">
        <v>0.73256071958900137</v>
      </c>
      <c r="L3900" s="5">
        <v>0.74163382023340285</v>
      </c>
      <c r="M3900" s="5">
        <v>0.70865857742741578</v>
      </c>
      <c r="N3900" s="5">
        <v>0.65250718620249126</v>
      </c>
      <c r="O3900" s="5">
        <v>0.75648816936488172</v>
      </c>
      <c r="P3900" s="5">
        <v>0.72320823530307532</v>
      </c>
      <c r="Q3900" s="15">
        <f t="shared" si="905"/>
        <v>0</v>
      </c>
      <c r="R3900" s="15">
        <f t="shared" si="906"/>
        <v>0</v>
      </c>
      <c r="S3900" s="15">
        <f t="shared" si="907"/>
        <v>0</v>
      </c>
      <c r="T3900" s="15">
        <f t="shared" si="908"/>
        <v>0</v>
      </c>
      <c r="U3900" s="15">
        <f t="shared" si="909"/>
        <v>0</v>
      </c>
      <c r="V3900" s="15">
        <f t="shared" si="910"/>
        <v>0</v>
      </c>
      <c r="W3900" s="15">
        <f t="shared" si="911"/>
        <v>0</v>
      </c>
      <c r="X3900" s="15">
        <f t="shared" si="912"/>
        <v>0</v>
      </c>
      <c r="Y3900" s="15">
        <f t="shared" si="913"/>
        <v>0</v>
      </c>
      <c r="Z3900" s="15">
        <f t="shared" si="914"/>
        <v>0</v>
      </c>
      <c r="AA3900" s="15">
        <f t="shared" si="915"/>
        <v>0</v>
      </c>
      <c r="AB3900" s="15">
        <f t="shared" si="916"/>
        <v>0</v>
      </c>
      <c r="AC3900" s="15">
        <f t="shared" si="917"/>
        <v>0</v>
      </c>
      <c r="AD3900" s="15">
        <f t="shared" si="918"/>
        <v>0</v>
      </c>
    </row>
    <row r="3901" spans="1:30" x14ac:dyDescent="0.25">
      <c r="A3901" s="4">
        <f t="shared" si="904"/>
        <v>3900</v>
      </c>
      <c r="B3901" s="7" t="s">
        <v>281</v>
      </c>
      <c r="C3901" s="7" t="s">
        <v>107</v>
      </c>
      <c r="D3901" s="5">
        <v>0.6770704470226353</v>
      </c>
      <c r="E3901" s="8">
        <v>0.73256071958900137</v>
      </c>
      <c r="F3901" s="5">
        <v>0.6770704470226353</v>
      </c>
      <c r="G3901" s="5">
        <v>0.68220268146711693</v>
      </c>
      <c r="H3901" s="5">
        <v>0.71061794393838151</v>
      </c>
      <c r="I3901" s="5">
        <v>0.71445151760278547</v>
      </c>
      <c r="J3901" s="4">
        <v>0.68896168518825673</v>
      </c>
      <c r="K3901" s="8">
        <v>0.76400006827220124</v>
      </c>
      <c r="L3901" s="5">
        <v>0.77167220547698179</v>
      </c>
      <c r="M3901" s="5">
        <v>0.74163382023340285</v>
      </c>
      <c r="N3901" s="5">
        <v>0.64606621952517829</v>
      </c>
      <c r="O3901" s="5">
        <v>0.7462017434620174</v>
      </c>
      <c r="P3901" s="5">
        <v>0.70380776171223658</v>
      </c>
      <c r="Q3901" s="15">
        <f t="shared" si="905"/>
        <v>0</v>
      </c>
      <c r="R3901" s="15">
        <f t="shared" si="906"/>
        <v>0</v>
      </c>
      <c r="S3901" s="15">
        <f t="shared" si="907"/>
        <v>0</v>
      </c>
      <c r="T3901" s="15">
        <f t="shared" si="908"/>
        <v>0</v>
      </c>
      <c r="U3901" s="15">
        <f t="shared" si="909"/>
        <v>0</v>
      </c>
      <c r="V3901" s="15">
        <f t="shared" si="910"/>
        <v>0</v>
      </c>
      <c r="W3901" s="15">
        <f t="shared" si="911"/>
        <v>0</v>
      </c>
      <c r="X3901" s="15">
        <f t="shared" si="912"/>
        <v>0</v>
      </c>
      <c r="Y3901" s="15">
        <f t="shared" si="913"/>
        <v>0</v>
      </c>
      <c r="Z3901" s="15">
        <f t="shared" si="914"/>
        <v>0</v>
      </c>
      <c r="AA3901" s="15">
        <f t="shared" si="915"/>
        <v>0</v>
      </c>
      <c r="AB3901" s="15">
        <f t="shared" si="916"/>
        <v>0</v>
      </c>
      <c r="AC3901" s="15">
        <f t="shared" si="917"/>
        <v>0</v>
      </c>
      <c r="AD3901" s="15">
        <f t="shared" si="918"/>
        <v>0</v>
      </c>
    </row>
    <row r="3902" spans="1:30" x14ac:dyDescent="0.25">
      <c r="A3902" s="4">
        <f t="shared" si="904"/>
        <v>3901</v>
      </c>
      <c r="B3902" s="7" t="s">
        <v>281</v>
      </c>
      <c r="C3902" s="7" t="s">
        <v>108</v>
      </c>
      <c r="D3902" s="5">
        <v>0.67157043030525931</v>
      </c>
      <c r="E3902" s="8">
        <v>0.76400006827220124</v>
      </c>
      <c r="F3902" s="5">
        <v>0.67157043030525931</v>
      </c>
      <c r="G3902" s="5">
        <v>0.6770704470226353</v>
      </c>
      <c r="H3902" s="5">
        <v>0.71445151760278547</v>
      </c>
      <c r="I3902" s="5">
        <v>0.71297436077796927</v>
      </c>
      <c r="J3902" s="4">
        <v>0.6859346491955548</v>
      </c>
      <c r="K3902" s="8">
        <v>0.79381795217532303</v>
      </c>
      <c r="L3902" s="5">
        <v>0.80181363835432928</v>
      </c>
      <c r="M3902" s="5">
        <v>0.77167220547698179</v>
      </c>
      <c r="N3902" s="5">
        <v>0.63443521771531997</v>
      </c>
      <c r="O3902" s="5">
        <v>0.7239352428393524</v>
      </c>
      <c r="P3902" s="5">
        <v>0.67111705003159827</v>
      </c>
      <c r="Q3902" s="15">
        <f t="shared" si="905"/>
        <v>0</v>
      </c>
      <c r="R3902" s="15">
        <f t="shared" si="906"/>
        <v>0</v>
      </c>
      <c r="S3902" s="15">
        <f t="shared" si="907"/>
        <v>0</v>
      </c>
      <c r="T3902" s="15">
        <f t="shared" si="908"/>
        <v>0</v>
      </c>
      <c r="U3902" s="15">
        <f t="shared" si="909"/>
        <v>0</v>
      </c>
      <c r="V3902" s="15">
        <f t="shared" si="910"/>
        <v>0</v>
      </c>
      <c r="W3902" s="15">
        <f t="shared" si="911"/>
        <v>0</v>
      </c>
      <c r="X3902" s="15">
        <f t="shared" si="912"/>
        <v>0</v>
      </c>
      <c r="Y3902" s="15">
        <f t="shared" si="913"/>
        <v>0</v>
      </c>
      <c r="Z3902" s="15">
        <f t="shared" si="914"/>
        <v>0</v>
      </c>
      <c r="AA3902" s="15">
        <f t="shared" si="915"/>
        <v>0</v>
      </c>
      <c r="AB3902" s="15">
        <f t="shared" si="916"/>
        <v>0</v>
      </c>
      <c r="AC3902" s="15">
        <f t="shared" si="917"/>
        <v>0</v>
      </c>
      <c r="AD3902" s="15">
        <f t="shared" si="918"/>
        <v>0</v>
      </c>
    </row>
    <row r="3903" spans="1:30" x14ac:dyDescent="0.25">
      <c r="A3903" s="4">
        <f t="shared" si="904"/>
        <v>3902</v>
      </c>
      <c r="B3903" s="7" t="s">
        <v>281</v>
      </c>
      <c r="C3903" s="7" t="s">
        <v>109</v>
      </c>
      <c r="D3903" s="5">
        <v>0.66302785114848373</v>
      </c>
      <c r="E3903" s="8">
        <v>0.79381795217532303</v>
      </c>
      <c r="F3903" s="5">
        <v>0.66302785114848373</v>
      </c>
      <c r="G3903" s="5">
        <v>0.67157043030525931</v>
      </c>
      <c r="H3903" s="5">
        <v>0.71297436077796927</v>
      </c>
      <c r="I3903" s="5">
        <v>0.71466254000633067</v>
      </c>
      <c r="J3903" s="4">
        <v>0.68842262398407694</v>
      </c>
      <c r="K3903" s="8">
        <v>0.77826895833688914</v>
      </c>
      <c r="L3903" s="5">
        <v>0.82242316510807123</v>
      </c>
      <c r="M3903" s="5">
        <v>0.80181363835432928</v>
      </c>
      <c r="N3903" s="5">
        <v>0.62086127967635474</v>
      </c>
      <c r="O3903" s="5">
        <v>0.70515566625155668</v>
      </c>
      <c r="P3903" s="5">
        <v>0.644639362860428</v>
      </c>
      <c r="Q3903" s="15">
        <f t="shared" si="905"/>
        <v>0</v>
      </c>
      <c r="R3903" s="15">
        <f t="shared" si="906"/>
        <v>0</v>
      </c>
      <c r="S3903" s="15">
        <f t="shared" si="907"/>
        <v>0</v>
      </c>
      <c r="T3903" s="15">
        <f t="shared" si="908"/>
        <v>0</v>
      </c>
      <c r="U3903" s="15">
        <f t="shared" si="909"/>
        <v>0</v>
      </c>
      <c r="V3903" s="15">
        <f t="shared" si="910"/>
        <v>0</v>
      </c>
      <c r="W3903" s="15">
        <f t="shared" si="911"/>
        <v>0</v>
      </c>
      <c r="X3903" s="15">
        <f t="shared" si="912"/>
        <v>0</v>
      </c>
      <c r="Y3903" s="15">
        <f t="shared" si="913"/>
        <v>0</v>
      </c>
      <c r="Z3903" s="15">
        <f t="shared" si="914"/>
        <v>0</v>
      </c>
      <c r="AA3903" s="15">
        <f t="shared" si="915"/>
        <v>0</v>
      </c>
      <c r="AB3903" s="15">
        <f t="shared" si="916"/>
        <v>0</v>
      </c>
      <c r="AC3903" s="15">
        <f t="shared" si="917"/>
        <v>0</v>
      </c>
      <c r="AD3903" s="15">
        <f t="shared" si="918"/>
        <v>0</v>
      </c>
    </row>
    <row r="3904" spans="1:30" x14ac:dyDescent="0.25">
      <c r="A3904" s="4">
        <f t="shared" si="904"/>
        <v>3903</v>
      </c>
      <c r="B3904" s="7" t="s">
        <v>281</v>
      </c>
      <c r="C3904" s="7" t="s">
        <v>110</v>
      </c>
      <c r="D3904" s="5">
        <v>0.65395031595840714</v>
      </c>
      <c r="E3904" s="8">
        <v>0.77826895833688914</v>
      </c>
      <c r="F3904" s="5">
        <v>0.65395031595840714</v>
      </c>
      <c r="G3904" s="5">
        <v>0.66302785114848373</v>
      </c>
      <c r="H3904" s="5">
        <v>0.71466254000633067</v>
      </c>
      <c r="I3904" s="5">
        <v>0.71209510076319771</v>
      </c>
      <c r="J3904" s="4">
        <v>0.68452479681539224</v>
      </c>
      <c r="K3904" s="8">
        <v>0.8379388622437659</v>
      </c>
      <c r="L3904" s="5">
        <v>0.83803488162403073</v>
      </c>
      <c r="M3904" s="5">
        <v>0.82242316510807123</v>
      </c>
      <c r="N3904" s="5">
        <v>0.63358351964228676</v>
      </c>
      <c r="O3904" s="5">
        <v>0.70194271481942716</v>
      </c>
      <c r="P3904" s="5">
        <v>0.65911738504762563</v>
      </c>
      <c r="Q3904" s="15">
        <f t="shared" si="905"/>
        <v>0</v>
      </c>
      <c r="R3904" s="15">
        <f t="shared" si="906"/>
        <v>0</v>
      </c>
      <c r="S3904" s="15">
        <f t="shared" si="907"/>
        <v>0</v>
      </c>
      <c r="T3904" s="15">
        <f t="shared" si="908"/>
        <v>0</v>
      </c>
      <c r="U3904" s="15">
        <f t="shared" si="909"/>
        <v>0</v>
      </c>
      <c r="V3904" s="15">
        <f t="shared" si="910"/>
        <v>0</v>
      </c>
      <c r="W3904" s="15">
        <f t="shared" si="911"/>
        <v>0</v>
      </c>
      <c r="X3904" s="15">
        <f t="shared" si="912"/>
        <v>0</v>
      </c>
      <c r="Y3904" s="15">
        <f t="shared" si="913"/>
        <v>0</v>
      </c>
      <c r="Z3904" s="15">
        <f t="shared" si="914"/>
        <v>0</v>
      </c>
      <c r="AA3904" s="15">
        <f t="shared" si="915"/>
        <v>0</v>
      </c>
      <c r="AB3904" s="15">
        <f t="shared" si="916"/>
        <v>0</v>
      </c>
      <c r="AC3904" s="15">
        <f t="shared" si="917"/>
        <v>0</v>
      </c>
      <c r="AD3904" s="15">
        <f t="shared" si="918"/>
        <v>0</v>
      </c>
    </row>
    <row r="3905" spans="1:30" x14ac:dyDescent="0.25">
      <c r="A3905" s="4">
        <f t="shared" si="904"/>
        <v>3904</v>
      </c>
      <c r="B3905" s="7" t="s">
        <v>281</v>
      </c>
      <c r="C3905" s="7" t="s">
        <v>111</v>
      </c>
      <c r="D3905" s="5">
        <v>0.64512354140894046</v>
      </c>
      <c r="E3905" s="8">
        <v>0.8379388622437659</v>
      </c>
      <c r="F3905" s="5">
        <v>0.64512354140894046</v>
      </c>
      <c r="G3905" s="5">
        <v>0.65395031595840714</v>
      </c>
      <c r="H3905" s="5">
        <v>0.71209510076319771</v>
      </c>
      <c r="I3905" s="5">
        <v>0.70885942390883827</v>
      </c>
      <c r="J3905" s="4">
        <v>0.68004644219605237</v>
      </c>
      <c r="K3905" s="8">
        <v>0.84473194626977766</v>
      </c>
      <c r="L3905" s="5">
        <v>0.84826235927557514</v>
      </c>
      <c r="M3905" s="5">
        <v>0.83803488162403073</v>
      </c>
      <c r="N3905" s="5">
        <v>0.63379644416054504</v>
      </c>
      <c r="O3905" s="5">
        <v>0.67277708592777086</v>
      </c>
      <c r="P3905" s="5">
        <v>0.65160236643139413</v>
      </c>
      <c r="Q3905" s="15">
        <f t="shared" si="905"/>
        <v>0</v>
      </c>
      <c r="R3905" s="15">
        <f t="shared" si="906"/>
        <v>0</v>
      </c>
      <c r="S3905" s="15">
        <f t="shared" si="907"/>
        <v>0</v>
      </c>
      <c r="T3905" s="15">
        <f t="shared" si="908"/>
        <v>0</v>
      </c>
      <c r="U3905" s="15">
        <f t="shared" si="909"/>
        <v>0</v>
      </c>
      <c r="V3905" s="15">
        <f t="shared" si="910"/>
        <v>0</v>
      </c>
      <c r="W3905" s="15">
        <f t="shared" si="911"/>
        <v>0</v>
      </c>
      <c r="X3905" s="15">
        <f t="shared" si="912"/>
        <v>0</v>
      </c>
      <c r="Y3905" s="15">
        <f t="shared" si="913"/>
        <v>0</v>
      </c>
      <c r="Z3905" s="15">
        <f t="shared" si="914"/>
        <v>0</v>
      </c>
      <c r="AA3905" s="15">
        <f t="shared" si="915"/>
        <v>0</v>
      </c>
      <c r="AB3905" s="15">
        <f t="shared" si="916"/>
        <v>0</v>
      </c>
      <c r="AC3905" s="15">
        <f t="shared" si="917"/>
        <v>0</v>
      </c>
      <c r="AD3905" s="15">
        <f t="shared" si="918"/>
        <v>0</v>
      </c>
    </row>
    <row r="3906" spans="1:30" x14ac:dyDescent="0.25">
      <c r="A3906" s="4">
        <f t="shared" si="904"/>
        <v>3905</v>
      </c>
      <c r="B3906" s="7" t="s">
        <v>281</v>
      </c>
      <c r="C3906" s="7" t="s">
        <v>112</v>
      </c>
      <c r="D3906" s="5">
        <v>0.63482563776789591</v>
      </c>
      <c r="E3906" s="8">
        <v>0.84473194626977766</v>
      </c>
      <c r="F3906" s="5">
        <v>0.63482563776789591</v>
      </c>
      <c r="G3906" s="5">
        <v>0.64512354140894046</v>
      </c>
      <c r="H3906" s="5">
        <v>0.70885942390883827</v>
      </c>
      <c r="I3906" s="5">
        <v>0.70379488622375408</v>
      </c>
      <c r="J3906" s="4">
        <v>0.67735113617515341</v>
      </c>
      <c r="K3906" s="8">
        <v>0.842291215074502</v>
      </c>
      <c r="L3906" s="5">
        <v>0.83973516758121447</v>
      </c>
      <c r="M3906" s="5">
        <v>0.84826235927557514</v>
      </c>
      <c r="N3906" s="5">
        <v>0.59770573831576701</v>
      </c>
      <c r="O3906" s="5">
        <v>0.61945205479452059</v>
      </c>
      <c r="P3906" s="5">
        <v>0.60021547621766902</v>
      </c>
      <c r="Q3906" s="15">
        <f t="shared" si="905"/>
        <v>0</v>
      </c>
      <c r="R3906" s="15">
        <f t="shared" si="906"/>
        <v>0</v>
      </c>
      <c r="S3906" s="15">
        <f t="shared" si="907"/>
        <v>0</v>
      </c>
      <c r="T3906" s="15">
        <f t="shared" si="908"/>
        <v>0</v>
      </c>
      <c r="U3906" s="15">
        <f t="shared" si="909"/>
        <v>0</v>
      </c>
      <c r="V3906" s="15">
        <f t="shared" si="910"/>
        <v>0</v>
      </c>
      <c r="W3906" s="15">
        <f t="shared" si="911"/>
        <v>0</v>
      </c>
      <c r="X3906" s="15">
        <f t="shared" si="912"/>
        <v>0</v>
      </c>
      <c r="Y3906" s="15">
        <f t="shared" si="913"/>
        <v>0</v>
      </c>
      <c r="Z3906" s="15">
        <f t="shared" si="914"/>
        <v>0</v>
      </c>
      <c r="AA3906" s="15">
        <f t="shared" si="915"/>
        <v>0</v>
      </c>
      <c r="AB3906" s="15">
        <f t="shared" si="916"/>
        <v>0</v>
      </c>
      <c r="AC3906" s="15">
        <f t="shared" si="917"/>
        <v>0</v>
      </c>
      <c r="AD3906" s="15">
        <f t="shared" si="918"/>
        <v>0</v>
      </c>
    </row>
    <row r="3907" spans="1:30" x14ac:dyDescent="0.25">
      <c r="A3907" s="4">
        <f t="shared" si="904"/>
        <v>3906</v>
      </c>
      <c r="B3907" s="7" t="s">
        <v>281</v>
      </c>
      <c r="C3907" s="7" t="s">
        <v>113</v>
      </c>
      <c r="D3907" s="5">
        <v>0.62273897489050123</v>
      </c>
      <c r="E3907" s="8">
        <v>0.842291215074502</v>
      </c>
      <c r="F3907" s="5">
        <v>0.62273897489050123</v>
      </c>
      <c r="G3907" s="5">
        <v>0.63482563776789591</v>
      </c>
      <c r="H3907" s="5">
        <v>0.70379488622375408</v>
      </c>
      <c r="I3907" s="5">
        <v>0.68937502198150036</v>
      </c>
      <c r="J3907" s="4">
        <v>0.6615524962680378</v>
      </c>
      <c r="K3907" s="8">
        <v>0.82890986362627794</v>
      </c>
      <c r="L3907" s="5">
        <v>0.82175335548857464</v>
      </c>
      <c r="M3907" s="5">
        <v>0.83973516758121447</v>
      </c>
      <c r="N3907" s="5">
        <v>0.55120834664111573</v>
      </c>
      <c r="O3907" s="5">
        <v>0.57083437110834367</v>
      </c>
      <c r="P3907" s="5">
        <v>0.54464088566055258</v>
      </c>
      <c r="Q3907" s="15">
        <f t="shared" si="905"/>
        <v>0</v>
      </c>
      <c r="R3907" s="15">
        <f t="shared" si="906"/>
        <v>0</v>
      </c>
      <c r="S3907" s="15">
        <f t="shared" si="907"/>
        <v>0</v>
      </c>
      <c r="T3907" s="15">
        <f t="shared" si="908"/>
        <v>0</v>
      </c>
      <c r="U3907" s="15">
        <f t="shared" si="909"/>
        <v>0</v>
      </c>
      <c r="V3907" s="15">
        <f t="shared" si="910"/>
        <v>0</v>
      </c>
      <c r="W3907" s="15">
        <f t="shared" si="911"/>
        <v>0</v>
      </c>
      <c r="X3907" s="15">
        <f t="shared" si="912"/>
        <v>0</v>
      </c>
      <c r="Y3907" s="15">
        <f t="shared" si="913"/>
        <v>0</v>
      </c>
      <c r="Z3907" s="15">
        <f t="shared" si="914"/>
        <v>0</v>
      </c>
      <c r="AA3907" s="15">
        <f t="shared" si="915"/>
        <v>0</v>
      </c>
      <c r="AB3907" s="15">
        <f t="shared" si="916"/>
        <v>0</v>
      </c>
      <c r="AC3907" s="15">
        <f t="shared" si="917"/>
        <v>0</v>
      </c>
      <c r="AD3907" s="15">
        <f t="shared" si="918"/>
        <v>0</v>
      </c>
    </row>
    <row r="3908" spans="1:30" x14ac:dyDescent="0.25">
      <c r="A3908" s="4">
        <f t="shared" ref="A3908:A3971" si="919">A3907+1</f>
        <v>3907</v>
      </c>
      <c r="B3908" s="7" t="s">
        <v>281</v>
      </c>
      <c r="C3908" s="7" t="s">
        <v>114</v>
      </c>
      <c r="D3908" s="5">
        <v>0.61137115918285467</v>
      </c>
      <c r="E3908" s="8">
        <v>0.82890986362627794</v>
      </c>
      <c r="F3908" s="5">
        <v>0.61137115918285467</v>
      </c>
      <c r="G3908" s="5">
        <v>0.62273897489050123</v>
      </c>
      <c r="H3908" s="5">
        <v>0.68937502198150036</v>
      </c>
      <c r="I3908" s="5">
        <v>0.66454471916435132</v>
      </c>
      <c r="J3908" s="4">
        <v>0.64139990048100848</v>
      </c>
      <c r="K3908" s="8">
        <v>0.80431480312003956</v>
      </c>
      <c r="L3908" s="5">
        <v>0.79145735116057403</v>
      </c>
      <c r="M3908" s="5">
        <v>0.82175335548857464</v>
      </c>
      <c r="N3908" s="5">
        <v>0.5159693388693708</v>
      </c>
      <c r="O3908" s="5">
        <v>0.53491905354919056</v>
      </c>
      <c r="P3908" s="5">
        <v>0.4976282388055156</v>
      </c>
      <c r="Q3908" s="15">
        <f t="shared" si="905"/>
        <v>0</v>
      </c>
      <c r="R3908" s="15">
        <f t="shared" si="906"/>
        <v>0</v>
      </c>
      <c r="S3908" s="15">
        <f t="shared" si="907"/>
        <v>0</v>
      </c>
      <c r="T3908" s="15">
        <f t="shared" si="908"/>
        <v>0</v>
      </c>
      <c r="U3908" s="15">
        <f t="shared" si="909"/>
        <v>0</v>
      </c>
      <c r="V3908" s="15">
        <f t="shared" si="910"/>
        <v>0</v>
      </c>
      <c r="W3908" s="15">
        <f t="shared" si="911"/>
        <v>0</v>
      </c>
      <c r="X3908" s="15">
        <f t="shared" si="912"/>
        <v>0</v>
      </c>
      <c r="Y3908" s="15">
        <f t="shared" si="913"/>
        <v>0</v>
      </c>
      <c r="Z3908" s="15">
        <f t="shared" si="914"/>
        <v>0</v>
      </c>
      <c r="AA3908" s="15">
        <f t="shared" si="915"/>
        <v>0</v>
      </c>
      <c r="AB3908" s="15">
        <f t="shared" si="916"/>
        <v>0</v>
      </c>
      <c r="AC3908" s="15">
        <f t="shared" si="917"/>
        <v>0</v>
      </c>
      <c r="AD3908" s="15">
        <f t="shared" si="918"/>
        <v>0</v>
      </c>
    </row>
    <row r="3909" spans="1:30" x14ac:dyDescent="0.25">
      <c r="A3909" s="4">
        <f t="shared" si="919"/>
        <v>3908</v>
      </c>
      <c r="B3909" s="7" t="s">
        <v>281</v>
      </c>
      <c r="C3909" s="7" t="s">
        <v>115</v>
      </c>
      <c r="D3909" s="5">
        <v>0.6121067237286435</v>
      </c>
      <c r="E3909" s="8">
        <v>0.80431480312003956</v>
      </c>
      <c r="F3909" s="5">
        <v>0.6121067237286435</v>
      </c>
      <c r="G3909" s="5">
        <v>0.61137115918285467</v>
      </c>
      <c r="H3909" s="5">
        <v>0.66454471916435132</v>
      </c>
      <c r="I3909" s="5">
        <v>0.64565821404705803</v>
      </c>
      <c r="J3909" s="4">
        <v>0.62336208326422293</v>
      </c>
      <c r="K3909" s="8">
        <v>0.7822287460103432</v>
      </c>
      <c r="L3909" s="5">
        <v>0.76425277584563467</v>
      </c>
      <c r="M3909" s="5">
        <v>0.79145735116057403</v>
      </c>
      <c r="N3909" s="5">
        <v>0.4959544341530927</v>
      </c>
      <c r="O3909" s="5">
        <v>0.50886674968866752</v>
      </c>
      <c r="P3909" s="5">
        <v>0.47120004263840348</v>
      </c>
      <c r="Q3909" s="15">
        <f t="shared" ref="Q3909:Q3972" si="920">IF(D3909&gt;0.95,1,0)</f>
        <v>0</v>
      </c>
      <c r="R3909" s="15">
        <f t="shared" ref="R3909:R3972" si="921">IF(E3909&gt;0.95,1,0)</f>
        <v>0</v>
      </c>
      <c r="S3909" s="15">
        <f t="shared" ref="S3909:S3972" si="922">IF(F3909&gt;0.95,1,0)</f>
        <v>0</v>
      </c>
      <c r="T3909" s="15">
        <f t="shared" ref="T3909:T3972" si="923">IF(G3909&gt;0.95,1,0)</f>
        <v>0</v>
      </c>
      <c r="U3909" s="15">
        <f t="shared" ref="U3909:U3972" si="924">IF(H3909&gt;0.95,1,0)</f>
        <v>0</v>
      </c>
      <c r="V3909" s="15">
        <f t="shared" ref="V3909:V3972" si="925">IF(I3909&gt;0.95,1,0)</f>
        <v>0</v>
      </c>
      <c r="W3909" s="15">
        <f t="shared" ref="W3909:W3972" si="926">IF(J3909&gt;0.95,1,0)</f>
        <v>0</v>
      </c>
      <c r="X3909" s="15">
        <f t="shared" ref="X3909:X3972" si="927">IF(K3909&gt;0.95,1,0)</f>
        <v>0</v>
      </c>
      <c r="Y3909" s="15">
        <f t="shared" ref="Y3909:Y3972" si="928">IF(L3909&gt;0.95,1,0)</f>
        <v>0</v>
      </c>
      <c r="Z3909" s="15">
        <f t="shared" ref="Z3909:Z3972" si="929">IF(M3909&gt;0.95,1,0)</f>
        <v>0</v>
      </c>
      <c r="AA3909" s="15">
        <f t="shared" ref="AA3909:AA3972" si="930">IF(N3909&gt;0.95,1,0)</f>
        <v>0</v>
      </c>
      <c r="AB3909" s="15">
        <f t="shared" ref="AB3909:AB3972" si="931">IF(O3909&gt;0.95,1,0)</f>
        <v>0</v>
      </c>
      <c r="AC3909" s="15">
        <f t="shared" ref="AC3909:AC3972" si="932">IF(P3909&gt;0.95,1,0)</f>
        <v>0</v>
      </c>
      <c r="AD3909" s="15">
        <f t="shared" ref="AD3909:AD3972" si="933">SUM(Q3909:AC3909)</f>
        <v>0</v>
      </c>
    </row>
    <row r="3910" spans="1:30" x14ac:dyDescent="0.25">
      <c r="A3910" s="4">
        <f t="shared" si="919"/>
        <v>3909</v>
      </c>
      <c r="B3910" s="7" t="s">
        <v>281</v>
      </c>
      <c r="C3910" s="7" t="s">
        <v>116</v>
      </c>
      <c r="D3910" s="5">
        <v>0.61056872513290317</v>
      </c>
      <c r="E3910" s="8">
        <v>0.7822287460103432</v>
      </c>
      <c r="F3910" s="5">
        <v>0.61056872513290317</v>
      </c>
      <c r="G3910" s="5">
        <v>0.6121067237286435</v>
      </c>
      <c r="H3910" s="5">
        <v>0.64565821404705803</v>
      </c>
      <c r="I3910" s="5">
        <v>0.64150810677733616</v>
      </c>
      <c r="J3910" s="4">
        <v>0.62572565931331892</v>
      </c>
      <c r="K3910" s="8">
        <v>0.75044803632081103</v>
      </c>
      <c r="L3910" s="5">
        <v>0.74773939253419897</v>
      </c>
      <c r="M3910" s="5">
        <v>0.76425277584563467</v>
      </c>
      <c r="N3910" s="5">
        <v>0.4871446822101565</v>
      </c>
      <c r="O3910" s="5">
        <v>0.49337484433374845</v>
      </c>
      <c r="P3910" s="5">
        <v>0.4581686805698319</v>
      </c>
      <c r="Q3910" s="15">
        <f t="shared" si="920"/>
        <v>0</v>
      </c>
      <c r="R3910" s="15">
        <f t="shared" si="921"/>
        <v>0</v>
      </c>
      <c r="S3910" s="15">
        <f t="shared" si="922"/>
        <v>0</v>
      </c>
      <c r="T3910" s="15">
        <f t="shared" si="923"/>
        <v>0</v>
      </c>
      <c r="U3910" s="15">
        <f t="shared" si="924"/>
        <v>0</v>
      </c>
      <c r="V3910" s="15">
        <f t="shared" si="925"/>
        <v>0</v>
      </c>
      <c r="W3910" s="15">
        <f t="shared" si="926"/>
        <v>0</v>
      </c>
      <c r="X3910" s="15">
        <f t="shared" si="927"/>
        <v>0</v>
      </c>
      <c r="Y3910" s="15">
        <f t="shared" si="928"/>
        <v>0</v>
      </c>
      <c r="Z3910" s="15">
        <f t="shared" si="929"/>
        <v>0</v>
      </c>
      <c r="AA3910" s="15">
        <f t="shared" si="930"/>
        <v>0</v>
      </c>
      <c r="AB3910" s="15">
        <f t="shared" si="931"/>
        <v>0</v>
      </c>
      <c r="AC3910" s="15">
        <f t="shared" si="932"/>
        <v>0</v>
      </c>
      <c r="AD3910" s="15">
        <f t="shared" si="933"/>
        <v>0</v>
      </c>
    </row>
    <row r="3911" spans="1:30" x14ac:dyDescent="0.25">
      <c r="A3911" s="4">
        <f t="shared" si="919"/>
        <v>3910</v>
      </c>
      <c r="B3911" s="7" t="s">
        <v>281</v>
      </c>
      <c r="C3911" s="7" t="s">
        <v>117</v>
      </c>
      <c r="D3911" s="5">
        <v>0.57288775953726301</v>
      </c>
      <c r="E3911" s="8">
        <v>0.75044803632081103</v>
      </c>
      <c r="F3911" s="5">
        <v>0.57288775953726301</v>
      </c>
      <c r="G3911" s="5">
        <v>0.61056872513290317</v>
      </c>
      <c r="H3911" s="5">
        <v>0.64150810677733616</v>
      </c>
      <c r="I3911" s="5">
        <v>0.64611542925473919</v>
      </c>
      <c r="J3911" s="4">
        <v>0.61871786365898163</v>
      </c>
      <c r="K3911" s="8">
        <v>0.69009541040126987</v>
      </c>
      <c r="L3911" s="5">
        <v>0.71113172063786489</v>
      </c>
      <c r="M3911" s="5">
        <v>0.74773939253419897</v>
      </c>
      <c r="N3911" s="5">
        <v>0.48254018950282124</v>
      </c>
      <c r="O3911" s="5">
        <v>0.48475716064757163</v>
      </c>
      <c r="P3911" s="5">
        <v>0.44851793477847068</v>
      </c>
      <c r="Q3911" s="15">
        <f t="shared" si="920"/>
        <v>0</v>
      </c>
      <c r="R3911" s="15">
        <f t="shared" si="921"/>
        <v>0</v>
      </c>
      <c r="S3911" s="15">
        <f t="shared" si="922"/>
        <v>0</v>
      </c>
      <c r="T3911" s="15">
        <f t="shared" si="923"/>
        <v>0</v>
      </c>
      <c r="U3911" s="15">
        <f t="shared" si="924"/>
        <v>0</v>
      </c>
      <c r="V3911" s="15">
        <f t="shared" si="925"/>
        <v>0</v>
      </c>
      <c r="W3911" s="15">
        <f t="shared" si="926"/>
        <v>0</v>
      </c>
      <c r="X3911" s="15">
        <f t="shared" si="927"/>
        <v>0</v>
      </c>
      <c r="Y3911" s="15">
        <f t="shared" si="928"/>
        <v>0</v>
      </c>
      <c r="Z3911" s="15">
        <f t="shared" si="929"/>
        <v>0</v>
      </c>
      <c r="AA3911" s="15">
        <f t="shared" si="930"/>
        <v>0</v>
      </c>
      <c r="AB3911" s="15">
        <f t="shared" si="931"/>
        <v>0</v>
      </c>
      <c r="AC3911" s="15">
        <f t="shared" si="932"/>
        <v>0</v>
      </c>
      <c r="AD3911" s="15">
        <f t="shared" si="933"/>
        <v>0</v>
      </c>
    </row>
    <row r="3912" spans="1:30" x14ac:dyDescent="0.25">
      <c r="A3912" s="4">
        <f t="shared" si="919"/>
        <v>3911</v>
      </c>
      <c r="B3912" s="7" t="s">
        <v>281</v>
      </c>
      <c r="C3912" s="7" t="s">
        <v>118</v>
      </c>
      <c r="D3912" s="5">
        <v>0.53281620916780903</v>
      </c>
      <c r="E3912" s="8">
        <v>0.69009541040126987</v>
      </c>
      <c r="F3912" s="5">
        <v>0.53281620916780903</v>
      </c>
      <c r="G3912" s="5">
        <v>0.57288775953726301</v>
      </c>
      <c r="H3912" s="5">
        <v>0.64611542925473919</v>
      </c>
      <c r="I3912" s="5">
        <v>0.6060563429817466</v>
      </c>
      <c r="J3912" s="4">
        <v>0.56593133189583678</v>
      </c>
      <c r="K3912" s="8">
        <v>0.63657000460837354</v>
      </c>
      <c r="L3912" s="5">
        <v>0.65321895045985001</v>
      </c>
      <c r="M3912" s="5">
        <v>0.71113172063786489</v>
      </c>
      <c r="N3912" s="5">
        <v>0.4871446822101565</v>
      </c>
      <c r="O3912" s="5">
        <v>0.48219178082191783</v>
      </c>
      <c r="P3912" s="5">
        <v>0.44679717063736801</v>
      </c>
      <c r="Q3912" s="15">
        <f t="shared" si="920"/>
        <v>0</v>
      </c>
      <c r="R3912" s="15">
        <f t="shared" si="921"/>
        <v>0</v>
      </c>
      <c r="S3912" s="15">
        <f t="shared" si="922"/>
        <v>0</v>
      </c>
      <c r="T3912" s="15">
        <f t="shared" si="923"/>
        <v>0</v>
      </c>
      <c r="U3912" s="15">
        <f t="shared" si="924"/>
        <v>0</v>
      </c>
      <c r="V3912" s="15">
        <f t="shared" si="925"/>
        <v>0</v>
      </c>
      <c r="W3912" s="15">
        <f t="shared" si="926"/>
        <v>0</v>
      </c>
      <c r="X3912" s="15">
        <f t="shared" si="927"/>
        <v>0</v>
      </c>
      <c r="Y3912" s="15">
        <f t="shared" si="928"/>
        <v>0</v>
      </c>
      <c r="Z3912" s="15">
        <f t="shared" si="929"/>
        <v>0</v>
      </c>
      <c r="AA3912" s="15">
        <f t="shared" si="930"/>
        <v>0</v>
      </c>
      <c r="AB3912" s="15">
        <f t="shared" si="931"/>
        <v>0</v>
      </c>
      <c r="AC3912" s="15">
        <f t="shared" si="932"/>
        <v>0</v>
      </c>
      <c r="AD3912" s="15">
        <f t="shared" si="933"/>
        <v>0</v>
      </c>
    </row>
    <row r="3913" spans="1:30" x14ac:dyDescent="0.25">
      <c r="A3913" s="4">
        <f t="shared" si="919"/>
        <v>3912</v>
      </c>
      <c r="B3913" s="7" t="s">
        <v>282</v>
      </c>
      <c r="C3913" s="7" t="s">
        <v>120</v>
      </c>
      <c r="D3913" s="5">
        <v>0.48749540272158881</v>
      </c>
      <c r="E3913" s="8">
        <v>0.63657000460837354</v>
      </c>
      <c r="F3913" s="5">
        <v>0.48749540272158881</v>
      </c>
      <c r="G3913" s="5">
        <v>0.53281620916780903</v>
      </c>
      <c r="H3913" s="5">
        <v>0.6060563429817466</v>
      </c>
      <c r="I3913" s="5">
        <v>0.56015897021067074</v>
      </c>
      <c r="J3913" s="4">
        <v>0.50999336540056395</v>
      </c>
      <c r="K3913" s="8">
        <v>0.58935977743262391</v>
      </c>
      <c r="L3913" s="5">
        <v>0.60246799082876057</v>
      </c>
      <c r="M3913" s="5">
        <v>0.65321895045985001</v>
      </c>
      <c r="N3913" s="5">
        <v>0.49643351431917387</v>
      </c>
      <c r="O3913" s="5">
        <v>0.47780821917808219</v>
      </c>
      <c r="P3913" s="5">
        <v>0.4523668120940787</v>
      </c>
      <c r="Q3913" s="15">
        <f t="shared" si="920"/>
        <v>0</v>
      </c>
      <c r="R3913" s="15">
        <f t="shared" si="921"/>
        <v>0</v>
      </c>
      <c r="S3913" s="15">
        <f t="shared" si="922"/>
        <v>0</v>
      </c>
      <c r="T3913" s="15">
        <f t="shared" si="923"/>
        <v>0</v>
      </c>
      <c r="U3913" s="15">
        <f t="shared" si="924"/>
        <v>0</v>
      </c>
      <c r="V3913" s="15">
        <f t="shared" si="925"/>
        <v>0</v>
      </c>
      <c r="W3913" s="15">
        <f t="shared" si="926"/>
        <v>0</v>
      </c>
      <c r="X3913" s="15">
        <f t="shared" si="927"/>
        <v>0</v>
      </c>
      <c r="Y3913" s="15">
        <f t="shared" si="928"/>
        <v>0</v>
      </c>
      <c r="Z3913" s="15">
        <f t="shared" si="929"/>
        <v>0</v>
      </c>
      <c r="AA3913" s="15">
        <f t="shared" si="930"/>
        <v>0</v>
      </c>
      <c r="AB3913" s="15">
        <f t="shared" si="931"/>
        <v>0</v>
      </c>
      <c r="AC3913" s="15">
        <f t="shared" si="932"/>
        <v>0</v>
      </c>
      <c r="AD3913" s="15">
        <f t="shared" si="933"/>
        <v>0</v>
      </c>
    </row>
    <row r="3914" spans="1:30" x14ac:dyDescent="0.25">
      <c r="A3914" s="4">
        <f t="shared" si="919"/>
        <v>3913</v>
      </c>
      <c r="B3914" s="7" t="s">
        <v>282</v>
      </c>
      <c r="C3914" s="7" t="s">
        <v>96</v>
      </c>
      <c r="D3914" s="5">
        <v>0.45961081948577354</v>
      </c>
      <c r="E3914" s="8">
        <v>0.58935977743262391</v>
      </c>
      <c r="F3914" s="5">
        <v>0.45961081948577354</v>
      </c>
      <c r="G3914" s="5">
        <v>0.48749540272158881</v>
      </c>
      <c r="H3914" s="5">
        <v>0.56015897021067074</v>
      </c>
      <c r="I3914" s="5">
        <v>0.51419125663841314</v>
      </c>
      <c r="J3914" s="4">
        <v>0.46185105324266046</v>
      </c>
      <c r="K3914" s="8">
        <v>0.55365341617027086</v>
      </c>
      <c r="L3914" s="5">
        <v>0.5666847000025762</v>
      </c>
      <c r="M3914" s="5">
        <v>0.60246799082876057</v>
      </c>
      <c r="N3914" s="5">
        <v>0.52528478654317046</v>
      </c>
      <c r="O3914" s="5">
        <v>0.49643835616438359</v>
      </c>
      <c r="P3914" s="5">
        <v>0.46503270213268155</v>
      </c>
      <c r="Q3914" s="15">
        <f t="shared" si="920"/>
        <v>0</v>
      </c>
      <c r="R3914" s="15">
        <f t="shared" si="921"/>
        <v>0</v>
      </c>
      <c r="S3914" s="15">
        <f t="shared" si="922"/>
        <v>0</v>
      </c>
      <c r="T3914" s="15">
        <f t="shared" si="923"/>
        <v>0</v>
      </c>
      <c r="U3914" s="15">
        <f t="shared" si="924"/>
        <v>0</v>
      </c>
      <c r="V3914" s="15">
        <f t="shared" si="925"/>
        <v>0</v>
      </c>
      <c r="W3914" s="15">
        <f t="shared" si="926"/>
        <v>0</v>
      </c>
      <c r="X3914" s="15">
        <f t="shared" si="927"/>
        <v>0</v>
      </c>
      <c r="Y3914" s="15">
        <f t="shared" si="928"/>
        <v>0</v>
      </c>
      <c r="Z3914" s="15">
        <f t="shared" si="929"/>
        <v>0</v>
      </c>
      <c r="AA3914" s="15">
        <f t="shared" si="930"/>
        <v>0</v>
      </c>
      <c r="AB3914" s="15">
        <f t="shared" si="931"/>
        <v>0</v>
      </c>
      <c r="AC3914" s="15">
        <f t="shared" si="932"/>
        <v>0</v>
      </c>
      <c r="AD3914" s="15">
        <f t="shared" si="933"/>
        <v>0</v>
      </c>
    </row>
    <row r="3915" spans="1:30" x14ac:dyDescent="0.25">
      <c r="A3915" s="4">
        <f t="shared" si="919"/>
        <v>3914</v>
      </c>
      <c r="B3915" s="7" t="s">
        <v>282</v>
      </c>
      <c r="C3915" s="7" t="s">
        <v>97</v>
      </c>
      <c r="D3915" s="5">
        <v>0.44351198635862116</v>
      </c>
      <c r="E3915" s="8">
        <v>0.55365341617027086</v>
      </c>
      <c r="F3915" s="5">
        <v>0.44351198635862116</v>
      </c>
      <c r="G3915" s="5">
        <v>0.45961081948577354</v>
      </c>
      <c r="H3915" s="5">
        <v>0.51419125663841314</v>
      </c>
      <c r="I3915" s="5">
        <v>0.48376886012731685</v>
      </c>
      <c r="J3915" s="4">
        <v>0.43236855199867308</v>
      </c>
      <c r="K3915" s="8">
        <v>0.52653228421717391</v>
      </c>
      <c r="L3915" s="5">
        <v>0.54025298194090221</v>
      </c>
      <c r="M3915" s="5">
        <v>0.5666847000025762</v>
      </c>
      <c r="N3915" s="5">
        <v>0.56592675396571912</v>
      </c>
      <c r="O3915" s="5">
        <v>0.53237858032378582</v>
      </c>
      <c r="P3915" s="5">
        <v>0.49848862087606693</v>
      </c>
      <c r="Q3915" s="15">
        <f t="shared" si="920"/>
        <v>0</v>
      </c>
      <c r="R3915" s="15">
        <f t="shared" si="921"/>
        <v>0</v>
      </c>
      <c r="S3915" s="15">
        <f t="shared" si="922"/>
        <v>0</v>
      </c>
      <c r="T3915" s="15">
        <f t="shared" si="923"/>
        <v>0</v>
      </c>
      <c r="U3915" s="15">
        <f t="shared" si="924"/>
        <v>0</v>
      </c>
      <c r="V3915" s="15">
        <f t="shared" si="925"/>
        <v>0</v>
      </c>
      <c r="W3915" s="15">
        <f t="shared" si="926"/>
        <v>0</v>
      </c>
      <c r="X3915" s="15">
        <f t="shared" si="927"/>
        <v>0</v>
      </c>
      <c r="Y3915" s="15">
        <f t="shared" si="928"/>
        <v>0</v>
      </c>
      <c r="Z3915" s="15">
        <f t="shared" si="929"/>
        <v>0</v>
      </c>
      <c r="AA3915" s="15">
        <f t="shared" si="930"/>
        <v>0</v>
      </c>
      <c r="AB3915" s="15">
        <f t="shared" si="931"/>
        <v>0</v>
      </c>
      <c r="AC3915" s="15">
        <f t="shared" si="932"/>
        <v>0</v>
      </c>
      <c r="AD3915" s="15">
        <f t="shared" si="933"/>
        <v>0</v>
      </c>
    </row>
    <row r="3916" spans="1:30" x14ac:dyDescent="0.25">
      <c r="A3916" s="4">
        <f t="shared" si="919"/>
        <v>3915</v>
      </c>
      <c r="B3916" s="7" t="s">
        <v>282</v>
      </c>
      <c r="C3916" s="7" t="s">
        <v>98</v>
      </c>
      <c r="D3916" s="5">
        <v>0.43287973519676354</v>
      </c>
      <c r="E3916" s="8">
        <v>0.52653228421717391</v>
      </c>
      <c r="F3916" s="5">
        <v>0.43287973519676354</v>
      </c>
      <c r="G3916" s="5">
        <v>0.44351198635862116</v>
      </c>
      <c r="H3916" s="5">
        <v>0.48376886012731685</v>
      </c>
      <c r="I3916" s="5">
        <v>0.46354587978757078</v>
      </c>
      <c r="J3916" s="4">
        <v>0.41615524962680378</v>
      </c>
      <c r="K3916" s="8">
        <v>0.5094983700011948</v>
      </c>
      <c r="L3916" s="5">
        <v>0.52077697915861609</v>
      </c>
      <c r="M3916" s="5">
        <v>0.54025298194090221</v>
      </c>
      <c r="N3916" s="5">
        <v>0.60521132758437135</v>
      </c>
      <c r="O3916" s="5">
        <v>0.57820672478206725</v>
      </c>
      <c r="P3916" s="5">
        <v>0.54122600638053253</v>
      </c>
      <c r="Q3916" s="15">
        <f t="shared" si="920"/>
        <v>0</v>
      </c>
      <c r="R3916" s="15">
        <f t="shared" si="921"/>
        <v>0</v>
      </c>
      <c r="S3916" s="15">
        <f t="shared" si="922"/>
        <v>0</v>
      </c>
      <c r="T3916" s="15">
        <f t="shared" si="923"/>
        <v>0</v>
      </c>
      <c r="U3916" s="15">
        <f t="shared" si="924"/>
        <v>0</v>
      </c>
      <c r="V3916" s="15">
        <f t="shared" si="925"/>
        <v>0</v>
      </c>
      <c r="W3916" s="15">
        <f t="shared" si="926"/>
        <v>0</v>
      </c>
      <c r="X3916" s="15">
        <f t="shared" si="927"/>
        <v>0</v>
      </c>
      <c r="Y3916" s="15">
        <f t="shared" si="928"/>
        <v>0</v>
      </c>
      <c r="Z3916" s="15">
        <f t="shared" si="929"/>
        <v>0</v>
      </c>
      <c r="AA3916" s="15">
        <f t="shared" si="930"/>
        <v>0</v>
      </c>
      <c r="AB3916" s="15">
        <f t="shared" si="931"/>
        <v>0</v>
      </c>
      <c r="AC3916" s="15">
        <f t="shared" si="932"/>
        <v>0</v>
      </c>
      <c r="AD3916" s="15">
        <f t="shared" si="933"/>
        <v>0</v>
      </c>
    </row>
    <row r="3917" spans="1:30" x14ac:dyDescent="0.25">
      <c r="A3917" s="4">
        <f t="shared" si="919"/>
        <v>3916</v>
      </c>
      <c r="B3917" s="7" t="s">
        <v>282</v>
      </c>
      <c r="C3917" s="7" t="s">
        <v>99</v>
      </c>
      <c r="D3917" s="5">
        <v>0.43246180079574709</v>
      </c>
      <c r="E3917" s="8">
        <v>0.5094983700011948</v>
      </c>
      <c r="F3917" s="5">
        <v>0.43246180079574709</v>
      </c>
      <c r="G3917" s="5">
        <v>0.43287973519676354</v>
      </c>
      <c r="H3917" s="5">
        <v>0.46354587978757078</v>
      </c>
      <c r="I3917" s="5">
        <v>0.45401470122744697</v>
      </c>
      <c r="J3917" s="4">
        <v>0.40889865649361418</v>
      </c>
      <c r="K3917" s="8">
        <v>0.50238099301916739</v>
      </c>
      <c r="L3917" s="5">
        <v>0.51013731097199677</v>
      </c>
      <c r="M3917" s="5">
        <v>0.52077697915861609</v>
      </c>
      <c r="N3917" s="5">
        <v>0.62472053656978599</v>
      </c>
      <c r="O3917" s="5">
        <v>0.61952677459526773</v>
      </c>
      <c r="P3917" s="5">
        <v>0.5810015456421268</v>
      </c>
      <c r="Q3917" s="15">
        <f t="shared" si="920"/>
        <v>0</v>
      </c>
      <c r="R3917" s="15">
        <f t="shared" si="921"/>
        <v>0</v>
      </c>
      <c r="S3917" s="15">
        <f t="shared" si="922"/>
        <v>0</v>
      </c>
      <c r="T3917" s="15">
        <f t="shared" si="923"/>
        <v>0</v>
      </c>
      <c r="U3917" s="15">
        <f t="shared" si="924"/>
        <v>0</v>
      </c>
      <c r="V3917" s="15">
        <f t="shared" si="925"/>
        <v>0</v>
      </c>
      <c r="W3917" s="15">
        <f t="shared" si="926"/>
        <v>0</v>
      </c>
      <c r="X3917" s="15">
        <f t="shared" si="927"/>
        <v>0</v>
      </c>
      <c r="Y3917" s="15">
        <f t="shared" si="928"/>
        <v>0</v>
      </c>
      <c r="Z3917" s="15">
        <f t="shared" si="929"/>
        <v>0</v>
      </c>
      <c r="AA3917" s="15">
        <f t="shared" si="930"/>
        <v>0</v>
      </c>
      <c r="AB3917" s="15">
        <f t="shared" si="931"/>
        <v>0</v>
      </c>
      <c r="AC3917" s="15">
        <f t="shared" si="932"/>
        <v>0</v>
      </c>
      <c r="AD3917" s="15">
        <f t="shared" si="933"/>
        <v>0</v>
      </c>
    </row>
    <row r="3918" spans="1:30" x14ac:dyDescent="0.25">
      <c r="A3918" s="4">
        <f t="shared" si="919"/>
        <v>3917</v>
      </c>
      <c r="B3918" s="7" t="s">
        <v>282</v>
      </c>
      <c r="C3918" s="7" t="s">
        <v>100</v>
      </c>
      <c r="D3918" s="5">
        <v>0.43470192918519507</v>
      </c>
      <c r="E3918" s="8">
        <v>0.50238099301916739</v>
      </c>
      <c r="F3918" s="5">
        <v>0.43470192918519507</v>
      </c>
      <c r="G3918" s="5">
        <v>0.43246180079574709</v>
      </c>
      <c r="H3918" s="5">
        <v>0.45401470122744697</v>
      </c>
      <c r="I3918" s="5">
        <v>0.4484577779340907</v>
      </c>
      <c r="J3918" s="4">
        <v>0.40898158898656495</v>
      </c>
      <c r="K3918" s="8">
        <v>0.50540203792520777</v>
      </c>
      <c r="L3918" s="5">
        <v>0.50910683463430972</v>
      </c>
      <c r="M3918" s="5">
        <v>0.51013731097199677</v>
      </c>
      <c r="N3918" s="5">
        <v>0.63025657404450119</v>
      </c>
      <c r="O3918" s="5">
        <v>0.65407222914072227</v>
      </c>
      <c r="P3918" s="5">
        <v>0.61199814218384774</v>
      </c>
      <c r="Q3918" s="15">
        <f t="shared" si="920"/>
        <v>0</v>
      </c>
      <c r="R3918" s="15">
        <f t="shared" si="921"/>
        <v>0</v>
      </c>
      <c r="S3918" s="15">
        <f t="shared" si="922"/>
        <v>0</v>
      </c>
      <c r="T3918" s="15">
        <f t="shared" si="923"/>
        <v>0</v>
      </c>
      <c r="U3918" s="15">
        <f t="shared" si="924"/>
        <v>0</v>
      </c>
      <c r="V3918" s="15">
        <f t="shared" si="925"/>
        <v>0</v>
      </c>
      <c r="W3918" s="15">
        <f t="shared" si="926"/>
        <v>0</v>
      </c>
      <c r="X3918" s="15">
        <f t="shared" si="927"/>
        <v>0</v>
      </c>
      <c r="Y3918" s="15">
        <f t="shared" si="928"/>
        <v>0</v>
      </c>
      <c r="Z3918" s="15">
        <f t="shared" si="929"/>
        <v>0</v>
      </c>
      <c r="AA3918" s="15">
        <f t="shared" si="930"/>
        <v>0</v>
      </c>
      <c r="AB3918" s="15">
        <f t="shared" si="931"/>
        <v>0</v>
      </c>
      <c r="AC3918" s="15">
        <f t="shared" si="932"/>
        <v>0</v>
      </c>
      <c r="AD3918" s="15">
        <f t="shared" si="933"/>
        <v>0</v>
      </c>
    </row>
    <row r="3919" spans="1:30" x14ac:dyDescent="0.25">
      <c r="A3919" s="4">
        <f t="shared" si="919"/>
        <v>3918</v>
      </c>
      <c r="B3919" s="7" t="s">
        <v>282</v>
      </c>
      <c r="C3919" s="7" t="s">
        <v>101</v>
      </c>
      <c r="D3919" s="5">
        <v>0.44591928850847573</v>
      </c>
      <c r="E3919" s="8">
        <v>0.50540203792520777</v>
      </c>
      <c r="F3919" s="5">
        <v>0.44591928850847573</v>
      </c>
      <c r="G3919" s="5">
        <v>0.43470192918519507</v>
      </c>
      <c r="H3919" s="5">
        <v>0.4484577779340907</v>
      </c>
      <c r="I3919" s="5">
        <v>0.44532761228150386</v>
      </c>
      <c r="J3919" s="4">
        <v>0.41242328744402057</v>
      </c>
      <c r="K3919" s="8">
        <v>0.51111983478127299</v>
      </c>
      <c r="L3919" s="5">
        <v>0.50851431074013964</v>
      </c>
      <c r="M3919" s="5">
        <v>0.50910683463430972</v>
      </c>
      <c r="N3919" s="5">
        <v>0.62639731715106994</v>
      </c>
      <c r="O3919" s="5">
        <v>0.68019925280199256</v>
      </c>
      <c r="P3919" s="5">
        <v>0.62947608061703864</v>
      </c>
      <c r="Q3919" s="15">
        <f t="shared" si="920"/>
        <v>0</v>
      </c>
      <c r="R3919" s="15">
        <f t="shared" si="921"/>
        <v>0</v>
      </c>
      <c r="S3919" s="15">
        <f t="shared" si="922"/>
        <v>0</v>
      </c>
      <c r="T3919" s="15">
        <f t="shared" si="923"/>
        <v>0</v>
      </c>
      <c r="U3919" s="15">
        <f t="shared" si="924"/>
        <v>0</v>
      </c>
      <c r="V3919" s="15">
        <f t="shared" si="925"/>
        <v>0</v>
      </c>
      <c r="W3919" s="15">
        <f t="shared" si="926"/>
        <v>0</v>
      </c>
      <c r="X3919" s="15">
        <f t="shared" si="927"/>
        <v>0</v>
      </c>
      <c r="Y3919" s="15">
        <f t="shared" si="928"/>
        <v>0</v>
      </c>
      <c r="Z3919" s="15">
        <f t="shared" si="929"/>
        <v>0</v>
      </c>
      <c r="AA3919" s="15">
        <f t="shared" si="930"/>
        <v>0</v>
      </c>
      <c r="AB3919" s="15">
        <f t="shared" si="931"/>
        <v>0</v>
      </c>
      <c r="AC3919" s="15">
        <f t="shared" si="932"/>
        <v>0</v>
      </c>
      <c r="AD3919" s="15">
        <f t="shared" si="933"/>
        <v>0</v>
      </c>
    </row>
    <row r="3920" spans="1:30" x14ac:dyDescent="0.25">
      <c r="A3920" s="4">
        <f t="shared" si="919"/>
        <v>3919</v>
      </c>
      <c r="B3920" s="7" t="s">
        <v>282</v>
      </c>
      <c r="C3920" s="7" t="s">
        <v>102</v>
      </c>
      <c r="D3920" s="5">
        <v>0.48477047042696181</v>
      </c>
      <c r="E3920" s="8">
        <v>0.51111983478127299</v>
      </c>
      <c r="F3920" s="5">
        <v>0.48477047042696181</v>
      </c>
      <c r="G3920" s="5">
        <v>0.44591928850847573</v>
      </c>
      <c r="H3920" s="5">
        <v>0.44532761228150386</v>
      </c>
      <c r="I3920" s="5">
        <v>0.46438996940175148</v>
      </c>
      <c r="J3920" s="4">
        <v>0.44211311992038482</v>
      </c>
      <c r="K3920" s="8">
        <v>0.52885353906023314</v>
      </c>
      <c r="L3920" s="5">
        <v>0.53103021871860268</v>
      </c>
      <c r="M3920" s="5">
        <v>0.50851431074013964</v>
      </c>
      <c r="N3920" s="5">
        <v>0.61902480570637708</v>
      </c>
      <c r="O3920" s="5">
        <v>0.7016687422166874</v>
      </c>
      <c r="P3920" s="5">
        <v>0.63817888333066841</v>
      </c>
      <c r="Q3920" s="15">
        <f t="shared" si="920"/>
        <v>0</v>
      </c>
      <c r="R3920" s="15">
        <f t="shared" si="921"/>
        <v>0</v>
      </c>
      <c r="S3920" s="15">
        <f t="shared" si="922"/>
        <v>0</v>
      </c>
      <c r="T3920" s="15">
        <f t="shared" si="923"/>
        <v>0</v>
      </c>
      <c r="U3920" s="15">
        <f t="shared" si="924"/>
        <v>0</v>
      </c>
      <c r="V3920" s="15">
        <f t="shared" si="925"/>
        <v>0</v>
      </c>
      <c r="W3920" s="15">
        <f t="shared" si="926"/>
        <v>0</v>
      </c>
      <c r="X3920" s="15">
        <f t="shared" si="927"/>
        <v>0</v>
      </c>
      <c r="Y3920" s="15">
        <f t="shared" si="928"/>
        <v>0</v>
      </c>
      <c r="Z3920" s="15">
        <f t="shared" si="929"/>
        <v>0</v>
      </c>
      <c r="AA3920" s="15">
        <f t="shared" si="930"/>
        <v>0</v>
      </c>
      <c r="AB3920" s="15">
        <f t="shared" si="931"/>
        <v>0</v>
      </c>
      <c r="AC3920" s="15">
        <f t="shared" si="932"/>
        <v>0</v>
      </c>
      <c r="AD3920" s="15">
        <f t="shared" si="933"/>
        <v>0</v>
      </c>
    </row>
    <row r="3921" spans="1:30" x14ac:dyDescent="0.25">
      <c r="A3921" s="4">
        <f t="shared" si="919"/>
        <v>3920</v>
      </c>
      <c r="B3921" s="7" t="s">
        <v>282</v>
      </c>
      <c r="C3921" s="7" t="s">
        <v>103</v>
      </c>
      <c r="D3921" s="5">
        <v>0.53169614497308504</v>
      </c>
      <c r="E3921" s="8">
        <v>0.52885353906023314</v>
      </c>
      <c r="F3921" s="5">
        <v>0.53169614497308504</v>
      </c>
      <c r="G3921" s="5">
        <v>0.48477047042696181</v>
      </c>
      <c r="H3921" s="5">
        <v>0.46438996940175148</v>
      </c>
      <c r="I3921" s="5">
        <v>0.50571519009601518</v>
      </c>
      <c r="J3921" s="4">
        <v>0.49465085420467741</v>
      </c>
      <c r="K3921" s="8">
        <v>0.57290617692740953</v>
      </c>
      <c r="L3921" s="5">
        <v>0.57242960558518174</v>
      </c>
      <c r="M3921" s="5">
        <v>0.53103021871860268</v>
      </c>
      <c r="N3921" s="5">
        <v>0.61167890982646655</v>
      </c>
      <c r="O3921" s="5">
        <v>0.71653798256537982</v>
      </c>
      <c r="P3921" s="5">
        <v>0.64108362456885737</v>
      </c>
      <c r="Q3921" s="15">
        <f t="shared" si="920"/>
        <v>0</v>
      </c>
      <c r="R3921" s="15">
        <f t="shared" si="921"/>
        <v>0</v>
      </c>
      <c r="S3921" s="15">
        <f t="shared" si="922"/>
        <v>0</v>
      </c>
      <c r="T3921" s="15">
        <f t="shared" si="923"/>
        <v>0</v>
      </c>
      <c r="U3921" s="15">
        <f t="shared" si="924"/>
        <v>0</v>
      </c>
      <c r="V3921" s="15">
        <f t="shared" si="925"/>
        <v>0</v>
      </c>
      <c r="W3921" s="15">
        <f t="shared" si="926"/>
        <v>0</v>
      </c>
      <c r="X3921" s="15">
        <f t="shared" si="927"/>
        <v>0</v>
      </c>
      <c r="Y3921" s="15">
        <f t="shared" si="928"/>
        <v>0</v>
      </c>
      <c r="Z3921" s="15">
        <f t="shared" si="929"/>
        <v>0</v>
      </c>
      <c r="AA3921" s="15">
        <f t="shared" si="930"/>
        <v>0</v>
      </c>
      <c r="AB3921" s="15">
        <f t="shared" si="931"/>
        <v>0</v>
      </c>
      <c r="AC3921" s="15">
        <f t="shared" si="932"/>
        <v>0</v>
      </c>
      <c r="AD3921" s="15">
        <f t="shared" si="933"/>
        <v>0</v>
      </c>
    </row>
    <row r="3922" spans="1:30" x14ac:dyDescent="0.25">
      <c r="A3922" s="4">
        <f t="shared" si="919"/>
        <v>3921</v>
      </c>
      <c r="B3922" s="7" t="s">
        <v>282</v>
      </c>
      <c r="C3922" s="7" t="s">
        <v>104</v>
      </c>
      <c r="D3922" s="5">
        <v>0.56785582934902534</v>
      </c>
      <c r="E3922" s="8">
        <v>0.57290617692740953</v>
      </c>
      <c r="F3922" s="5">
        <v>0.56785582934902534</v>
      </c>
      <c r="G3922" s="5">
        <v>0.53169614497308504</v>
      </c>
      <c r="H3922" s="5">
        <v>0.50571519009601518</v>
      </c>
      <c r="I3922" s="5">
        <v>0.5552351141279499</v>
      </c>
      <c r="J3922" s="4">
        <v>0.55116934815060536</v>
      </c>
      <c r="K3922" s="8">
        <v>0.62591954121080751</v>
      </c>
      <c r="L3922" s="5">
        <v>0.62001185047788343</v>
      </c>
      <c r="M3922" s="5">
        <v>0.57242960558518174</v>
      </c>
      <c r="N3922" s="5">
        <v>0.60630256574044505</v>
      </c>
      <c r="O3922" s="5">
        <v>0.72826899128268996</v>
      </c>
      <c r="P3922" s="5">
        <v>0.64484874787759738</v>
      </c>
      <c r="Q3922" s="15">
        <f t="shared" si="920"/>
        <v>0</v>
      </c>
      <c r="R3922" s="15">
        <f t="shared" si="921"/>
        <v>0</v>
      </c>
      <c r="S3922" s="15">
        <f t="shared" si="922"/>
        <v>0</v>
      </c>
      <c r="T3922" s="15">
        <f t="shared" si="923"/>
        <v>0</v>
      </c>
      <c r="U3922" s="15">
        <f t="shared" si="924"/>
        <v>0</v>
      </c>
      <c r="V3922" s="15">
        <f t="shared" si="925"/>
        <v>0</v>
      </c>
      <c r="W3922" s="15">
        <f t="shared" si="926"/>
        <v>0</v>
      </c>
      <c r="X3922" s="15">
        <f t="shared" si="927"/>
        <v>0</v>
      </c>
      <c r="Y3922" s="15">
        <f t="shared" si="928"/>
        <v>0</v>
      </c>
      <c r="Z3922" s="15">
        <f t="shared" si="929"/>
        <v>0</v>
      </c>
      <c r="AA3922" s="15">
        <f t="shared" si="930"/>
        <v>0</v>
      </c>
      <c r="AB3922" s="15">
        <f t="shared" si="931"/>
        <v>0</v>
      </c>
      <c r="AC3922" s="15">
        <f t="shared" si="932"/>
        <v>0</v>
      </c>
      <c r="AD3922" s="15">
        <f t="shared" si="933"/>
        <v>0</v>
      </c>
    </row>
    <row r="3923" spans="1:30" x14ac:dyDescent="0.25">
      <c r="A3923" s="4">
        <f t="shared" si="919"/>
        <v>3922</v>
      </c>
      <c r="B3923" s="7" t="s">
        <v>282</v>
      </c>
      <c r="C3923" s="7" t="s">
        <v>105</v>
      </c>
      <c r="D3923" s="5">
        <v>0.59127687318198541</v>
      </c>
      <c r="E3923" s="8">
        <v>0.62591954121080751</v>
      </c>
      <c r="F3923" s="5">
        <v>0.59127687318198541</v>
      </c>
      <c r="G3923" s="5">
        <v>0.56785582934902534</v>
      </c>
      <c r="H3923" s="5">
        <v>0.5552351141279499</v>
      </c>
      <c r="I3923" s="5">
        <v>0.59624380121689591</v>
      </c>
      <c r="J3923" s="4">
        <v>0.58587659645048928</v>
      </c>
      <c r="K3923" s="8">
        <v>0.67666285480209598</v>
      </c>
      <c r="L3923" s="5">
        <v>0.65929876085220396</v>
      </c>
      <c r="M3923" s="5">
        <v>0.62001185047788343</v>
      </c>
      <c r="N3923" s="5">
        <v>0.60491855637176617</v>
      </c>
      <c r="O3923" s="5">
        <v>0.73384806973848071</v>
      </c>
      <c r="P3923" s="5">
        <v>0.64890320321006267</v>
      </c>
      <c r="Q3923" s="15">
        <f t="shared" si="920"/>
        <v>0</v>
      </c>
      <c r="R3923" s="15">
        <f t="shared" si="921"/>
        <v>0</v>
      </c>
      <c r="S3923" s="15">
        <f t="shared" si="922"/>
        <v>0</v>
      </c>
      <c r="T3923" s="15">
        <f t="shared" si="923"/>
        <v>0</v>
      </c>
      <c r="U3923" s="15">
        <f t="shared" si="924"/>
        <v>0</v>
      </c>
      <c r="V3923" s="15">
        <f t="shared" si="925"/>
        <v>0</v>
      </c>
      <c r="W3923" s="15">
        <f t="shared" si="926"/>
        <v>0</v>
      </c>
      <c r="X3923" s="15">
        <f t="shared" si="927"/>
        <v>0</v>
      </c>
      <c r="Y3923" s="15">
        <f t="shared" si="928"/>
        <v>0</v>
      </c>
      <c r="Z3923" s="15">
        <f t="shared" si="929"/>
        <v>0</v>
      </c>
      <c r="AA3923" s="15">
        <f t="shared" si="930"/>
        <v>0</v>
      </c>
      <c r="AB3923" s="15">
        <f t="shared" si="931"/>
        <v>0</v>
      </c>
      <c r="AC3923" s="15">
        <f t="shared" si="932"/>
        <v>0</v>
      </c>
      <c r="AD3923" s="15">
        <f t="shared" si="933"/>
        <v>0</v>
      </c>
    </row>
    <row r="3924" spans="1:30" x14ac:dyDescent="0.25">
      <c r="A3924" s="4">
        <f t="shared" si="919"/>
        <v>3923</v>
      </c>
      <c r="B3924" s="7" t="s">
        <v>282</v>
      </c>
      <c r="C3924" s="7" t="s">
        <v>106</v>
      </c>
      <c r="D3924" s="5">
        <v>0.60114012504597281</v>
      </c>
      <c r="E3924" s="8">
        <v>0.67666285480209598</v>
      </c>
      <c r="F3924" s="5">
        <v>0.60114012504597281</v>
      </c>
      <c r="G3924" s="5">
        <v>0.59127687318198541</v>
      </c>
      <c r="H3924" s="5">
        <v>0.59624380121689591</v>
      </c>
      <c r="I3924" s="5">
        <v>0.61826047198677592</v>
      </c>
      <c r="J3924" s="4">
        <v>0.60221429756178468</v>
      </c>
      <c r="K3924" s="8">
        <v>0.71667036474423529</v>
      </c>
      <c r="L3924" s="5">
        <v>0.69536543267125228</v>
      </c>
      <c r="M3924" s="5">
        <v>0.65929876085220396</v>
      </c>
      <c r="N3924" s="5">
        <v>0.60909720004258494</v>
      </c>
      <c r="O3924" s="5">
        <v>0.73880448318804481</v>
      </c>
      <c r="P3924" s="5">
        <v>0.64998058429840799</v>
      </c>
      <c r="Q3924" s="15">
        <f t="shared" si="920"/>
        <v>0</v>
      </c>
      <c r="R3924" s="15">
        <f t="shared" si="921"/>
        <v>0</v>
      </c>
      <c r="S3924" s="15">
        <f t="shared" si="922"/>
        <v>0</v>
      </c>
      <c r="T3924" s="15">
        <f t="shared" si="923"/>
        <v>0</v>
      </c>
      <c r="U3924" s="15">
        <f t="shared" si="924"/>
        <v>0</v>
      </c>
      <c r="V3924" s="15">
        <f t="shared" si="925"/>
        <v>0</v>
      </c>
      <c r="W3924" s="15">
        <f t="shared" si="926"/>
        <v>0</v>
      </c>
      <c r="X3924" s="15">
        <f t="shared" si="927"/>
        <v>0</v>
      </c>
      <c r="Y3924" s="15">
        <f t="shared" si="928"/>
        <v>0</v>
      </c>
      <c r="Z3924" s="15">
        <f t="shared" si="929"/>
        <v>0</v>
      </c>
      <c r="AA3924" s="15">
        <f t="shared" si="930"/>
        <v>0</v>
      </c>
      <c r="AB3924" s="15">
        <f t="shared" si="931"/>
        <v>0</v>
      </c>
      <c r="AC3924" s="15">
        <f t="shared" si="932"/>
        <v>0</v>
      </c>
      <c r="AD3924" s="15">
        <f t="shared" si="933"/>
        <v>0</v>
      </c>
    </row>
    <row r="3925" spans="1:30" x14ac:dyDescent="0.25">
      <c r="A3925" s="4">
        <f t="shared" si="919"/>
        <v>3924</v>
      </c>
      <c r="B3925" s="7" t="s">
        <v>282</v>
      </c>
      <c r="C3925" s="7" t="s">
        <v>107</v>
      </c>
      <c r="D3925" s="5">
        <v>0.60386505734059981</v>
      </c>
      <c r="E3925" s="8">
        <v>0.71667036474423529</v>
      </c>
      <c r="F3925" s="5">
        <v>0.60386505734059981</v>
      </c>
      <c r="G3925" s="5">
        <v>0.60114012504597281</v>
      </c>
      <c r="H3925" s="5">
        <v>0.61826047198677592</v>
      </c>
      <c r="I3925" s="5">
        <v>0.62596278971617492</v>
      </c>
      <c r="J3925" s="4">
        <v>0.60532426604743739</v>
      </c>
      <c r="K3925" s="8">
        <v>0.74727337896192114</v>
      </c>
      <c r="L3925" s="5">
        <v>0.7221062936342324</v>
      </c>
      <c r="M3925" s="5">
        <v>0.69536543267125228</v>
      </c>
      <c r="N3925" s="5">
        <v>0.61460662195251781</v>
      </c>
      <c r="O3925" s="5">
        <v>0.73290161892901617</v>
      </c>
      <c r="P3925" s="5">
        <v>0.64724335107395481</v>
      </c>
      <c r="Q3925" s="15">
        <f t="shared" si="920"/>
        <v>0</v>
      </c>
      <c r="R3925" s="15">
        <f t="shared" si="921"/>
        <v>0</v>
      </c>
      <c r="S3925" s="15">
        <f t="shared" si="922"/>
        <v>0</v>
      </c>
      <c r="T3925" s="15">
        <f t="shared" si="923"/>
        <v>0</v>
      </c>
      <c r="U3925" s="15">
        <f t="shared" si="924"/>
        <v>0</v>
      </c>
      <c r="V3925" s="15">
        <f t="shared" si="925"/>
        <v>0</v>
      </c>
      <c r="W3925" s="15">
        <f t="shared" si="926"/>
        <v>0</v>
      </c>
      <c r="X3925" s="15">
        <f t="shared" si="927"/>
        <v>0</v>
      </c>
      <c r="Y3925" s="15">
        <f t="shared" si="928"/>
        <v>0</v>
      </c>
      <c r="Z3925" s="15">
        <f t="shared" si="929"/>
        <v>0</v>
      </c>
      <c r="AA3925" s="15">
        <f t="shared" si="930"/>
        <v>0</v>
      </c>
      <c r="AB3925" s="15">
        <f t="shared" si="931"/>
        <v>0</v>
      </c>
      <c r="AC3925" s="15">
        <f t="shared" si="932"/>
        <v>0</v>
      </c>
      <c r="AD3925" s="15">
        <f t="shared" si="933"/>
        <v>0</v>
      </c>
    </row>
    <row r="3926" spans="1:30" x14ac:dyDescent="0.25">
      <c r="A3926" s="4">
        <f t="shared" si="919"/>
        <v>3925</v>
      </c>
      <c r="B3926" s="7" t="s">
        <v>282</v>
      </c>
      <c r="C3926" s="7" t="s">
        <v>108</v>
      </c>
      <c r="D3926" s="5">
        <v>0.60284529740211978</v>
      </c>
      <c r="E3926" s="8">
        <v>0.74727337896192114</v>
      </c>
      <c r="F3926" s="5">
        <v>0.60284529740211978</v>
      </c>
      <c r="G3926" s="5">
        <v>0.60386505734059981</v>
      </c>
      <c r="H3926" s="5">
        <v>0.62596278971617492</v>
      </c>
      <c r="I3926" s="5">
        <v>0.62677170892976475</v>
      </c>
      <c r="J3926" s="4">
        <v>0.59765301044949415</v>
      </c>
      <c r="K3926" s="8">
        <v>0.76983734148048266</v>
      </c>
      <c r="L3926" s="5">
        <v>0.74949120230826705</v>
      </c>
      <c r="M3926" s="5">
        <v>0.7221062936342324</v>
      </c>
      <c r="N3926" s="5">
        <v>0.61332907484296817</v>
      </c>
      <c r="O3926" s="5">
        <v>0.72231631382316319</v>
      </c>
      <c r="P3926" s="5">
        <v>0.63530459809497708</v>
      </c>
      <c r="Q3926" s="15">
        <f t="shared" si="920"/>
        <v>0</v>
      </c>
      <c r="R3926" s="15">
        <f t="shared" si="921"/>
        <v>0</v>
      </c>
      <c r="S3926" s="15">
        <f t="shared" si="922"/>
        <v>0</v>
      </c>
      <c r="T3926" s="15">
        <f t="shared" si="923"/>
        <v>0</v>
      </c>
      <c r="U3926" s="15">
        <f t="shared" si="924"/>
        <v>0</v>
      </c>
      <c r="V3926" s="15">
        <f t="shared" si="925"/>
        <v>0</v>
      </c>
      <c r="W3926" s="15">
        <f t="shared" si="926"/>
        <v>0</v>
      </c>
      <c r="X3926" s="15">
        <f t="shared" si="927"/>
        <v>0</v>
      </c>
      <c r="Y3926" s="15">
        <f t="shared" si="928"/>
        <v>0</v>
      </c>
      <c r="Z3926" s="15">
        <f t="shared" si="929"/>
        <v>0</v>
      </c>
      <c r="AA3926" s="15">
        <f t="shared" si="930"/>
        <v>0</v>
      </c>
      <c r="AB3926" s="15">
        <f t="shared" si="931"/>
        <v>0</v>
      </c>
      <c r="AC3926" s="15">
        <f t="shared" si="932"/>
        <v>0</v>
      </c>
      <c r="AD3926" s="15">
        <f t="shared" si="933"/>
        <v>0</v>
      </c>
    </row>
    <row r="3927" spans="1:30" x14ac:dyDescent="0.25">
      <c r="A3927" s="4">
        <f t="shared" si="919"/>
        <v>3926</v>
      </c>
      <c r="B3927" s="7" t="s">
        <v>282</v>
      </c>
      <c r="C3927" s="7" t="s">
        <v>109</v>
      </c>
      <c r="D3927" s="5">
        <v>0.60399879634892506</v>
      </c>
      <c r="E3927" s="8">
        <v>0.76983734148048266</v>
      </c>
      <c r="F3927" s="5">
        <v>0.60399879634892506</v>
      </c>
      <c r="G3927" s="5">
        <v>0.60284529740211978</v>
      </c>
      <c r="H3927" s="5">
        <v>0.62677170892976475</v>
      </c>
      <c r="I3927" s="5">
        <v>0.62371188407835965</v>
      </c>
      <c r="J3927" s="4">
        <v>0.58616686017581687</v>
      </c>
      <c r="K3927" s="8">
        <v>0.78852685657717314</v>
      </c>
      <c r="L3927" s="5">
        <v>0.76968853852693409</v>
      </c>
      <c r="M3927" s="5">
        <v>0.74949120230826705</v>
      </c>
      <c r="N3927" s="5">
        <v>0.61189183434472483</v>
      </c>
      <c r="O3927" s="5">
        <v>0.70779576587795767</v>
      </c>
      <c r="P3927" s="5">
        <v>0.62258541005200374</v>
      </c>
      <c r="Q3927" s="15">
        <f t="shared" si="920"/>
        <v>0</v>
      </c>
      <c r="R3927" s="15">
        <f t="shared" si="921"/>
        <v>0</v>
      </c>
      <c r="S3927" s="15">
        <f t="shared" si="922"/>
        <v>0</v>
      </c>
      <c r="T3927" s="15">
        <f t="shared" si="923"/>
        <v>0</v>
      </c>
      <c r="U3927" s="15">
        <f t="shared" si="924"/>
        <v>0</v>
      </c>
      <c r="V3927" s="15">
        <f t="shared" si="925"/>
        <v>0</v>
      </c>
      <c r="W3927" s="15">
        <f t="shared" si="926"/>
        <v>0</v>
      </c>
      <c r="X3927" s="15">
        <f t="shared" si="927"/>
        <v>0</v>
      </c>
      <c r="Y3927" s="15">
        <f t="shared" si="928"/>
        <v>0</v>
      </c>
      <c r="Z3927" s="15">
        <f t="shared" si="929"/>
        <v>0</v>
      </c>
      <c r="AA3927" s="15">
        <f t="shared" si="930"/>
        <v>0</v>
      </c>
      <c r="AB3927" s="15">
        <f t="shared" si="931"/>
        <v>0</v>
      </c>
      <c r="AC3927" s="15">
        <f t="shared" si="932"/>
        <v>0</v>
      </c>
      <c r="AD3927" s="15">
        <f t="shared" si="933"/>
        <v>0</v>
      </c>
    </row>
    <row r="3928" spans="1:30" x14ac:dyDescent="0.25">
      <c r="A3928" s="4">
        <f t="shared" si="919"/>
        <v>3927</v>
      </c>
      <c r="B3928" s="7" t="s">
        <v>282</v>
      </c>
      <c r="C3928" s="7" t="s">
        <v>110</v>
      </c>
      <c r="D3928" s="5">
        <v>0.60974957370691096</v>
      </c>
      <c r="E3928" s="8">
        <v>0.78852685657717314</v>
      </c>
      <c r="F3928" s="5">
        <v>0.60974957370691096</v>
      </c>
      <c r="G3928" s="5">
        <v>0.60399879634892506</v>
      </c>
      <c r="H3928" s="5">
        <v>0.62371188407835965</v>
      </c>
      <c r="I3928" s="5">
        <v>0.62146097844054449</v>
      </c>
      <c r="J3928" s="4">
        <v>0.5780394758666445</v>
      </c>
      <c r="K3928" s="8">
        <v>0.80216422878014648</v>
      </c>
      <c r="L3928" s="5">
        <v>0.78439858824741737</v>
      </c>
      <c r="M3928" s="5">
        <v>0.76968853852693409</v>
      </c>
      <c r="N3928" s="5">
        <v>0.6186521877994251</v>
      </c>
      <c r="O3928" s="5">
        <v>0.70141967621419676</v>
      </c>
      <c r="P3928" s="5">
        <v>0.63189733281558136</v>
      </c>
      <c r="Q3928" s="15">
        <f t="shared" si="920"/>
        <v>0</v>
      </c>
      <c r="R3928" s="15">
        <f t="shared" si="921"/>
        <v>0</v>
      </c>
      <c r="S3928" s="15">
        <f t="shared" si="922"/>
        <v>0</v>
      </c>
      <c r="T3928" s="15">
        <f t="shared" si="923"/>
        <v>0</v>
      </c>
      <c r="U3928" s="15">
        <f t="shared" si="924"/>
        <v>0</v>
      </c>
      <c r="V3928" s="15">
        <f t="shared" si="925"/>
        <v>0</v>
      </c>
      <c r="W3928" s="15">
        <f t="shared" si="926"/>
        <v>0</v>
      </c>
      <c r="X3928" s="15">
        <f t="shared" si="927"/>
        <v>0</v>
      </c>
      <c r="Y3928" s="15">
        <f t="shared" si="928"/>
        <v>0</v>
      </c>
      <c r="Z3928" s="15">
        <f t="shared" si="929"/>
        <v>0</v>
      </c>
      <c r="AA3928" s="15">
        <f t="shared" si="930"/>
        <v>0</v>
      </c>
      <c r="AB3928" s="15">
        <f t="shared" si="931"/>
        <v>0</v>
      </c>
      <c r="AC3928" s="15">
        <f t="shared" si="932"/>
        <v>0</v>
      </c>
      <c r="AD3928" s="15">
        <f t="shared" si="933"/>
        <v>0</v>
      </c>
    </row>
    <row r="3929" spans="1:30" x14ac:dyDescent="0.25">
      <c r="A3929" s="4">
        <f t="shared" si="919"/>
        <v>3928</v>
      </c>
      <c r="B3929" s="7" t="s">
        <v>282</v>
      </c>
      <c r="C3929" s="7" t="s">
        <v>111</v>
      </c>
      <c r="D3929" s="5">
        <v>0.61688789327627136</v>
      </c>
      <c r="E3929" s="8">
        <v>0.80216422878014648</v>
      </c>
      <c r="F3929" s="5">
        <v>0.61688789327627136</v>
      </c>
      <c r="G3929" s="5">
        <v>0.60974957370691096</v>
      </c>
      <c r="H3929" s="5">
        <v>0.62146097844054449</v>
      </c>
      <c r="I3929" s="5">
        <v>0.62156648964231698</v>
      </c>
      <c r="J3929" s="4">
        <v>0.58081771438049423</v>
      </c>
      <c r="K3929" s="8">
        <v>0.81158579255491647</v>
      </c>
      <c r="L3929" s="5">
        <v>0.79588839941262846</v>
      </c>
      <c r="M3929" s="5">
        <v>0.78439858824741737</v>
      </c>
      <c r="N3929" s="5">
        <v>0.61588416906206744</v>
      </c>
      <c r="O3929" s="5">
        <v>0.67031133250311337</v>
      </c>
      <c r="P3929" s="5">
        <v>0.62741268644784032</v>
      </c>
      <c r="Q3929" s="15">
        <f t="shared" si="920"/>
        <v>0</v>
      </c>
      <c r="R3929" s="15">
        <f t="shared" si="921"/>
        <v>0</v>
      </c>
      <c r="S3929" s="15">
        <f t="shared" si="922"/>
        <v>0</v>
      </c>
      <c r="T3929" s="15">
        <f t="shared" si="923"/>
        <v>0</v>
      </c>
      <c r="U3929" s="15">
        <f t="shared" si="924"/>
        <v>0</v>
      </c>
      <c r="V3929" s="15">
        <f t="shared" si="925"/>
        <v>0</v>
      </c>
      <c r="W3929" s="15">
        <f t="shared" si="926"/>
        <v>0</v>
      </c>
      <c r="X3929" s="15">
        <f t="shared" si="927"/>
        <v>0</v>
      </c>
      <c r="Y3929" s="15">
        <f t="shared" si="928"/>
        <v>0</v>
      </c>
      <c r="Z3929" s="15">
        <f t="shared" si="929"/>
        <v>0</v>
      </c>
      <c r="AA3929" s="15">
        <f t="shared" si="930"/>
        <v>0</v>
      </c>
      <c r="AB3929" s="15">
        <f t="shared" si="931"/>
        <v>0</v>
      </c>
      <c r="AC3929" s="15">
        <f t="shared" si="932"/>
        <v>0</v>
      </c>
      <c r="AD3929" s="15">
        <f t="shared" si="933"/>
        <v>0</v>
      </c>
    </row>
    <row r="3930" spans="1:30" x14ac:dyDescent="0.25">
      <c r="A3930" s="4">
        <f t="shared" si="919"/>
        <v>3929</v>
      </c>
      <c r="B3930" s="7" t="s">
        <v>282</v>
      </c>
      <c r="C3930" s="7" t="s">
        <v>112</v>
      </c>
      <c r="D3930" s="5">
        <v>0.61718880604500315</v>
      </c>
      <c r="E3930" s="8">
        <v>0.81158579255491647</v>
      </c>
      <c r="F3930" s="5">
        <v>0.61718880604500315</v>
      </c>
      <c r="G3930" s="5">
        <v>0.61688789327627136</v>
      </c>
      <c r="H3930" s="5">
        <v>0.62156648964231698</v>
      </c>
      <c r="I3930" s="5">
        <v>0.62487250729785815</v>
      </c>
      <c r="J3930" s="4">
        <v>0.58421794659147452</v>
      </c>
      <c r="K3930" s="8">
        <v>0.80748946047892944</v>
      </c>
      <c r="L3930" s="5">
        <v>0.79617178040549241</v>
      </c>
      <c r="M3930" s="5">
        <v>0.79588839941262846</v>
      </c>
      <c r="N3930" s="5">
        <v>0.58099116363249226</v>
      </c>
      <c r="O3930" s="5">
        <v>0.61885429638854295</v>
      </c>
      <c r="P3930" s="5">
        <v>0.58558898101829648</v>
      </c>
      <c r="Q3930" s="15">
        <f t="shared" si="920"/>
        <v>0</v>
      </c>
      <c r="R3930" s="15">
        <f t="shared" si="921"/>
        <v>0</v>
      </c>
      <c r="S3930" s="15">
        <f t="shared" si="922"/>
        <v>0</v>
      </c>
      <c r="T3930" s="15">
        <f t="shared" si="923"/>
        <v>0</v>
      </c>
      <c r="U3930" s="15">
        <f t="shared" si="924"/>
        <v>0</v>
      </c>
      <c r="V3930" s="15">
        <f t="shared" si="925"/>
        <v>0</v>
      </c>
      <c r="W3930" s="15">
        <f t="shared" si="926"/>
        <v>0</v>
      </c>
      <c r="X3930" s="15">
        <f t="shared" si="927"/>
        <v>0</v>
      </c>
      <c r="Y3930" s="15">
        <f t="shared" si="928"/>
        <v>0</v>
      </c>
      <c r="Z3930" s="15">
        <f t="shared" si="929"/>
        <v>0</v>
      </c>
      <c r="AA3930" s="15">
        <f t="shared" si="930"/>
        <v>0</v>
      </c>
      <c r="AB3930" s="15">
        <f t="shared" si="931"/>
        <v>0</v>
      </c>
      <c r="AC3930" s="15">
        <f t="shared" si="932"/>
        <v>0</v>
      </c>
      <c r="AD3930" s="15">
        <f t="shared" si="933"/>
        <v>0</v>
      </c>
    </row>
    <row r="3931" spans="1:30" x14ac:dyDescent="0.25">
      <c r="A3931" s="4">
        <f t="shared" si="919"/>
        <v>3930</v>
      </c>
      <c r="B3931" s="7" t="s">
        <v>282</v>
      </c>
      <c r="C3931" s="7" t="s">
        <v>113</v>
      </c>
      <c r="D3931" s="5">
        <v>0.61155505031930191</v>
      </c>
      <c r="E3931" s="8">
        <v>0.80748946047892944</v>
      </c>
      <c r="F3931" s="5">
        <v>0.61155505031930191</v>
      </c>
      <c r="G3931" s="5">
        <v>0.61718880604500315</v>
      </c>
      <c r="H3931" s="5">
        <v>0.62487250729785815</v>
      </c>
      <c r="I3931" s="5">
        <v>0.62807301375162661</v>
      </c>
      <c r="J3931" s="4">
        <v>0.58724498258417646</v>
      </c>
      <c r="K3931" s="8">
        <v>0.78765638601102594</v>
      </c>
      <c r="L3931" s="5">
        <v>0.78316201664219287</v>
      </c>
      <c r="M3931" s="5">
        <v>0.79617178040549241</v>
      </c>
      <c r="N3931" s="5">
        <v>0.53672947939955284</v>
      </c>
      <c r="O3931" s="5">
        <v>0.57305105853051064</v>
      </c>
      <c r="P3931" s="5">
        <v>0.535789609934748</v>
      </c>
      <c r="Q3931" s="15">
        <f t="shared" si="920"/>
        <v>0</v>
      </c>
      <c r="R3931" s="15">
        <f t="shared" si="921"/>
        <v>0</v>
      </c>
      <c r="S3931" s="15">
        <f t="shared" si="922"/>
        <v>0</v>
      </c>
      <c r="T3931" s="15">
        <f t="shared" si="923"/>
        <v>0</v>
      </c>
      <c r="U3931" s="15">
        <f t="shared" si="924"/>
        <v>0</v>
      </c>
      <c r="V3931" s="15">
        <f t="shared" si="925"/>
        <v>0</v>
      </c>
      <c r="W3931" s="15">
        <f t="shared" si="926"/>
        <v>0</v>
      </c>
      <c r="X3931" s="15">
        <f t="shared" si="927"/>
        <v>0</v>
      </c>
      <c r="Y3931" s="15">
        <f t="shared" si="928"/>
        <v>0</v>
      </c>
      <c r="Z3931" s="15">
        <f t="shared" si="929"/>
        <v>0</v>
      </c>
      <c r="AA3931" s="15">
        <f t="shared" si="930"/>
        <v>0</v>
      </c>
      <c r="AB3931" s="15">
        <f t="shared" si="931"/>
        <v>0</v>
      </c>
      <c r="AC3931" s="15">
        <f t="shared" si="932"/>
        <v>0</v>
      </c>
      <c r="AD3931" s="15">
        <f t="shared" si="933"/>
        <v>0</v>
      </c>
    </row>
    <row r="3932" spans="1:30" x14ac:dyDescent="0.25">
      <c r="A3932" s="4">
        <f t="shared" si="919"/>
        <v>3931</v>
      </c>
      <c r="B3932" s="7" t="s">
        <v>282</v>
      </c>
      <c r="C3932" s="7" t="s">
        <v>114</v>
      </c>
      <c r="D3932" s="5">
        <v>0.59487110903072649</v>
      </c>
      <c r="E3932" s="8">
        <v>0.78765638601102594</v>
      </c>
      <c r="F3932" s="5">
        <v>0.59487110903072649</v>
      </c>
      <c r="G3932" s="5">
        <v>0.61155505031930191</v>
      </c>
      <c r="H3932" s="5">
        <v>0.62807301375162661</v>
      </c>
      <c r="I3932" s="5">
        <v>0.62124995603699928</v>
      </c>
      <c r="J3932" s="4">
        <v>0.58289102670426274</v>
      </c>
      <c r="K3932" s="8">
        <v>0.75695096349144042</v>
      </c>
      <c r="L3932" s="5">
        <v>0.75760620346755292</v>
      </c>
      <c r="M3932" s="5">
        <v>0.78316201664219287</v>
      </c>
      <c r="N3932" s="5">
        <v>0.50511018843819866</v>
      </c>
      <c r="O3932" s="5">
        <v>0.53581569115815686</v>
      </c>
      <c r="P3932" s="5">
        <v>0.49328064444901282</v>
      </c>
      <c r="Q3932" s="15">
        <f t="shared" si="920"/>
        <v>0</v>
      </c>
      <c r="R3932" s="15">
        <f t="shared" si="921"/>
        <v>0</v>
      </c>
      <c r="S3932" s="15">
        <f t="shared" si="922"/>
        <v>0</v>
      </c>
      <c r="T3932" s="15">
        <f t="shared" si="923"/>
        <v>0</v>
      </c>
      <c r="U3932" s="15">
        <f t="shared" si="924"/>
        <v>0</v>
      </c>
      <c r="V3932" s="15">
        <f t="shared" si="925"/>
        <v>0</v>
      </c>
      <c r="W3932" s="15">
        <f t="shared" si="926"/>
        <v>0</v>
      </c>
      <c r="X3932" s="15">
        <f t="shared" si="927"/>
        <v>0</v>
      </c>
      <c r="Y3932" s="15">
        <f t="shared" si="928"/>
        <v>0</v>
      </c>
      <c r="Z3932" s="15">
        <f t="shared" si="929"/>
        <v>0</v>
      </c>
      <c r="AA3932" s="15">
        <f t="shared" si="930"/>
        <v>0</v>
      </c>
      <c r="AB3932" s="15">
        <f t="shared" si="931"/>
        <v>0</v>
      </c>
      <c r="AC3932" s="15">
        <f t="shared" si="932"/>
        <v>0</v>
      </c>
      <c r="AD3932" s="15">
        <f t="shared" si="933"/>
        <v>0</v>
      </c>
    </row>
    <row r="3933" spans="1:30" x14ac:dyDescent="0.25">
      <c r="A3933" s="4">
        <f t="shared" si="919"/>
        <v>3932</v>
      </c>
      <c r="B3933" s="7" t="s">
        <v>282</v>
      </c>
      <c r="C3933" s="7" t="s">
        <v>115</v>
      </c>
      <c r="D3933" s="5">
        <v>0.58997291785081418</v>
      </c>
      <c r="E3933" s="8">
        <v>0.75695096349144042</v>
      </c>
      <c r="F3933" s="5">
        <v>0.58997291785081418</v>
      </c>
      <c r="G3933" s="5">
        <v>0.59487110903072649</v>
      </c>
      <c r="H3933" s="5">
        <v>0.62124995603699928</v>
      </c>
      <c r="I3933" s="5">
        <v>0.60886997502901563</v>
      </c>
      <c r="J3933" s="4">
        <v>0.57584176480344995</v>
      </c>
      <c r="K3933" s="8">
        <v>0.73126354776493885</v>
      </c>
      <c r="L3933" s="5">
        <v>0.73138058067341627</v>
      </c>
      <c r="M3933" s="5">
        <v>0.75760620346755292</v>
      </c>
      <c r="N3933" s="5">
        <v>0.48440327903758118</v>
      </c>
      <c r="O3933" s="5">
        <v>0.51053549190535497</v>
      </c>
      <c r="P3933" s="5">
        <v>0.46580933019636511</v>
      </c>
      <c r="Q3933" s="15">
        <f t="shared" si="920"/>
        <v>0</v>
      </c>
      <c r="R3933" s="15">
        <f t="shared" si="921"/>
        <v>0</v>
      </c>
      <c r="S3933" s="15">
        <f t="shared" si="922"/>
        <v>0</v>
      </c>
      <c r="T3933" s="15">
        <f t="shared" si="923"/>
        <v>0</v>
      </c>
      <c r="U3933" s="15">
        <f t="shared" si="924"/>
        <v>0</v>
      </c>
      <c r="V3933" s="15">
        <f t="shared" si="925"/>
        <v>0</v>
      </c>
      <c r="W3933" s="15">
        <f t="shared" si="926"/>
        <v>0</v>
      </c>
      <c r="X3933" s="15">
        <f t="shared" si="927"/>
        <v>0</v>
      </c>
      <c r="Y3933" s="15">
        <f t="shared" si="928"/>
        <v>0</v>
      </c>
      <c r="Z3933" s="15">
        <f t="shared" si="929"/>
        <v>0</v>
      </c>
      <c r="AA3933" s="15">
        <f t="shared" si="930"/>
        <v>0</v>
      </c>
      <c r="AB3933" s="15">
        <f t="shared" si="931"/>
        <v>0</v>
      </c>
      <c r="AC3933" s="15">
        <f t="shared" si="932"/>
        <v>0</v>
      </c>
      <c r="AD3933" s="15">
        <f t="shared" si="933"/>
        <v>0</v>
      </c>
    </row>
    <row r="3934" spans="1:30" x14ac:dyDescent="0.25">
      <c r="A3934" s="4">
        <f t="shared" si="919"/>
        <v>3933</v>
      </c>
      <c r="B3934" s="7" t="s">
        <v>282</v>
      </c>
      <c r="C3934" s="7" t="s">
        <v>116</v>
      </c>
      <c r="D3934" s="5">
        <v>0.59699421578788991</v>
      </c>
      <c r="E3934" s="8">
        <v>0.73126354776493885</v>
      </c>
      <c r="F3934" s="5">
        <v>0.59699421578788991</v>
      </c>
      <c r="G3934" s="5">
        <v>0.58997291785081418</v>
      </c>
      <c r="H3934" s="5">
        <v>0.60886997502901563</v>
      </c>
      <c r="I3934" s="5">
        <v>0.60901065663137899</v>
      </c>
      <c r="J3934" s="4">
        <v>0.58405208160557309</v>
      </c>
      <c r="K3934" s="8">
        <v>0.71634607178821963</v>
      </c>
      <c r="L3934" s="5">
        <v>0.71113172063786489</v>
      </c>
      <c r="M3934" s="5">
        <v>0.73138058067341627</v>
      </c>
      <c r="N3934" s="5">
        <v>0.47365059086553818</v>
      </c>
      <c r="O3934" s="5">
        <v>0.49342465753424658</v>
      </c>
      <c r="P3934" s="5">
        <v>0.44965242087149848</v>
      </c>
      <c r="Q3934" s="15">
        <f t="shared" si="920"/>
        <v>0</v>
      </c>
      <c r="R3934" s="15">
        <f t="shared" si="921"/>
        <v>0</v>
      </c>
      <c r="S3934" s="15">
        <f t="shared" si="922"/>
        <v>0</v>
      </c>
      <c r="T3934" s="15">
        <f t="shared" si="923"/>
        <v>0</v>
      </c>
      <c r="U3934" s="15">
        <f t="shared" si="924"/>
        <v>0</v>
      </c>
      <c r="V3934" s="15">
        <f t="shared" si="925"/>
        <v>0</v>
      </c>
      <c r="W3934" s="15">
        <f t="shared" si="926"/>
        <v>0</v>
      </c>
      <c r="X3934" s="15">
        <f t="shared" si="927"/>
        <v>0</v>
      </c>
      <c r="Y3934" s="15">
        <f t="shared" si="928"/>
        <v>0</v>
      </c>
      <c r="Z3934" s="15">
        <f t="shared" si="929"/>
        <v>0</v>
      </c>
      <c r="AA3934" s="15">
        <f t="shared" si="930"/>
        <v>0</v>
      </c>
      <c r="AB3934" s="15">
        <f t="shared" si="931"/>
        <v>0</v>
      </c>
      <c r="AC3934" s="15">
        <f t="shared" si="932"/>
        <v>0</v>
      </c>
      <c r="AD3934" s="15">
        <f t="shared" si="933"/>
        <v>0</v>
      </c>
    </row>
    <row r="3935" spans="1:30" x14ac:dyDescent="0.25">
      <c r="A3935" s="4">
        <f t="shared" si="919"/>
        <v>3934</v>
      </c>
      <c r="B3935" s="7" t="s">
        <v>282</v>
      </c>
      <c r="C3935" s="7" t="s">
        <v>117</v>
      </c>
      <c r="D3935" s="5">
        <v>0.56472968002942259</v>
      </c>
      <c r="E3935" s="8">
        <v>0.71634607178821963</v>
      </c>
      <c r="F3935" s="5">
        <v>0.56472968002942259</v>
      </c>
      <c r="G3935" s="5">
        <v>0.59699421578788991</v>
      </c>
      <c r="H3935" s="5">
        <v>0.60901065663137899</v>
      </c>
      <c r="I3935" s="5">
        <v>0.61826047198677592</v>
      </c>
      <c r="J3935" s="4">
        <v>0.58289102670426274</v>
      </c>
      <c r="K3935" s="8">
        <v>0.67323217668845692</v>
      </c>
      <c r="L3935" s="5">
        <v>0.65432671252286367</v>
      </c>
      <c r="M3935" s="5">
        <v>0.71113172063786489</v>
      </c>
      <c r="N3935" s="5">
        <v>0.4690727137229852</v>
      </c>
      <c r="O3935" s="5">
        <v>0.48328767123287669</v>
      </c>
      <c r="P3935" s="5">
        <v>0.4392745380205122</v>
      </c>
      <c r="Q3935" s="15">
        <f t="shared" si="920"/>
        <v>0</v>
      </c>
      <c r="R3935" s="15">
        <f t="shared" si="921"/>
        <v>0</v>
      </c>
      <c r="S3935" s="15">
        <f t="shared" si="922"/>
        <v>0</v>
      </c>
      <c r="T3935" s="15">
        <f t="shared" si="923"/>
        <v>0</v>
      </c>
      <c r="U3935" s="15">
        <f t="shared" si="924"/>
        <v>0</v>
      </c>
      <c r="V3935" s="15">
        <f t="shared" si="925"/>
        <v>0</v>
      </c>
      <c r="W3935" s="15">
        <f t="shared" si="926"/>
        <v>0</v>
      </c>
      <c r="X3935" s="15">
        <f t="shared" si="927"/>
        <v>0</v>
      </c>
      <c r="Y3935" s="15">
        <f t="shared" si="928"/>
        <v>0</v>
      </c>
      <c r="Z3935" s="15">
        <f t="shared" si="929"/>
        <v>0</v>
      </c>
      <c r="AA3935" s="15">
        <f t="shared" si="930"/>
        <v>0</v>
      </c>
      <c r="AB3935" s="15">
        <f t="shared" si="931"/>
        <v>0</v>
      </c>
      <c r="AC3935" s="15">
        <f t="shared" si="932"/>
        <v>0</v>
      </c>
      <c r="AD3935" s="15">
        <f t="shared" si="933"/>
        <v>0</v>
      </c>
    </row>
    <row r="3936" spans="1:30" x14ac:dyDescent="0.25">
      <c r="A3936" s="4">
        <f t="shared" si="919"/>
        <v>3935</v>
      </c>
      <c r="B3936" s="7" t="s">
        <v>282</v>
      </c>
      <c r="C3936" s="7" t="s">
        <v>118</v>
      </c>
      <c r="D3936" s="5">
        <v>0.51952589521548698</v>
      </c>
      <c r="E3936" s="8">
        <v>0.67323217668845692</v>
      </c>
      <c r="F3936" s="5">
        <v>0.51952589521548698</v>
      </c>
      <c r="G3936" s="5">
        <v>0.56472968002942259</v>
      </c>
      <c r="H3936" s="5">
        <v>0.61826047198677592</v>
      </c>
      <c r="I3936" s="5">
        <v>0.58498927302781978</v>
      </c>
      <c r="J3936" s="4">
        <v>0.54494941117930007</v>
      </c>
      <c r="K3936" s="8">
        <v>0.62354708221679833</v>
      </c>
      <c r="L3936" s="5">
        <v>0.60228765746966539</v>
      </c>
      <c r="M3936" s="5">
        <v>0.65432671252286367</v>
      </c>
      <c r="N3936" s="5">
        <v>0.46827424677951668</v>
      </c>
      <c r="O3936" s="5">
        <v>0.47785803237858032</v>
      </c>
      <c r="P3936" s="5">
        <v>0.43636598978201113</v>
      </c>
      <c r="Q3936" s="15">
        <f t="shared" si="920"/>
        <v>0</v>
      </c>
      <c r="R3936" s="15">
        <f t="shared" si="921"/>
        <v>0</v>
      </c>
      <c r="S3936" s="15">
        <f t="shared" si="922"/>
        <v>0</v>
      </c>
      <c r="T3936" s="15">
        <f t="shared" si="923"/>
        <v>0</v>
      </c>
      <c r="U3936" s="15">
        <f t="shared" si="924"/>
        <v>0</v>
      </c>
      <c r="V3936" s="15">
        <f t="shared" si="925"/>
        <v>0</v>
      </c>
      <c r="W3936" s="15">
        <f t="shared" si="926"/>
        <v>0</v>
      </c>
      <c r="X3936" s="15">
        <f t="shared" si="927"/>
        <v>0</v>
      </c>
      <c r="Y3936" s="15">
        <f t="shared" si="928"/>
        <v>0</v>
      </c>
      <c r="Z3936" s="15">
        <f t="shared" si="929"/>
        <v>0</v>
      </c>
      <c r="AA3936" s="15">
        <f t="shared" si="930"/>
        <v>0</v>
      </c>
      <c r="AB3936" s="15">
        <f t="shared" si="931"/>
        <v>0</v>
      </c>
      <c r="AC3936" s="15">
        <f t="shared" si="932"/>
        <v>0</v>
      </c>
      <c r="AD3936" s="15">
        <f t="shared" si="933"/>
        <v>0</v>
      </c>
    </row>
    <row r="3937" spans="1:30" x14ac:dyDescent="0.25">
      <c r="A3937" s="4">
        <f t="shared" si="919"/>
        <v>3936</v>
      </c>
      <c r="B3937" s="7" t="s">
        <v>283</v>
      </c>
      <c r="C3937" s="7" t="s">
        <v>120</v>
      </c>
      <c r="D3937" s="5">
        <v>0.47828412852318702</v>
      </c>
      <c r="E3937" s="8">
        <v>0.62354708221679833</v>
      </c>
      <c r="F3937" s="5">
        <v>0.47828412852318702</v>
      </c>
      <c r="G3937" s="5">
        <v>0.51952589521548698</v>
      </c>
      <c r="H3937" s="5">
        <v>0.58498927302781978</v>
      </c>
      <c r="I3937" s="5">
        <v>0.54060422748215098</v>
      </c>
      <c r="J3937" s="4">
        <v>0.49705589650024878</v>
      </c>
      <c r="K3937" s="8">
        <v>0.57715612145624606</v>
      </c>
      <c r="L3937" s="5">
        <v>0.55903341319524946</v>
      </c>
      <c r="M3937" s="5">
        <v>0.60228765746966539</v>
      </c>
      <c r="N3937" s="5">
        <v>0.46931225380602576</v>
      </c>
      <c r="O3937" s="5">
        <v>0.47053549190535493</v>
      </c>
      <c r="P3937" s="5">
        <v>0.43884053998492434</v>
      </c>
      <c r="Q3937" s="15">
        <f t="shared" si="920"/>
        <v>0</v>
      </c>
      <c r="R3937" s="15">
        <f t="shared" si="921"/>
        <v>0</v>
      </c>
      <c r="S3937" s="15">
        <f t="shared" si="922"/>
        <v>0</v>
      </c>
      <c r="T3937" s="15">
        <f t="shared" si="923"/>
        <v>0</v>
      </c>
      <c r="U3937" s="15">
        <f t="shared" si="924"/>
        <v>0</v>
      </c>
      <c r="V3937" s="15">
        <f t="shared" si="925"/>
        <v>0</v>
      </c>
      <c r="W3937" s="15">
        <f t="shared" si="926"/>
        <v>0</v>
      </c>
      <c r="X3937" s="15">
        <f t="shared" si="927"/>
        <v>0</v>
      </c>
      <c r="Y3937" s="15">
        <f t="shared" si="928"/>
        <v>0</v>
      </c>
      <c r="Z3937" s="15">
        <f t="shared" si="929"/>
        <v>0</v>
      </c>
      <c r="AA3937" s="15">
        <f t="shared" si="930"/>
        <v>0</v>
      </c>
      <c r="AB3937" s="15">
        <f t="shared" si="931"/>
        <v>0</v>
      </c>
      <c r="AC3937" s="15">
        <f t="shared" si="932"/>
        <v>0</v>
      </c>
      <c r="AD3937" s="15">
        <f t="shared" si="933"/>
        <v>0</v>
      </c>
    </row>
    <row r="3938" spans="1:30" x14ac:dyDescent="0.25">
      <c r="A3938" s="4">
        <f t="shared" si="919"/>
        <v>3937</v>
      </c>
      <c r="B3938" s="7" t="s">
        <v>283</v>
      </c>
      <c r="C3938" s="7" t="s">
        <v>96</v>
      </c>
      <c r="D3938" s="5">
        <v>0.45003176301447723</v>
      </c>
      <c r="E3938" s="8">
        <v>0.57715612145624606</v>
      </c>
      <c r="F3938" s="5">
        <v>0.45003176301447723</v>
      </c>
      <c r="G3938" s="5">
        <v>0.47828412852318702</v>
      </c>
      <c r="H3938" s="5">
        <v>0.54060422748215098</v>
      </c>
      <c r="I3938" s="5">
        <v>0.50191678683220198</v>
      </c>
      <c r="J3938" s="4">
        <v>0.44932824680709904</v>
      </c>
      <c r="K3938" s="8">
        <v>0.53931625390431648</v>
      </c>
      <c r="L3938" s="5">
        <v>0.52549140840353459</v>
      </c>
      <c r="M3938" s="5">
        <v>0.55903341319524946</v>
      </c>
      <c r="N3938" s="5">
        <v>0.48637283083147026</v>
      </c>
      <c r="O3938" s="5">
        <v>0.48283935242839354</v>
      </c>
      <c r="P3938" s="5">
        <v>0.43658679580011728</v>
      </c>
      <c r="Q3938" s="15">
        <f t="shared" si="920"/>
        <v>0</v>
      </c>
      <c r="R3938" s="15">
        <f t="shared" si="921"/>
        <v>0</v>
      </c>
      <c r="S3938" s="15">
        <f t="shared" si="922"/>
        <v>0</v>
      </c>
      <c r="T3938" s="15">
        <f t="shared" si="923"/>
        <v>0</v>
      </c>
      <c r="U3938" s="15">
        <f t="shared" si="924"/>
        <v>0</v>
      </c>
      <c r="V3938" s="15">
        <f t="shared" si="925"/>
        <v>0</v>
      </c>
      <c r="W3938" s="15">
        <f t="shared" si="926"/>
        <v>0</v>
      </c>
      <c r="X3938" s="15">
        <f t="shared" si="927"/>
        <v>0</v>
      </c>
      <c r="Y3938" s="15">
        <f t="shared" si="928"/>
        <v>0</v>
      </c>
      <c r="Z3938" s="15">
        <f t="shared" si="929"/>
        <v>0</v>
      </c>
      <c r="AA3938" s="15">
        <f t="shared" si="930"/>
        <v>0</v>
      </c>
      <c r="AB3938" s="15">
        <f t="shared" si="931"/>
        <v>0</v>
      </c>
      <c r="AC3938" s="15">
        <f t="shared" si="932"/>
        <v>0</v>
      </c>
      <c r="AD3938" s="15">
        <f t="shared" si="933"/>
        <v>0</v>
      </c>
    </row>
    <row r="3939" spans="1:30" x14ac:dyDescent="0.25">
      <c r="A3939" s="4">
        <f t="shared" si="919"/>
        <v>3938</v>
      </c>
      <c r="B3939" s="7" t="s">
        <v>283</v>
      </c>
      <c r="C3939" s="7" t="s">
        <v>97</v>
      </c>
      <c r="D3939" s="5">
        <v>0.43157577986559231</v>
      </c>
      <c r="E3939" s="8">
        <v>0.53931625390431648</v>
      </c>
      <c r="F3939" s="5">
        <v>0.43157577986559231</v>
      </c>
      <c r="G3939" s="5">
        <v>0.45003176301447723</v>
      </c>
      <c r="H3939" s="5">
        <v>0.50191678683220198</v>
      </c>
      <c r="I3939" s="5">
        <v>0.4753279639855098</v>
      </c>
      <c r="J3939" s="4">
        <v>0.42154586166860175</v>
      </c>
      <c r="K3939" s="8">
        <v>0.50833774257966513</v>
      </c>
      <c r="L3939" s="5">
        <v>0.50248602416467014</v>
      </c>
      <c r="M3939" s="5">
        <v>0.52549140840353459</v>
      </c>
      <c r="N3939" s="5">
        <v>0.52278292345363564</v>
      </c>
      <c r="O3939" s="5">
        <v>0.51691158156911576</v>
      </c>
      <c r="P3939" s="5">
        <v>0.46257337993101721</v>
      </c>
      <c r="Q3939" s="15">
        <f t="shared" si="920"/>
        <v>0</v>
      </c>
      <c r="R3939" s="15">
        <f t="shared" si="921"/>
        <v>0</v>
      </c>
      <c r="S3939" s="15">
        <f t="shared" si="922"/>
        <v>0</v>
      </c>
      <c r="T3939" s="15">
        <f t="shared" si="923"/>
        <v>0</v>
      </c>
      <c r="U3939" s="15">
        <f t="shared" si="924"/>
        <v>0</v>
      </c>
      <c r="V3939" s="15">
        <f t="shared" si="925"/>
        <v>0</v>
      </c>
      <c r="W3939" s="15">
        <f t="shared" si="926"/>
        <v>0</v>
      </c>
      <c r="X3939" s="15">
        <f t="shared" si="927"/>
        <v>0</v>
      </c>
      <c r="Y3939" s="15">
        <f t="shared" si="928"/>
        <v>0</v>
      </c>
      <c r="Z3939" s="15">
        <f t="shared" si="929"/>
        <v>0</v>
      </c>
      <c r="AA3939" s="15">
        <f t="shared" si="930"/>
        <v>0</v>
      </c>
      <c r="AB3939" s="15">
        <f t="shared" si="931"/>
        <v>0</v>
      </c>
      <c r="AC3939" s="15">
        <f t="shared" si="932"/>
        <v>0</v>
      </c>
      <c r="AD3939" s="15">
        <f t="shared" si="933"/>
        <v>0</v>
      </c>
    </row>
    <row r="3940" spans="1:30" x14ac:dyDescent="0.25">
      <c r="A3940" s="4">
        <f t="shared" si="919"/>
        <v>3939</v>
      </c>
      <c r="B3940" s="7" t="s">
        <v>283</v>
      </c>
      <c r="C3940" s="7" t="s">
        <v>98</v>
      </c>
      <c r="D3940" s="5">
        <v>0.42161222374536095</v>
      </c>
      <c r="E3940" s="8">
        <v>0.50833774257966513</v>
      </c>
      <c r="F3940" s="5">
        <v>0.42161222374536095</v>
      </c>
      <c r="G3940" s="5">
        <v>0.43157577986559231</v>
      </c>
      <c r="H3940" s="5">
        <v>0.4753279639855098</v>
      </c>
      <c r="I3940" s="5">
        <v>0.45686350367530687</v>
      </c>
      <c r="J3940" s="4">
        <v>0.40628628296566593</v>
      </c>
      <c r="K3940" s="8">
        <v>0.48831691955827888</v>
      </c>
      <c r="L3940" s="5">
        <v>0.48416930726228197</v>
      </c>
      <c r="M3940" s="5">
        <v>0.50248602416467014</v>
      </c>
      <c r="N3940" s="5">
        <v>0.56456936016182269</v>
      </c>
      <c r="O3940" s="5">
        <v>0.56298879202988794</v>
      </c>
      <c r="P3940" s="5">
        <v>0.50022080601810615</v>
      </c>
      <c r="Q3940" s="15">
        <f t="shared" si="920"/>
        <v>0</v>
      </c>
      <c r="R3940" s="15">
        <f t="shared" si="921"/>
        <v>0</v>
      </c>
      <c r="S3940" s="15">
        <f t="shared" si="922"/>
        <v>0</v>
      </c>
      <c r="T3940" s="15">
        <f t="shared" si="923"/>
        <v>0</v>
      </c>
      <c r="U3940" s="15">
        <f t="shared" si="924"/>
        <v>0</v>
      </c>
      <c r="V3940" s="15">
        <f t="shared" si="925"/>
        <v>0</v>
      </c>
      <c r="W3940" s="15">
        <f t="shared" si="926"/>
        <v>0</v>
      </c>
      <c r="X3940" s="15">
        <f t="shared" si="927"/>
        <v>0</v>
      </c>
      <c r="Y3940" s="15">
        <f t="shared" si="928"/>
        <v>0</v>
      </c>
      <c r="Z3940" s="15">
        <f t="shared" si="929"/>
        <v>0</v>
      </c>
      <c r="AA3940" s="15">
        <f t="shared" si="930"/>
        <v>0</v>
      </c>
      <c r="AB3940" s="15">
        <f t="shared" si="931"/>
        <v>0</v>
      </c>
      <c r="AC3940" s="15">
        <f t="shared" si="932"/>
        <v>0</v>
      </c>
      <c r="AD3940" s="15">
        <f t="shared" si="933"/>
        <v>0</v>
      </c>
    </row>
    <row r="3941" spans="1:30" x14ac:dyDescent="0.25">
      <c r="A3941" s="4">
        <f t="shared" si="919"/>
        <v>3940</v>
      </c>
      <c r="B3941" s="7" t="s">
        <v>283</v>
      </c>
      <c r="C3941" s="7" t="s">
        <v>99</v>
      </c>
      <c r="D3941" s="5">
        <v>0.41719883647062755</v>
      </c>
      <c r="E3941" s="8">
        <v>0.48831691955827888</v>
      </c>
      <c r="F3941" s="5">
        <v>0.41719883647062755</v>
      </c>
      <c r="G3941" s="5">
        <v>0.42161222374536095</v>
      </c>
      <c r="H3941" s="5">
        <v>0.45686350367530687</v>
      </c>
      <c r="I3941" s="5">
        <v>0.44532761228150386</v>
      </c>
      <c r="J3941" s="4">
        <v>0.39894675733952562</v>
      </c>
      <c r="K3941" s="8">
        <v>0.47756404785881307</v>
      </c>
      <c r="L3941" s="5">
        <v>0.47028363861194838</v>
      </c>
      <c r="M3941" s="5">
        <v>0.48416930726228197</v>
      </c>
      <c r="N3941" s="5">
        <v>0.59653465346534651</v>
      </c>
      <c r="O3941" s="5">
        <v>0.60744707347447069</v>
      </c>
      <c r="P3941" s="5">
        <v>0.54012578329031435</v>
      </c>
      <c r="Q3941" s="15">
        <f t="shared" si="920"/>
        <v>0</v>
      </c>
      <c r="R3941" s="15">
        <f t="shared" si="921"/>
        <v>0</v>
      </c>
      <c r="S3941" s="15">
        <f t="shared" si="922"/>
        <v>0</v>
      </c>
      <c r="T3941" s="15">
        <f t="shared" si="923"/>
        <v>0</v>
      </c>
      <c r="U3941" s="15">
        <f t="shared" si="924"/>
        <v>0</v>
      </c>
      <c r="V3941" s="15">
        <f t="shared" si="925"/>
        <v>0</v>
      </c>
      <c r="W3941" s="15">
        <f t="shared" si="926"/>
        <v>0</v>
      </c>
      <c r="X3941" s="15">
        <f t="shared" si="927"/>
        <v>0</v>
      </c>
      <c r="Y3941" s="15">
        <f t="shared" si="928"/>
        <v>0</v>
      </c>
      <c r="Z3941" s="15">
        <f t="shared" si="929"/>
        <v>0</v>
      </c>
      <c r="AA3941" s="15">
        <f t="shared" si="930"/>
        <v>0</v>
      </c>
      <c r="AB3941" s="15">
        <f t="shared" si="931"/>
        <v>0</v>
      </c>
      <c r="AC3941" s="15">
        <f t="shared" si="932"/>
        <v>0</v>
      </c>
      <c r="AD3941" s="15">
        <f t="shared" si="933"/>
        <v>0</v>
      </c>
    </row>
    <row r="3942" spans="1:30" x14ac:dyDescent="0.25">
      <c r="A3942" s="4">
        <f t="shared" si="919"/>
        <v>3941</v>
      </c>
      <c r="B3942" s="7" t="s">
        <v>283</v>
      </c>
      <c r="C3942" s="7" t="s">
        <v>100</v>
      </c>
      <c r="D3942" s="5">
        <v>0.41539335985823667</v>
      </c>
      <c r="E3942" s="8">
        <v>0.47756404785881307</v>
      </c>
      <c r="F3942" s="5">
        <v>0.41539335985823667</v>
      </c>
      <c r="G3942" s="5">
        <v>0.41719883647062755</v>
      </c>
      <c r="H3942" s="5">
        <v>0.44532761228150386</v>
      </c>
      <c r="I3942" s="5">
        <v>0.44061477860232828</v>
      </c>
      <c r="J3942" s="4">
        <v>0.39712224249460937</v>
      </c>
      <c r="K3942" s="8">
        <v>0.47391148509105807</v>
      </c>
      <c r="L3942" s="5">
        <v>0.46430687585336322</v>
      </c>
      <c r="M3942" s="5">
        <v>0.47028363861194838</v>
      </c>
      <c r="N3942" s="5">
        <v>0.60946981794953692</v>
      </c>
      <c r="O3942" s="5">
        <v>0.64991282689912822</v>
      </c>
      <c r="P3942" s="5">
        <v>0.57470476712579099</v>
      </c>
      <c r="Q3942" s="15">
        <f t="shared" si="920"/>
        <v>0</v>
      </c>
      <c r="R3942" s="15">
        <f t="shared" si="921"/>
        <v>0</v>
      </c>
      <c r="S3942" s="15">
        <f t="shared" si="922"/>
        <v>0</v>
      </c>
      <c r="T3942" s="15">
        <f t="shared" si="923"/>
        <v>0</v>
      </c>
      <c r="U3942" s="15">
        <f t="shared" si="924"/>
        <v>0</v>
      </c>
      <c r="V3942" s="15">
        <f t="shared" si="925"/>
        <v>0</v>
      </c>
      <c r="W3942" s="15">
        <f t="shared" si="926"/>
        <v>0</v>
      </c>
      <c r="X3942" s="15">
        <f t="shared" si="927"/>
        <v>0</v>
      </c>
      <c r="Y3942" s="15">
        <f t="shared" si="928"/>
        <v>0</v>
      </c>
      <c r="Z3942" s="15">
        <f t="shared" si="929"/>
        <v>0</v>
      </c>
      <c r="AA3942" s="15">
        <f t="shared" si="930"/>
        <v>0</v>
      </c>
      <c r="AB3942" s="15">
        <f t="shared" si="931"/>
        <v>0</v>
      </c>
      <c r="AC3942" s="15">
        <f t="shared" si="932"/>
        <v>0</v>
      </c>
      <c r="AD3942" s="15">
        <f t="shared" si="933"/>
        <v>0</v>
      </c>
    </row>
    <row r="3943" spans="1:30" x14ac:dyDescent="0.25">
      <c r="A3943" s="4">
        <f t="shared" si="919"/>
        <v>3942</v>
      </c>
      <c r="B3943" s="7" t="s">
        <v>283</v>
      </c>
      <c r="C3943" s="7" t="s">
        <v>101</v>
      </c>
      <c r="D3943" s="5">
        <v>0.41840248754555487</v>
      </c>
      <c r="E3943" s="8">
        <v>0.47391148509105807</v>
      </c>
      <c r="F3943" s="5">
        <v>0.41840248754555487</v>
      </c>
      <c r="G3943" s="5">
        <v>0.41539335985823667</v>
      </c>
      <c r="H3943" s="5">
        <v>0.44061477860232828</v>
      </c>
      <c r="I3943" s="5">
        <v>0.4336862096859283</v>
      </c>
      <c r="J3943" s="4">
        <v>0.39372201028362913</v>
      </c>
      <c r="K3943" s="8">
        <v>0.46891054634829066</v>
      </c>
      <c r="L3943" s="5">
        <v>0.45786639874281887</v>
      </c>
      <c r="M3943" s="5">
        <v>0.46430687585336322</v>
      </c>
      <c r="N3943" s="5">
        <v>0.6164697114872778</v>
      </c>
      <c r="O3943" s="5">
        <v>0.68694894146948937</v>
      </c>
      <c r="P3943" s="5">
        <v>0.59996040719675348</v>
      </c>
      <c r="Q3943" s="15">
        <f t="shared" si="920"/>
        <v>0</v>
      </c>
      <c r="R3943" s="15">
        <f t="shared" si="921"/>
        <v>0</v>
      </c>
      <c r="S3943" s="15">
        <f t="shared" si="922"/>
        <v>0</v>
      </c>
      <c r="T3943" s="15">
        <f t="shared" si="923"/>
        <v>0</v>
      </c>
      <c r="U3943" s="15">
        <f t="shared" si="924"/>
        <v>0</v>
      </c>
      <c r="V3943" s="15">
        <f t="shared" si="925"/>
        <v>0</v>
      </c>
      <c r="W3943" s="15">
        <f t="shared" si="926"/>
        <v>0</v>
      </c>
      <c r="X3943" s="15">
        <f t="shared" si="927"/>
        <v>0</v>
      </c>
      <c r="Y3943" s="15">
        <f t="shared" si="928"/>
        <v>0</v>
      </c>
      <c r="Z3943" s="15">
        <f t="shared" si="929"/>
        <v>0</v>
      </c>
      <c r="AA3943" s="15">
        <f t="shared" si="930"/>
        <v>0</v>
      </c>
      <c r="AB3943" s="15">
        <f t="shared" si="931"/>
        <v>0</v>
      </c>
      <c r="AC3943" s="15">
        <f t="shared" si="932"/>
        <v>0</v>
      </c>
      <c r="AD3943" s="15">
        <f t="shared" si="933"/>
        <v>0</v>
      </c>
    </row>
    <row r="3944" spans="1:30" x14ac:dyDescent="0.25">
      <c r="A3944" s="4">
        <f t="shared" si="919"/>
        <v>3943</v>
      </c>
      <c r="B3944" s="7" t="s">
        <v>283</v>
      </c>
      <c r="C3944" s="7" t="s">
        <v>102</v>
      </c>
      <c r="D3944" s="5">
        <v>0.44466548530542643</v>
      </c>
      <c r="E3944" s="8">
        <v>0.46891054634829066</v>
      </c>
      <c r="F3944" s="5">
        <v>0.44466548530542643</v>
      </c>
      <c r="G3944" s="5">
        <v>0.41840248754555487</v>
      </c>
      <c r="H3944" s="5">
        <v>0.4336862096859283</v>
      </c>
      <c r="I3944" s="5">
        <v>0.44072028980410088</v>
      </c>
      <c r="J3944" s="4">
        <v>0.4115524962680378</v>
      </c>
      <c r="K3944" s="8">
        <v>0.48212121729334856</v>
      </c>
      <c r="L3944" s="5">
        <v>0.46943349563335651</v>
      </c>
      <c r="M3944" s="5">
        <v>0.45786639874281887</v>
      </c>
      <c r="N3944" s="5">
        <v>0.61881188118811881</v>
      </c>
      <c r="O3944" s="5">
        <v>0.71711083437110834</v>
      </c>
      <c r="P3944" s="5">
        <v>0.61545489846730173</v>
      </c>
      <c r="Q3944" s="15">
        <f t="shared" si="920"/>
        <v>0</v>
      </c>
      <c r="R3944" s="15">
        <f t="shared" si="921"/>
        <v>0</v>
      </c>
      <c r="S3944" s="15">
        <f t="shared" si="922"/>
        <v>0</v>
      </c>
      <c r="T3944" s="15">
        <f t="shared" si="923"/>
        <v>0</v>
      </c>
      <c r="U3944" s="15">
        <f t="shared" si="924"/>
        <v>0</v>
      </c>
      <c r="V3944" s="15">
        <f t="shared" si="925"/>
        <v>0</v>
      </c>
      <c r="W3944" s="15">
        <f t="shared" si="926"/>
        <v>0</v>
      </c>
      <c r="X3944" s="15">
        <f t="shared" si="927"/>
        <v>0</v>
      </c>
      <c r="Y3944" s="15">
        <f t="shared" si="928"/>
        <v>0</v>
      </c>
      <c r="Z3944" s="15">
        <f t="shared" si="929"/>
        <v>0</v>
      </c>
      <c r="AA3944" s="15">
        <f t="shared" si="930"/>
        <v>0</v>
      </c>
      <c r="AB3944" s="15">
        <f t="shared" si="931"/>
        <v>0</v>
      </c>
      <c r="AC3944" s="15">
        <f t="shared" si="932"/>
        <v>0</v>
      </c>
      <c r="AD3944" s="15">
        <f t="shared" si="933"/>
        <v>0</v>
      </c>
    </row>
    <row r="3945" spans="1:30" x14ac:dyDescent="0.25">
      <c r="A3945" s="4">
        <f t="shared" si="919"/>
        <v>3944</v>
      </c>
      <c r="B3945" s="7" t="s">
        <v>283</v>
      </c>
      <c r="C3945" s="7" t="s">
        <v>103</v>
      </c>
      <c r="D3945" s="5">
        <v>0.48251362466147313</v>
      </c>
      <c r="E3945" s="8">
        <v>0.48212121729334856</v>
      </c>
      <c r="F3945" s="5">
        <v>0.48251362466147313</v>
      </c>
      <c r="G3945" s="5">
        <v>0.44466548530542643</v>
      </c>
      <c r="H3945" s="5">
        <v>0.44072028980410088</v>
      </c>
      <c r="I3945" s="5">
        <v>0.47036893750219816</v>
      </c>
      <c r="J3945" s="4">
        <v>0.44750373196218279</v>
      </c>
      <c r="K3945" s="8">
        <v>0.52719793817952176</v>
      </c>
      <c r="L3945" s="5">
        <v>0.5027694051575341</v>
      </c>
      <c r="M3945" s="5">
        <v>0.46943349563335651</v>
      </c>
      <c r="N3945" s="5">
        <v>0.61742787181944003</v>
      </c>
      <c r="O3945" s="5">
        <v>0.74306351183063513</v>
      </c>
      <c r="P3945" s="5">
        <v>0.62686447840288717</v>
      </c>
      <c r="Q3945" s="15">
        <f t="shared" si="920"/>
        <v>0</v>
      </c>
      <c r="R3945" s="15">
        <f t="shared" si="921"/>
        <v>0</v>
      </c>
      <c r="S3945" s="15">
        <f t="shared" si="922"/>
        <v>0</v>
      </c>
      <c r="T3945" s="15">
        <f t="shared" si="923"/>
        <v>0</v>
      </c>
      <c r="U3945" s="15">
        <f t="shared" si="924"/>
        <v>0</v>
      </c>
      <c r="V3945" s="15">
        <f t="shared" si="925"/>
        <v>0</v>
      </c>
      <c r="W3945" s="15">
        <f t="shared" si="926"/>
        <v>0</v>
      </c>
      <c r="X3945" s="15">
        <f t="shared" si="927"/>
        <v>0</v>
      </c>
      <c r="Y3945" s="15">
        <f t="shared" si="928"/>
        <v>0</v>
      </c>
      <c r="Z3945" s="15">
        <f t="shared" si="929"/>
        <v>0</v>
      </c>
      <c r="AA3945" s="15">
        <f t="shared" si="930"/>
        <v>0</v>
      </c>
      <c r="AB3945" s="15">
        <f t="shared" si="931"/>
        <v>0</v>
      </c>
      <c r="AC3945" s="15">
        <f t="shared" si="932"/>
        <v>0</v>
      </c>
      <c r="AD3945" s="15">
        <f t="shared" si="933"/>
        <v>0</v>
      </c>
    </row>
    <row r="3946" spans="1:30" x14ac:dyDescent="0.25">
      <c r="A3946" s="4">
        <f t="shared" si="919"/>
        <v>3945</v>
      </c>
      <c r="B3946" s="7" t="s">
        <v>283</v>
      </c>
      <c r="C3946" s="7" t="s">
        <v>104</v>
      </c>
      <c r="D3946" s="5">
        <v>0.51840583102076299</v>
      </c>
      <c r="E3946" s="8">
        <v>0.52719793817952176</v>
      </c>
      <c r="F3946" s="5">
        <v>0.51840583102076299</v>
      </c>
      <c r="G3946" s="5">
        <v>0.48251362466147313</v>
      </c>
      <c r="H3946" s="5">
        <v>0.47036893750219816</v>
      </c>
      <c r="I3946" s="5">
        <v>0.51320648542186897</v>
      </c>
      <c r="J3946" s="4">
        <v>0.50058052745065518</v>
      </c>
      <c r="K3946" s="8">
        <v>0.57705371315434639</v>
      </c>
      <c r="L3946" s="5">
        <v>0.53721307674472529</v>
      </c>
      <c r="M3946" s="5">
        <v>0.5027694051575341</v>
      </c>
      <c r="N3946" s="5">
        <v>0.61186521877994249</v>
      </c>
      <c r="O3946" s="5">
        <v>0.76729763387297634</v>
      </c>
      <c r="P3946" s="5">
        <v>0.63684262622109544</v>
      </c>
      <c r="Q3946" s="15">
        <f t="shared" si="920"/>
        <v>0</v>
      </c>
      <c r="R3946" s="15">
        <f t="shared" si="921"/>
        <v>0</v>
      </c>
      <c r="S3946" s="15">
        <f t="shared" si="922"/>
        <v>0</v>
      </c>
      <c r="T3946" s="15">
        <f t="shared" si="923"/>
        <v>0</v>
      </c>
      <c r="U3946" s="15">
        <f t="shared" si="924"/>
        <v>0</v>
      </c>
      <c r="V3946" s="15">
        <f t="shared" si="925"/>
        <v>0</v>
      </c>
      <c r="W3946" s="15">
        <f t="shared" si="926"/>
        <v>0</v>
      </c>
      <c r="X3946" s="15">
        <f t="shared" si="927"/>
        <v>0</v>
      </c>
      <c r="Y3946" s="15">
        <f t="shared" si="928"/>
        <v>0</v>
      </c>
      <c r="Z3946" s="15">
        <f t="shared" si="929"/>
        <v>0</v>
      </c>
      <c r="AA3946" s="15">
        <f t="shared" si="930"/>
        <v>0</v>
      </c>
      <c r="AB3946" s="15">
        <f t="shared" si="931"/>
        <v>0</v>
      </c>
      <c r="AC3946" s="15">
        <f t="shared" si="932"/>
        <v>0</v>
      </c>
      <c r="AD3946" s="15">
        <f t="shared" si="933"/>
        <v>0</v>
      </c>
    </row>
    <row r="3947" spans="1:30" x14ac:dyDescent="0.25">
      <c r="A3947" s="4">
        <f t="shared" si="919"/>
        <v>3946</v>
      </c>
      <c r="B3947" s="7" t="s">
        <v>283</v>
      </c>
      <c r="C3947" s="7" t="s">
        <v>105</v>
      </c>
      <c r="D3947" s="5">
        <v>0.54236183088702394</v>
      </c>
      <c r="E3947" s="8">
        <v>0.57705371315434639</v>
      </c>
      <c r="F3947" s="5">
        <v>0.54236183088702394</v>
      </c>
      <c r="G3947" s="5">
        <v>0.51840583102076299</v>
      </c>
      <c r="H3947" s="5">
        <v>0.51320648542186897</v>
      </c>
      <c r="I3947" s="5">
        <v>0.55171807406886364</v>
      </c>
      <c r="J3947" s="4">
        <v>0.54345662630618674</v>
      </c>
      <c r="K3947" s="8">
        <v>0.62783116284626805</v>
      </c>
      <c r="L3947" s="5">
        <v>0.56944122420588916</v>
      </c>
      <c r="M3947" s="5">
        <v>0.53721307674472529</v>
      </c>
      <c r="N3947" s="5">
        <v>0.61575109123815608</v>
      </c>
      <c r="O3947" s="5">
        <v>0.78465753424657536</v>
      </c>
      <c r="P3947" s="5">
        <v>0.64544644692660869</v>
      </c>
      <c r="Q3947" s="15">
        <f t="shared" si="920"/>
        <v>0</v>
      </c>
      <c r="R3947" s="15">
        <f t="shared" si="921"/>
        <v>0</v>
      </c>
      <c r="S3947" s="15">
        <f t="shared" si="922"/>
        <v>0</v>
      </c>
      <c r="T3947" s="15">
        <f t="shared" si="923"/>
        <v>0</v>
      </c>
      <c r="U3947" s="15">
        <f t="shared" si="924"/>
        <v>0</v>
      </c>
      <c r="V3947" s="15">
        <f t="shared" si="925"/>
        <v>0</v>
      </c>
      <c r="W3947" s="15">
        <f t="shared" si="926"/>
        <v>0</v>
      </c>
      <c r="X3947" s="15">
        <f t="shared" si="927"/>
        <v>0</v>
      </c>
      <c r="Y3947" s="15">
        <f t="shared" si="928"/>
        <v>0</v>
      </c>
      <c r="Z3947" s="15">
        <f t="shared" si="929"/>
        <v>0</v>
      </c>
      <c r="AA3947" s="15">
        <f t="shared" si="930"/>
        <v>0</v>
      </c>
      <c r="AB3947" s="15">
        <f t="shared" si="931"/>
        <v>0</v>
      </c>
      <c r="AC3947" s="15">
        <f t="shared" si="932"/>
        <v>0</v>
      </c>
      <c r="AD3947" s="15">
        <f t="shared" si="933"/>
        <v>0</v>
      </c>
    </row>
    <row r="3948" spans="1:30" x14ac:dyDescent="0.25">
      <c r="A3948" s="4">
        <f t="shared" si="919"/>
        <v>3947</v>
      </c>
      <c r="B3948" s="7" t="s">
        <v>283</v>
      </c>
      <c r="C3948" s="7" t="s">
        <v>106</v>
      </c>
      <c r="D3948" s="5">
        <v>0.55820990337356646</v>
      </c>
      <c r="E3948" s="8">
        <v>0.62783116284626805</v>
      </c>
      <c r="F3948" s="5">
        <v>0.55820990337356646</v>
      </c>
      <c r="G3948" s="5">
        <v>0.54236183088702394</v>
      </c>
      <c r="H3948" s="5">
        <v>0.55171807406886364</v>
      </c>
      <c r="I3948" s="5">
        <v>0.58024126894805328</v>
      </c>
      <c r="J3948" s="4">
        <v>0.56945596284624311</v>
      </c>
      <c r="K3948" s="8">
        <v>0.67314683643687379</v>
      </c>
      <c r="L3948" s="5">
        <v>0.60197851456835927</v>
      </c>
      <c r="M3948" s="5">
        <v>0.56944122420588916</v>
      </c>
      <c r="N3948" s="5">
        <v>0.62171297774938783</v>
      </c>
      <c r="O3948" s="5">
        <v>0.79823163138231634</v>
      </c>
      <c r="P3948" s="5">
        <v>0.6517165764407592</v>
      </c>
      <c r="Q3948" s="15">
        <f t="shared" si="920"/>
        <v>0</v>
      </c>
      <c r="R3948" s="15">
        <f t="shared" si="921"/>
        <v>0</v>
      </c>
      <c r="S3948" s="15">
        <f t="shared" si="922"/>
        <v>0</v>
      </c>
      <c r="T3948" s="15">
        <f t="shared" si="923"/>
        <v>0</v>
      </c>
      <c r="U3948" s="15">
        <f t="shared" si="924"/>
        <v>0</v>
      </c>
      <c r="V3948" s="15">
        <f t="shared" si="925"/>
        <v>0</v>
      </c>
      <c r="W3948" s="15">
        <f t="shared" si="926"/>
        <v>0</v>
      </c>
      <c r="X3948" s="15">
        <f t="shared" si="927"/>
        <v>0</v>
      </c>
      <c r="Y3948" s="15">
        <f t="shared" si="928"/>
        <v>0</v>
      </c>
      <c r="Z3948" s="15">
        <f t="shared" si="929"/>
        <v>0</v>
      </c>
      <c r="AA3948" s="15">
        <f t="shared" si="930"/>
        <v>0</v>
      </c>
      <c r="AB3948" s="15">
        <f t="shared" si="931"/>
        <v>0</v>
      </c>
      <c r="AC3948" s="15">
        <f t="shared" si="932"/>
        <v>0</v>
      </c>
      <c r="AD3948" s="15">
        <f t="shared" si="933"/>
        <v>0</v>
      </c>
    </row>
    <row r="3949" spans="1:30" x14ac:dyDescent="0.25">
      <c r="A3949" s="4">
        <f t="shared" si="919"/>
        <v>3948</v>
      </c>
      <c r="B3949" s="7" t="s">
        <v>283</v>
      </c>
      <c r="C3949" s="7" t="s">
        <v>107</v>
      </c>
      <c r="D3949" s="5">
        <v>0.56539837507104884</v>
      </c>
      <c r="E3949" s="8">
        <v>0.67314683643687379</v>
      </c>
      <c r="F3949" s="5">
        <v>0.56539837507104884</v>
      </c>
      <c r="G3949" s="5">
        <v>0.55820990337356646</v>
      </c>
      <c r="H3949" s="5">
        <v>0.58024126894805328</v>
      </c>
      <c r="I3949" s="5">
        <v>0.59838919565293847</v>
      </c>
      <c r="J3949" s="4">
        <v>0.58525460275335872</v>
      </c>
      <c r="K3949" s="8">
        <v>0.71721654235436683</v>
      </c>
      <c r="L3949" s="5">
        <v>0.63639642424710818</v>
      </c>
      <c r="M3949" s="5">
        <v>0.60197851456835927</v>
      </c>
      <c r="N3949" s="5">
        <v>0.62464068987543919</v>
      </c>
      <c r="O3949" s="5">
        <v>0.80288916562889168</v>
      </c>
      <c r="P3949" s="5">
        <v>0.65169373443888623</v>
      </c>
      <c r="Q3949" s="15">
        <f t="shared" si="920"/>
        <v>0</v>
      </c>
      <c r="R3949" s="15">
        <f t="shared" si="921"/>
        <v>0</v>
      </c>
      <c r="S3949" s="15">
        <f t="shared" si="922"/>
        <v>0</v>
      </c>
      <c r="T3949" s="15">
        <f t="shared" si="923"/>
        <v>0</v>
      </c>
      <c r="U3949" s="15">
        <f t="shared" si="924"/>
        <v>0</v>
      </c>
      <c r="V3949" s="15">
        <f t="shared" si="925"/>
        <v>0</v>
      </c>
      <c r="W3949" s="15">
        <f t="shared" si="926"/>
        <v>0</v>
      </c>
      <c r="X3949" s="15">
        <f t="shared" si="927"/>
        <v>0</v>
      </c>
      <c r="Y3949" s="15">
        <f t="shared" si="928"/>
        <v>0</v>
      </c>
      <c r="Z3949" s="15">
        <f t="shared" si="929"/>
        <v>0</v>
      </c>
      <c r="AA3949" s="15">
        <f t="shared" si="930"/>
        <v>0</v>
      </c>
      <c r="AB3949" s="15">
        <f t="shared" si="931"/>
        <v>0</v>
      </c>
      <c r="AC3949" s="15">
        <f t="shared" si="932"/>
        <v>0</v>
      </c>
      <c r="AD3949" s="15">
        <f t="shared" si="933"/>
        <v>0</v>
      </c>
    </row>
    <row r="3950" spans="1:30" x14ac:dyDescent="0.25">
      <c r="A3950" s="4">
        <f t="shared" si="919"/>
        <v>3949</v>
      </c>
      <c r="B3950" s="7" t="s">
        <v>283</v>
      </c>
      <c r="C3950" s="7" t="s">
        <v>108</v>
      </c>
      <c r="D3950" s="5">
        <v>0.57059747901969304</v>
      </c>
      <c r="E3950" s="8">
        <v>0.71721654235436683</v>
      </c>
      <c r="F3950" s="5">
        <v>0.57059747901969304</v>
      </c>
      <c r="G3950" s="5">
        <v>0.56539837507104884</v>
      </c>
      <c r="H3950" s="5">
        <v>0.59838919565293847</v>
      </c>
      <c r="I3950" s="5">
        <v>0.60929201983610592</v>
      </c>
      <c r="J3950" s="4">
        <v>0.59010615359097696</v>
      </c>
      <c r="K3950" s="8">
        <v>0.74947515745276416</v>
      </c>
      <c r="L3950" s="5">
        <v>0.66859880979983</v>
      </c>
      <c r="M3950" s="5">
        <v>0.63639642424710818</v>
      </c>
      <c r="N3950" s="5">
        <v>0.62722239965932081</v>
      </c>
      <c r="O3950" s="5">
        <v>0.79325031133250312</v>
      </c>
      <c r="P3950" s="5">
        <v>0.64535127191880426</v>
      </c>
      <c r="Q3950" s="15">
        <f t="shared" si="920"/>
        <v>0</v>
      </c>
      <c r="R3950" s="15">
        <f t="shared" si="921"/>
        <v>0</v>
      </c>
      <c r="S3950" s="15">
        <f t="shared" si="922"/>
        <v>0</v>
      </c>
      <c r="T3950" s="15">
        <f t="shared" si="923"/>
        <v>0</v>
      </c>
      <c r="U3950" s="15">
        <f t="shared" si="924"/>
        <v>0</v>
      </c>
      <c r="V3950" s="15">
        <f t="shared" si="925"/>
        <v>0</v>
      </c>
      <c r="W3950" s="15">
        <f t="shared" si="926"/>
        <v>0</v>
      </c>
      <c r="X3950" s="15">
        <f t="shared" si="927"/>
        <v>0</v>
      </c>
      <c r="Y3950" s="15">
        <f t="shared" si="928"/>
        <v>0</v>
      </c>
      <c r="Z3950" s="15">
        <f t="shared" si="929"/>
        <v>0</v>
      </c>
      <c r="AA3950" s="15">
        <f t="shared" si="930"/>
        <v>0</v>
      </c>
      <c r="AB3950" s="15">
        <f t="shared" si="931"/>
        <v>0</v>
      </c>
      <c r="AC3950" s="15">
        <f t="shared" si="932"/>
        <v>0</v>
      </c>
      <c r="AD3950" s="15">
        <f t="shared" si="933"/>
        <v>0</v>
      </c>
    </row>
    <row r="3951" spans="1:30" x14ac:dyDescent="0.25">
      <c r="A3951" s="4">
        <f t="shared" si="919"/>
        <v>3950</v>
      </c>
      <c r="B3951" s="7" t="s">
        <v>283</v>
      </c>
      <c r="C3951" s="7" t="s">
        <v>109</v>
      </c>
      <c r="D3951" s="5">
        <v>0.57257012939249052</v>
      </c>
      <c r="E3951" s="8">
        <v>0.74947515745276416</v>
      </c>
      <c r="F3951" s="5">
        <v>0.57257012939249052</v>
      </c>
      <c r="G3951" s="5">
        <v>0.57059747901969304</v>
      </c>
      <c r="H3951" s="5">
        <v>0.60929201983610592</v>
      </c>
      <c r="I3951" s="5">
        <v>0.61203531108219322</v>
      </c>
      <c r="J3951" s="4">
        <v>0.58521313650688345</v>
      </c>
      <c r="K3951" s="8">
        <v>0.77335335984570486</v>
      </c>
      <c r="L3951" s="5">
        <v>0.69490171831929304</v>
      </c>
      <c r="M3951" s="5">
        <v>0.66859880979983</v>
      </c>
      <c r="N3951" s="5">
        <v>0.62575854359629512</v>
      </c>
      <c r="O3951" s="5">
        <v>0.77499377334993769</v>
      </c>
      <c r="P3951" s="5">
        <v>0.63086182873067009</v>
      </c>
      <c r="Q3951" s="15">
        <f t="shared" si="920"/>
        <v>0</v>
      </c>
      <c r="R3951" s="15">
        <f t="shared" si="921"/>
        <v>0</v>
      </c>
      <c r="S3951" s="15">
        <f t="shared" si="922"/>
        <v>0</v>
      </c>
      <c r="T3951" s="15">
        <f t="shared" si="923"/>
        <v>0</v>
      </c>
      <c r="U3951" s="15">
        <f t="shared" si="924"/>
        <v>0</v>
      </c>
      <c r="V3951" s="15">
        <f t="shared" si="925"/>
        <v>0</v>
      </c>
      <c r="W3951" s="15">
        <f t="shared" si="926"/>
        <v>0</v>
      </c>
      <c r="X3951" s="15">
        <f t="shared" si="927"/>
        <v>0</v>
      </c>
      <c r="Y3951" s="15">
        <f t="shared" si="928"/>
        <v>0</v>
      </c>
      <c r="Z3951" s="15">
        <f t="shared" si="929"/>
        <v>0</v>
      </c>
      <c r="AA3951" s="15">
        <f t="shared" si="930"/>
        <v>0</v>
      </c>
      <c r="AB3951" s="15">
        <f t="shared" si="931"/>
        <v>0</v>
      </c>
      <c r="AC3951" s="15">
        <f t="shared" si="932"/>
        <v>0</v>
      </c>
      <c r="AD3951" s="15">
        <f t="shared" si="933"/>
        <v>0</v>
      </c>
    </row>
    <row r="3952" spans="1:30" x14ac:dyDescent="0.25">
      <c r="A3952" s="4">
        <f t="shared" si="919"/>
        <v>3951</v>
      </c>
      <c r="B3952" s="7" t="s">
        <v>283</v>
      </c>
      <c r="C3952" s="7" t="s">
        <v>110</v>
      </c>
      <c r="D3952" s="5">
        <v>0.57283760740914103</v>
      </c>
      <c r="E3952" s="8">
        <v>0.77335335984570486</v>
      </c>
      <c r="F3952" s="5">
        <v>0.57283760740914103</v>
      </c>
      <c r="G3952" s="5">
        <v>0.57257012939249052</v>
      </c>
      <c r="H3952" s="5">
        <v>0.61203531108219322</v>
      </c>
      <c r="I3952" s="5">
        <v>0.60911616783315159</v>
      </c>
      <c r="J3952" s="4">
        <v>0.5804030519157406</v>
      </c>
      <c r="K3952" s="8">
        <v>0.79147962928194715</v>
      </c>
      <c r="L3952" s="5">
        <v>0.71716000721333439</v>
      </c>
      <c r="M3952" s="5">
        <v>0.69490171831929304</v>
      </c>
      <c r="N3952" s="5">
        <v>0.6291653358884276</v>
      </c>
      <c r="O3952" s="5">
        <v>0.76278953922789539</v>
      </c>
      <c r="P3952" s="5">
        <v>0.64130062358665119</v>
      </c>
      <c r="Q3952" s="15">
        <f t="shared" si="920"/>
        <v>0</v>
      </c>
      <c r="R3952" s="15">
        <f t="shared" si="921"/>
        <v>0</v>
      </c>
      <c r="S3952" s="15">
        <f t="shared" si="922"/>
        <v>0</v>
      </c>
      <c r="T3952" s="15">
        <f t="shared" si="923"/>
        <v>0</v>
      </c>
      <c r="U3952" s="15">
        <f t="shared" si="924"/>
        <v>0</v>
      </c>
      <c r="V3952" s="15">
        <f t="shared" si="925"/>
        <v>0</v>
      </c>
      <c r="W3952" s="15">
        <f t="shared" si="926"/>
        <v>0</v>
      </c>
      <c r="X3952" s="15">
        <f t="shared" si="927"/>
        <v>0</v>
      </c>
      <c r="Y3952" s="15">
        <f t="shared" si="928"/>
        <v>0</v>
      </c>
      <c r="Z3952" s="15">
        <f t="shared" si="929"/>
        <v>0</v>
      </c>
      <c r="AA3952" s="15">
        <f t="shared" si="930"/>
        <v>0</v>
      </c>
      <c r="AB3952" s="15">
        <f t="shared" si="931"/>
        <v>0</v>
      </c>
      <c r="AC3952" s="15">
        <f t="shared" si="932"/>
        <v>0</v>
      </c>
      <c r="AD3952" s="15">
        <f t="shared" si="933"/>
        <v>0</v>
      </c>
    </row>
    <row r="3953" spans="1:30" x14ac:dyDescent="0.25">
      <c r="A3953" s="4">
        <f t="shared" si="919"/>
        <v>3952</v>
      </c>
      <c r="B3953" s="7" t="s">
        <v>283</v>
      </c>
      <c r="C3953" s="7" t="s">
        <v>111</v>
      </c>
      <c r="D3953" s="5">
        <v>0.57583001772041864</v>
      </c>
      <c r="E3953" s="8">
        <v>0.79147962928194715</v>
      </c>
      <c r="F3953" s="5">
        <v>0.57583001772041864</v>
      </c>
      <c r="G3953" s="5">
        <v>0.57283760740914103</v>
      </c>
      <c r="H3953" s="5">
        <v>0.60911616783315159</v>
      </c>
      <c r="I3953" s="5">
        <v>0.60714662540006326</v>
      </c>
      <c r="J3953" s="4">
        <v>0.57990545695803619</v>
      </c>
      <c r="K3953" s="8">
        <v>0.80141323456621549</v>
      </c>
      <c r="L3953" s="5">
        <v>0.73805291495994019</v>
      </c>
      <c r="M3953" s="5">
        <v>0.71716000721333439</v>
      </c>
      <c r="N3953" s="5">
        <v>0.62993718726711379</v>
      </c>
      <c r="O3953" s="5">
        <v>0.72301369863013698</v>
      </c>
      <c r="P3953" s="5">
        <v>0.63897073939560067</v>
      </c>
      <c r="Q3953" s="15">
        <f t="shared" si="920"/>
        <v>0</v>
      </c>
      <c r="R3953" s="15">
        <f t="shared" si="921"/>
        <v>0</v>
      </c>
      <c r="S3953" s="15">
        <f t="shared" si="922"/>
        <v>0</v>
      </c>
      <c r="T3953" s="15">
        <f t="shared" si="923"/>
        <v>0</v>
      </c>
      <c r="U3953" s="15">
        <f t="shared" si="924"/>
        <v>0</v>
      </c>
      <c r="V3953" s="15">
        <f t="shared" si="925"/>
        <v>0</v>
      </c>
      <c r="W3953" s="15">
        <f t="shared" si="926"/>
        <v>0</v>
      </c>
      <c r="X3953" s="15">
        <f t="shared" si="927"/>
        <v>0</v>
      </c>
      <c r="Y3953" s="15">
        <f t="shared" si="928"/>
        <v>0</v>
      </c>
      <c r="Z3953" s="15">
        <f t="shared" si="929"/>
        <v>0</v>
      </c>
      <c r="AA3953" s="15">
        <f t="shared" si="930"/>
        <v>0</v>
      </c>
      <c r="AB3953" s="15">
        <f t="shared" si="931"/>
        <v>0</v>
      </c>
      <c r="AC3953" s="15">
        <f t="shared" si="932"/>
        <v>0</v>
      </c>
      <c r="AD3953" s="15">
        <f t="shared" si="933"/>
        <v>0</v>
      </c>
    </row>
    <row r="3954" spans="1:30" x14ac:dyDescent="0.25">
      <c r="A3954" s="4">
        <f t="shared" si="919"/>
        <v>3953</v>
      </c>
      <c r="B3954" s="7" t="s">
        <v>283</v>
      </c>
      <c r="C3954" s="7" t="s">
        <v>112</v>
      </c>
      <c r="D3954" s="5">
        <v>0.57689992978702065</v>
      </c>
      <c r="E3954" s="8">
        <v>0.80141323456621549</v>
      </c>
      <c r="F3954" s="5">
        <v>0.57689992978702065</v>
      </c>
      <c r="G3954" s="5">
        <v>0.57583001772041864</v>
      </c>
      <c r="H3954" s="5">
        <v>0.60714662540006326</v>
      </c>
      <c r="I3954" s="5">
        <v>0.60654872859001863</v>
      </c>
      <c r="J3954" s="4">
        <v>0.58604246143639083</v>
      </c>
      <c r="K3954" s="8">
        <v>0.79794842035194324</v>
      </c>
      <c r="L3954" s="5">
        <v>0.74645129711209002</v>
      </c>
      <c r="M3954" s="5">
        <v>0.73805291495994019</v>
      </c>
      <c r="N3954" s="5">
        <v>0.58524965399765783</v>
      </c>
      <c r="O3954" s="5">
        <v>0.66009962640099629</v>
      </c>
      <c r="P3954" s="5">
        <v>0.58755339317937827</v>
      </c>
      <c r="Q3954" s="15">
        <f t="shared" si="920"/>
        <v>0</v>
      </c>
      <c r="R3954" s="15">
        <f t="shared" si="921"/>
        <v>0</v>
      </c>
      <c r="S3954" s="15">
        <f t="shared" si="922"/>
        <v>0</v>
      </c>
      <c r="T3954" s="15">
        <f t="shared" si="923"/>
        <v>0</v>
      </c>
      <c r="U3954" s="15">
        <f t="shared" si="924"/>
        <v>0</v>
      </c>
      <c r="V3954" s="15">
        <f t="shared" si="925"/>
        <v>0</v>
      </c>
      <c r="W3954" s="15">
        <f t="shared" si="926"/>
        <v>0</v>
      </c>
      <c r="X3954" s="15">
        <f t="shared" si="927"/>
        <v>0</v>
      </c>
      <c r="Y3954" s="15">
        <f t="shared" si="928"/>
        <v>0</v>
      </c>
      <c r="Z3954" s="15">
        <f t="shared" si="929"/>
        <v>0</v>
      </c>
      <c r="AA3954" s="15">
        <f t="shared" si="930"/>
        <v>0</v>
      </c>
      <c r="AB3954" s="15">
        <f t="shared" si="931"/>
        <v>0</v>
      </c>
      <c r="AC3954" s="15">
        <f t="shared" si="932"/>
        <v>0</v>
      </c>
      <c r="AD3954" s="15">
        <f t="shared" si="933"/>
        <v>0</v>
      </c>
    </row>
    <row r="3955" spans="1:30" x14ac:dyDescent="0.25">
      <c r="A3955" s="4">
        <f t="shared" si="919"/>
        <v>3954</v>
      </c>
      <c r="B3955" s="7" t="s">
        <v>283</v>
      </c>
      <c r="C3955" s="7" t="s">
        <v>113</v>
      </c>
      <c r="D3955" s="5">
        <v>0.57706710354742718</v>
      </c>
      <c r="E3955" s="8">
        <v>0.79794842035194324</v>
      </c>
      <c r="F3955" s="5">
        <v>0.57706710354742718</v>
      </c>
      <c r="G3955" s="5">
        <v>0.57689992978702065</v>
      </c>
      <c r="H3955" s="5">
        <v>0.60654872859001863</v>
      </c>
      <c r="I3955" s="5">
        <v>0.60552878697288359</v>
      </c>
      <c r="J3955" s="4">
        <v>0.59010615359097696</v>
      </c>
      <c r="K3955" s="8">
        <v>0.77668162965744425</v>
      </c>
      <c r="L3955" s="5">
        <v>0.73635262900275655</v>
      </c>
      <c r="M3955" s="5">
        <v>0.74645129711209002</v>
      </c>
      <c r="N3955" s="5">
        <v>0.52153199190886834</v>
      </c>
      <c r="O3955" s="5">
        <v>0.60398505603985053</v>
      </c>
      <c r="P3955" s="5">
        <v>0.52917304339218962</v>
      </c>
      <c r="Q3955" s="15">
        <f t="shared" si="920"/>
        <v>0</v>
      </c>
      <c r="R3955" s="15">
        <f t="shared" si="921"/>
        <v>0</v>
      </c>
      <c r="S3955" s="15">
        <f t="shared" si="922"/>
        <v>0</v>
      </c>
      <c r="T3955" s="15">
        <f t="shared" si="923"/>
        <v>0</v>
      </c>
      <c r="U3955" s="15">
        <f t="shared" si="924"/>
        <v>0</v>
      </c>
      <c r="V3955" s="15">
        <f t="shared" si="925"/>
        <v>0</v>
      </c>
      <c r="W3955" s="15">
        <f t="shared" si="926"/>
        <v>0</v>
      </c>
      <c r="X3955" s="15">
        <f t="shared" si="927"/>
        <v>0</v>
      </c>
      <c r="Y3955" s="15">
        <f t="shared" si="928"/>
        <v>0</v>
      </c>
      <c r="Z3955" s="15">
        <f t="shared" si="929"/>
        <v>0</v>
      </c>
      <c r="AA3955" s="15">
        <f t="shared" si="930"/>
        <v>0</v>
      </c>
      <c r="AB3955" s="15">
        <f t="shared" si="931"/>
        <v>0</v>
      </c>
      <c r="AC3955" s="15">
        <f t="shared" si="932"/>
        <v>0</v>
      </c>
      <c r="AD3955" s="15">
        <f t="shared" si="933"/>
        <v>0</v>
      </c>
    </row>
    <row r="3956" spans="1:30" x14ac:dyDescent="0.25">
      <c r="A3956" s="4">
        <f t="shared" si="919"/>
        <v>3955</v>
      </c>
      <c r="B3956" s="7" t="s">
        <v>283</v>
      </c>
      <c r="C3956" s="7" t="s">
        <v>114</v>
      </c>
      <c r="D3956" s="5">
        <v>0.57669932127453272</v>
      </c>
      <c r="E3956" s="8">
        <v>0.77668162965744425</v>
      </c>
      <c r="F3956" s="5">
        <v>0.57669932127453272</v>
      </c>
      <c r="G3956" s="5">
        <v>0.57706710354742718</v>
      </c>
      <c r="H3956" s="5">
        <v>0.60552878697288359</v>
      </c>
      <c r="I3956" s="5">
        <v>0.60369992614215873</v>
      </c>
      <c r="J3956" s="4">
        <v>0.58761817880245482</v>
      </c>
      <c r="K3956" s="8">
        <v>0.74640290839577395</v>
      </c>
      <c r="L3956" s="5">
        <v>0.71808743591725277</v>
      </c>
      <c r="M3956" s="5">
        <v>0.73635262900275655</v>
      </c>
      <c r="N3956" s="5">
        <v>0.50031938677738741</v>
      </c>
      <c r="O3956" s="5">
        <v>0.56077210460772109</v>
      </c>
      <c r="P3956" s="5">
        <v>0.48931755712403974</v>
      </c>
      <c r="Q3956" s="15">
        <f t="shared" si="920"/>
        <v>0</v>
      </c>
      <c r="R3956" s="15">
        <f t="shared" si="921"/>
        <v>0</v>
      </c>
      <c r="S3956" s="15">
        <f t="shared" si="922"/>
        <v>0</v>
      </c>
      <c r="T3956" s="15">
        <f t="shared" si="923"/>
        <v>0</v>
      </c>
      <c r="U3956" s="15">
        <f t="shared" si="924"/>
        <v>0</v>
      </c>
      <c r="V3956" s="15">
        <f t="shared" si="925"/>
        <v>0</v>
      </c>
      <c r="W3956" s="15">
        <f t="shared" si="926"/>
        <v>0</v>
      </c>
      <c r="X3956" s="15">
        <f t="shared" si="927"/>
        <v>0</v>
      </c>
      <c r="Y3956" s="15">
        <f t="shared" si="928"/>
        <v>0</v>
      </c>
      <c r="Z3956" s="15">
        <f t="shared" si="929"/>
        <v>0</v>
      </c>
      <c r="AA3956" s="15">
        <f t="shared" si="930"/>
        <v>0</v>
      </c>
      <c r="AB3956" s="15">
        <f t="shared" si="931"/>
        <v>0</v>
      </c>
      <c r="AC3956" s="15">
        <f t="shared" si="932"/>
        <v>0</v>
      </c>
      <c r="AD3956" s="15">
        <f t="shared" si="933"/>
        <v>0</v>
      </c>
    </row>
    <row r="3957" spans="1:30" x14ac:dyDescent="0.25">
      <c r="A3957" s="4">
        <f t="shared" si="919"/>
        <v>3956</v>
      </c>
      <c r="B3957" s="7" t="s">
        <v>283</v>
      </c>
      <c r="C3957" s="7" t="s">
        <v>115</v>
      </c>
      <c r="D3957" s="5">
        <v>0.59224648099234345</v>
      </c>
      <c r="E3957" s="8">
        <v>0.74640290839577395</v>
      </c>
      <c r="F3957" s="5">
        <v>0.59224648099234345</v>
      </c>
      <c r="G3957" s="5">
        <v>0.57669932127453272</v>
      </c>
      <c r="H3957" s="5">
        <v>0.60369992614215873</v>
      </c>
      <c r="I3957" s="5">
        <v>0.59997186367952726</v>
      </c>
      <c r="J3957" s="4">
        <v>0.58620832642229226</v>
      </c>
      <c r="K3957" s="8">
        <v>0.72078376487053886</v>
      </c>
      <c r="L3957" s="5">
        <v>0.69830229023366053</v>
      </c>
      <c r="M3957" s="5">
        <v>0.71808743591725277</v>
      </c>
      <c r="N3957" s="5">
        <v>0.48429681677845204</v>
      </c>
      <c r="O3957" s="5">
        <v>0.53422166874221666</v>
      </c>
      <c r="P3957" s="5">
        <v>0.46724456931405467</v>
      </c>
      <c r="Q3957" s="15">
        <f t="shared" si="920"/>
        <v>0</v>
      </c>
      <c r="R3957" s="15">
        <f t="shared" si="921"/>
        <v>0</v>
      </c>
      <c r="S3957" s="15">
        <f t="shared" si="922"/>
        <v>0</v>
      </c>
      <c r="T3957" s="15">
        <f t="shared" si="923"/>
        <v>0</v>
      </c>
      <c r="U3957" s="15">
        <f t="shared" si="924"/>
        <v>0</v>
      </c>
      <c r="V3957" s="15">
        <f t="shared" si="925"/>
        <v>0</v>
      </c>
      <c r="W3957" s="15">
        <f t="shared" si="926"/>
        <v>0</v>
      </c>
      <c r="X3957" s="15">
        <f t="shared" si="927"/>
        <v>0</v>
      </c>
      <c r="Y3957" s="15">
        <f t="shared" si="928"/>
        <v>0</v>
      </c>
      <c r="Z3957" s="15">
        <f t="shared" si="929"/>
        <v>0</v>
      </c>
      <c r="AA3957" s="15">
        <f t="shared" si="930"/>
        <v>0</v>
      </c>
      <c r="AB3957" s="15">
        <f t="shared" si="931"/>
        <v>0</v>
      </c>
      <c r="AC3957" s="15">
        <f t="shared" si="932"/>
        <v>0</v>
      </c>
      <c r="AD3957" s="15">
        <f t="shared" si="933"/>
        <v>0</v>
      </c>
    </row>
    <row r="3958" spans="1:30" x14ac:dyDescent="0.25">
      <c r="A3958" s="4">
        <f t="shared" si="919"/>
        <v>3957</v>
      </c>
      <c r="B3958" s="7" t="s">
        <v>283</v>
      </c>
      <c r="C3958" s="7" t="s">
        <v>116</v>
      </c>
      <c r="D3958" s="5">
        <v>0.60200942860008688</v>
      </c>
      <c r="E3958" s="8">
        <v>0.72078376487053886</v>
      </c>
      <c r="F3958" s="5">
        <v>0.60200942860008688</v>
      </c>
      <c r="G3958" s="5">
        <v>0.59224648099234345</v>
      </c>
      <c r="H3958" s="5">
        <v>0.59997186367952726</v>
      </c>
      <c r="I3958" s="5">
        <v>0.61337178630464606</v>
      </c>
      <c r="J3958" s="4">
        <v>0.60379001492784878</v>
      </c>
      <c r="K3958" s="8">
        <v>0.71124272474355255</v>
      </c>
      <c r="L3958" s="5">
        <v>0.69168147976402095</v>
      </c>
      <c r="M3958" s="5">
        <v>0.69830229023366053</v>
      </c>
      <c r="N3958" s="5">
        <v>0.47617906951985522</v>
      </c>
      <c r="O3958" s="5">
        <v>0.51531755915317556</v>
      </c>
      <c r="P3958" s="5">
        <v>0.45473476628825088</v>
      </c>
      <c r="Q3958" s="15">
        <f t="shared" si="920"/>
        <v>0</v>
      </c>
      <c r="R3958" s="15">
        <f t="shared" si="921"/>
        <v>0</v>
      </c>
      <c r="S3958" s="15">
        <f t="shared" si="922"/>
        <v>0</v>
      </c>
      <c r="T3958" s="15">
        <f t="shared" si="923"/>
        <v>0</v>
      </c>
      <c r="U3958" s="15">
        <f t="shared" si="924"/>
        <v>0</v>
      </c>
      <c r="V3958" s="15">
        <f t="shared" si="925"/>
        <v>0</v>
      </c>
      <c r="W3958" s="15">
        <f t="shared" si="926"/>
        <v>0</v>
      </c>
      <c r="X3958" s="15">
        <f t="shared" si="927"/>
        <v>0</v>
      </c>
      <c r="Y3958" s="15">
        <f t="shared" si="928"/>
        <v>0</v>
      </c>
      <c r="Z3958" s="15">
        <f t="shared" si="929"/>
        <v>0</v>
      </c>
      <c r="AA3958" s="15">
        <f t="shared" si="930"/>
        <v>0</v>
      </c>
      <c r="AB3958" s="15">
        <f t="shared" si="931"/>
        <v>0</v>
      </c>
      <c r="AC3958" s="15">
        <f t="shared" si="932"/>
        <v>0</v>
      </c>
      <c r="AD3958" s="15">
        <f t="shared" si="933"/>
        <v>0</v>
      </c>
    </row>
    <row r="3959" spans="1:30" x14ac:dyDescent="0.25">
      <c r="A3959" s="4">
        <f t="shared" si="919"/>
        <v>3958</v>
      </c>
      <c r="B3959" s="7" t="s">
        <v>283</v>
      </c>
      <c r="C3959" s="7" t="s">
        <v>117</v>
      </c>
      <c r="D3959" s="5">
        <v>0.57145006519776653</v>
      </c>
      <c r="E3959" s="8">
        <v>0.71124272474355255</v>
      </c>
      <c r="F3959" s="5">
        <v>0.57145006519776653</v>
      </c>
      <c r="G3959" s="5">
        <v>0.60200942860008688</v>
      </c>
      <c r="H3959" s="5">
        <v>0.61337178630464606</v>
      </c>
      <c r="I3959" s="5">
        <v>0.62262160166004288</v>
      </c>
      <c r="J3959" s="4">
        <v>0.59856526787195219</v>
      </c>
      <c r="K3959" s="8">
        <v>0.66544914574408165</v>
      </c>
      <c r="L3959" s="5">
        <v>0.65267795038256438</v>
      </c>
      <c r="M3959" s="5">
        <v>0.69168147976402095</v>
      </c>
      <c r="N3959" s="5">
        <v>0.47766954114766313</v>
      </c>
      <c r="O3959" s="5">
        <v>0.50772104607721047</v>
      </c>
      <c r="P3959" s="5">
        <v>0.45350129818710644</v>
      </c>
      <c r="Q3959" s="15">
        <f t="shared" si="920"/>
        <v>0</v>
      </c>
      <c r="R3959" s="15">
        <f t="shared" si="921"/>
        <v>0</v>
      </c>
      <c r="S3959" s="15">
        <f t="shared" si="922"/>
        <v>0</v>
      </c>
      <c r="T3959" s="15">
        <f t="shared" si="923"/>
        <v>0</v>
      </c>
      <c r="U3959" s="15">
        <f t="shared" si="924"/>
        <v>0</v>
      </c>
      <c r="V3959" s="15">
        <f t="shared" si="925"/>
        <v>0</v>
      </c>
      <c r="W3959" s="15">
        <f t="shared" si="926"/>
        <v>0</v>
      </c>
      <c r="X3959" s="15">
        <f t="shared" si="927"/>
        <v>0</v>
      </c>
      <c r="Y3959" s="15">
        <f t="shared" si="928"/>
        <v>0</v>
      </c>
      <c r="Z3959" s="15">
        <f t="shared" si="929"/>
        <v>0</v>
      </c>
      <c r="AA3959" s="15">
        <f t="shared" si="930"/>
        <v>0</v>
      </c>
      <c r="AB3959" s="15">
        <f t="shared" si="931"/>
        <v>0</v>
      </c>
      <c r="AC3959" s="15">
        <f t="shared" si="932"/>
        <v>0</v>
      </c>
      <c r="AD3959" s="15">
        <f t="shared" si="933"/>
        <v>0</v>
      </c>
    </row>
    <row r="3960" spans="1:30" x14ac:dyDescent="0.25">
      <c r="A3960" s="4">
        <f t="shared" si="919"/>
        <v>3959</v>
      </c>
      <c r="B3960" s="7" t="s">
        <v>283</v>
      </c>
      <c r="C3960" s="7" t="s">
        <v>118</v>
      </c>
      <c r="D3960" s="5">
        <v>0.52940586445551507</v>
      </c>
      <c r="E3960" s="8">
        <v>0.66544914574408165</v>
      </c>
      <c r="F3960" s="5">
        <v>0.52940586445551507</v>
      </c>
      <c r="G3960" s="5">
        <v>0.57145006519776653</v>
      </c>
      <c r="H3960" s="5">
        <v>0.62262160166004288</v>
      </c>
      <c r="I3960" s="5">
        <v>0.58797875707804315</v>
      </c>
      <c r="J3960" s="4">
        <v>0.54465914745397248</v>
      </c>
      <c r="K3960" s="8">
        <v>0.60499411152264082</v>
      </c>
      <c r="L3960" s="5">
        <v>0.59788237112605302</v>
      </c>
      <c r="M3960" s="5">
        <v>0.65267795038256438</v>
      </c>
      <c r="N3960" s="5">
        <v>0.4952890450335356</v>
      </c>
      <c r="O3960" s="5">
        <v>0.5123785803237858</v>
      </c>
      <c r="P3960" s="5">
        <v>0.46381446203278587</v>
      </c>
      <c r="Q3960" s="15">
        <f t="shared" si="920"/>
        <v>0</v>
      </c>
      <c r="R3960" s="15">
        <f t="shared" si="921"/>
        <v>0</v>
      </c>
      <c r="S3960" s="15">
        <f t="shared" si="922"/>
        <v>0</v>
      </c>
      <c r="T3960" s="15">
        <f t="shared" si="923"/>
        <v>0</v>
      </c>
      <c r="U3960" s="15">
        <f t="shared" si="924"/>
        <v>0</v>
      </c>
      <c r="V3960" s="15">
        <f t="shared" si="925"/>
        <v>0</v>
      </c>
      <c r="W3960" s="15">
        <f t="shared" si="926"/>
        <v>0</v>
      </c>
      <c r="X3960" s="15">
        <f t="shared" si="927"/>
        <v>0</v>
      </c>
      <c r="Y3960" s="15">
        <f t="shared" si="928"/>
        <v>0</v>
      </c>
      <c r="Z3960" s="15">
        <f t="shared" si="929"/>
        <v>0</v>
      </c>
      <c r="AA3960" s="15">
        <f t="shared" si="930"/>
        <v>0</v>
      </c>
      <c r="AB3960" s="15">
        <f t="shared" si="931"/>
        <v>0</v>
      </c>
      <c r="AC3960" s="15">
        <f t="shared" si="932"/>
        <v>0</v>
      </c>
      <c r="AD3960" s="15">
        <f t="shared" si="933"/>
        <v>0</v>
      </c>
    </row>
    <row r="3961" spans="1:30" x14ac:dyDescent="0.25">
      <c r="A3961" s="4">
        <f t="shared" si="919"/>
        <v>3960</v>
      </c>
      <c r="B3961" s="7" t="s">
        <v>284</v>
      </c>
      <c r="C3961" s="7" t="s">
        <v>120</v>
      </c>
      <c r="D3961" s="5">
        <v>0.49207596375672874</v>
      </c>
      <c r="E3961" s="8">
        <v>0.60499411152264082</v>
      </c>
      <c r="F3961" s="5">
        <v>0.49207596375672874</v>
      </c>
      <c r="G3961" s="5">
        <v>0.52940586445551507</v>
      </c>
      <c r="H3961" s="5">
        <v>0.58797875707804315</v>
      </c>
      <c r="I3961" s="5">
        <v>0.53997116027151548</v>
      </c>
      <c r="J3961" s="4">
        <v>0.48926024216287939</v>
      </c>
      <c r="K3961" s="8">
        <v>0.55092252811961284</v>
      </c>
      <c r="L3961" s="5">
        <v>0.55565860318932425</v>
      </c>
      <c r="M3961" s="5">
        <v>0.59788237112605302</v>
      </c>
      <c r="N3961" s="5">
        <v>0.53271052911742789</v>
      </c>
      <c r="O3961" s="5">
        <v>0.52762141967621423</v>
      </c>
      <c r="P3961" s="5">
        <v>0.49465116456139552</v>
      </c>
      <c r="Q3961" s="15">
        <f t="shared" si="920"/>
        <v>0</v>
      </c>
      <c r="R3961" s="15">
        <f t="shared" si="921"/>
        <v>0</v>
      </c>
      <c r="S3961" s="15">
        <f t="shared" si="922"/>
        <v>0</v>
      </c>
      <c r="T3961" s="15">
        <f t="shared" si="923"/>
        <v>0</v>
      </c>
      <c r="U3961" s="15">
        <f t="shared" si="924"/>
        <v>0</v>
      </c>
      <c r="V3961" s="15">
        <f t="shared" si="925"/>
        <v>0</v>
      </c>
      <c r="W3961" s="15">
        <f t="shared" si="926"/>
        <v>0</v>
      </c>
      <c r="X3961" s="15">
        <f t="shared" si="927"/>
        <v>0</v>
      </c>
      <c r="Y3961" s="15">
        <f t="shared" si="928"/>
        <v>0</v>
      </c>
      <c r="Z3961" s="15">
        <f t="shared" si="929"/>
        <v>0</v>
      </c>
      <c r="AA3961" s="15">
        <f t="shared" si="930"/>
        <v>0</v>
      </c>
      <c r="AB3961" s="15">
        <f t="shared" si="931"/>
        <v>0</v>
      </c>
      <c r="AC3961" s="15">
        <f t="shared" si="932"/>
        <v>0</v>
      </c>
      <c r="AD3961" s="15">
        <f t="shared" si="933"/>
        <v>0</v>
      </c>
    </row>
    <row r="3962" spans="1:30" x14ac:dyDescent="0.25">
      <c r="A3962" s="4">
        <f t="shared" si="919"/>
        <v>3961</v>
      </c>
      <c r="B3962" s="7" t="s">
        <v>284</v>
      </c>
      <c r="C3962" s="7" t="s">
        <v>96</v>
      </c>
      <c r="D3962" s="5">
        <v>0.4680530943863051</v>
      </c>
      <c r="E3962" s="8">
        <v>0.55092252811961284</v>
      </c>
      <c r="F3962" s="5">
        <v>0.4680530943863051</v>
      </c>
      <c r="G3962" s="5">
        <v>0.49207596375672874</v>
      </c>
      <c r="H3962" s="5">
        <v>0.53997116027151548</v>
      </c>
      <c r="I3962" s="5">
        <v>0.50346428445820002</v>
      </c>
      <c r="J3962" s="4">
        <v>0.4468402720185769</v>
      </c>
      <c r="K3962" s="8">
        <v>0.5155916639642254</v>
      </c>
      <c r="L3962" s="5">
        <v>0.52670221810031692</v>
      </c>
      <c r="M3962" s="5">
        <v>0.55565860318932425</v>
      </c>
      <c r="N3962" s="5">
        <v>0.60167145746832751</v>
      </c>
      <c r="O3962" s="5">
        <v>0.56926525529265259</v>
      </c>
      <c r="P3962" s="5">
        <v>0.54231480846981439</v>
      </c>
      <c r="Q3962" s="15">
        <f t="shared" si="920"/>
        <v>0</v>
      </c>
      <c r="R3962" s="15">
        <f t="shared" si="921"/>
        <v>0</v>
      </c>
      <c r="S3962" s="15">
        <f t="shared" si="922"/>
        <v>0</v>
      </c>
      <c r="T3962" s="15">
        <f t="shared" si="923"/>
        <v>0</v>
      </c>
      <c r="U3962" s="15">
        <f t="shared" si="924"/>
        <v>0</v>
      </c>
      <c r="V3962" s="15">
        <f t="shared" si="925"/>
        <v>0</v>
      </c>
      <c r="W3962" s="15">
        <f t="shared" si="926"/>
        <v>0</v>
      </c>
      <c r="X3962" s="15">
        <f t="shared" si="927"/>
        <v>0</v>
      </c>
      <c r="Y3962" s="15">
        <f t="shared" si="928"/>
        <v>0</v>
      </c>
      <c r="Z3962" s="15">
        <f t="shared" si="929"/>
        <v>0</v>
      </c>
      <c r="AA3962" s="15">
        <f t="shared" si="930"/>
        <v>0</v>
      </c>
      <c r="AB3962" s="15">
        <f t="shared" si="931"/>
        <v>0</v>
      </c>
      <c r="AC3962" s="15">
        <f t="shared" si="932"/>
        <v>0</v>
      </c>
      <c r="AD3962" s="15">
        <f t="shared" si="933"/>
        <v>0</v>
      </c>
    </row>
    <row r="3963" spans="1:30" x14ac:dyDescent="0.25">
      <c r="A3963" s="4">
        <f t="shared" si="919"/>
        <v>3962</v>
      </c>
      <c r="B3963" s="7" t="s">
        <v>284</v>
      </c>
      <c r="C3963" s="7" t="s">
        <v>97</v>
      </c>
      <c r="D3963" s="5">
        <v>0.45775519074526061</v>
      </c>
      <c r="E3963" s="8">
        <v>0.5155916639642254</v>
      </c>
      <c r="F3963" s="5">
        <v>0.45775519074526061</v>
      </c>
      <c r="G3963" s="5">
        <v>0.4680530943863051</v>
      </c>
      <c r="H3963" s="5">
        <v>0.50346428445820002</v>
      </c>
      <c r="I3963" s="5">
        <v>0.48218619210072805</v>
      </c>
      <c r="J3963" s="4">
        <v>0.42697793995687511</v>
      </c>
      <c r="K3963" s="8">
        <v>0.49283995289218113</v>
      </c>
      <c r="L3963" s="5">
        <v>0.51106473967591515</v>
      </c>
      <c r="M3963" s="5">
        <v>0.52670221810031692</v>
      </c>
      <c r="N3963" s="5">
        <v>0.65697860108591499</v>
      </c>
      <c r="O3963" s="5">
        <v>0.61581569115815693</v>
      </c>
      <c r="P3963" s="5">
        <v>0.60831296588166328</v>
      </c>
      <c r="Q3963" s="15">
        <f t="shared" si="920"/>
        <v>0</v>
      </c>
      <c r="R3963" s="15">
        <f t="shared" si="921"/>
        <v>0</v>
      </c>
      <c r="S3963" s="15">
        <f t="shared" si="922"/>
        <v>0</v>
      </c>
      <c r="T3963" s="15">
        <f t="shared" si="923"/>
        <v>0</v>
      </c>
      <c r="U3963" s="15">
        <f t="shared" si="924"/>
        <v>0</v>
      </c>
      <c r="V3963" s="15">
        <f t="shared" si="925"/>
        <v>0</v>
      </c>
      <c r="W3963" s="15">
        <f t="shared" si="926"/>
        <v>0</v>
      </c>
      <c r="X3963" s="15">
        <f t="shared" si="927"/>
        <v>0</v>
      </c>
      <c r="Y3963" s="15">
        <f t="shared" si="928"/>
        <v>0</v>
      </c>
      <c r="Z3963" s="15">
        <f t="shared" si="929"/>
        <v>0</v>
      </c>
      <c r="AA3963" s="15">
        <f t="shared" si="930"/>
        <v>0</v>
      </c>
      <c r="AB3963" s="15">
        <f t="shared" si="931"/>
        <v>0</v>
      </c>
      <c r="AC3963" s="15">
        <f t="shared" si="932"/>
        <v>0</v>
      </c>
      <c r="AD3963" s="15">
        <f t="shared" si="933"/>
        <v>0</v>
      </c>
    </row>
    <row r="3964" spans="1:30" x14ac:dyDescent="0.25">
      <c r="A3964" s="4">
        <f t="shared" si="919"/>
        <v>3963</v>
      </c>
      <c r="B3964" s="7" t="s">
        <v>284</v>
      </c>
      <c r="C3964" s="7" t="s">
        <v>98</v>
      </c>
      <c r="D3964" s="5">
        <v>0.45628406165368285</v>
      </c>
      <c r="E3964" s="8">
        <v>0.49283995289218113</v>
      </c>
      <c r="F3964" s="5">
        <v>0.45628406165368285</v>
      </c>
      <c r="G3964" s="5">
        <v>0.45775519074526061</v>
      </c>
      <c r="H3964" s="5">
        <v>0.48218619210072805</v>
      </c>
      <c r="I3964" s="5">
        <v>0.47022825589983469</v>
      </c>
      <c r="J3964" s="4">
        <v>0.41748216951401557</v>
      </c>
      <c r="K3964" s="8">
        <v>0.48073870521770296</v>
      </c>
      <c r="L3964" s="5">
        <v>0.50142978591854082</v>
      </c>
      <c r="M3964" s="5">
        <v>0.51106473967591515</v>
      </c>
      <c r="N3964" s="5">
        <v>0.67928244437346963</v>
      </c>
      <c r="O3964" s="5">
        <v>0.65626400996264012</v>
      </c>
      <c r="P3964" s="5">
        <v>0.65192976845824102</v>
      </c>
      <c r="Q3964" s="15">
        <f t="shared" si="920"/>
        <v>0</v>
      </c>
      <c r="R3964" s="15">
        <f t="shared" si="921"/>
        <v>0</v>
      </c>
      <c r="S3964" s="15">
        <f t="shared" si="922"/>
        <v>0</v>
      </c>
      <c r="T3964" s="15">
        <f t="shared" si="923"/>
        <v>0</v>
      </c>
      <c r="U3964" s="15">
        <f t="shared" si="924"/>
        <v>0</v>
      </c>
      <c r="V3964" s="15">
        <f t="shared" si="925"/>
        <v>0</v>
      </c>
      <c r="W3964" s="15">
        <f t="shared" si="926"/>
        <v>0</v>
      </c>
      <c r="X3964" s="15">
        <f t="shared" si="927"/>
        <v>0</v>
      </c>
      <c r="Y3964" s="15">
        <f t="shared" si="928"/>
        <v>0</v>
      </c>
      <c r="Z3964" s="15">
        <f t="shared" si="929"/>
        <v>0</v>
      </c>
      <c r="AA3964" s="15">
        <f t="shared" si="930"/>
        <v>0</v>
      </c>
      <c r="AB3964" s="15">
        <f t="shared" si="931"/>
        <v>0</v>
      </c>
      <c r="AC3964" s="15">
        <f t="shared" si="932"/>
        <v>0</v>
      </c>
      <c r="AD3964" s="15">
        <f t="shared" si="933"/>
        <v>0</v>
      </c>
    </row>
    <row r="3965" spans="1:30" x14ac:dyDescent="0.25">
      <c r="A3965" s="4">
        <f t="shared" si="919"/>
        <v>3964</v>
      </c>
      <c r="B3965" s="7" t="s">
        <v>284</v>
      </c>
      <c r="C3965" s="7" t="s">
        <v>99</v>
      </c>
      <c r="D3965" s="5">
        <v>0.46521114045939349</v>
      </c>
      <c r="E3965" s="8">
        <v>0.48073870521770296</v>
      </c>
      <c r="F3965" s="5">
        <v>0.46521114045939349</v>
      </c>
      <c r="G3965" s="5">
        <v>0.45628406165368285</v>
      </c>
      <c r="H3965" s="5">
        <v>0.47022825589983469</v>
      </c>
      <c r="I3965" s="5">
        <v>0.46713326064783878</v>
      </c>
      <c r="J3965" s="4">
        <v>0.41565765466909937</v>
      </c>
      <c r="K3965" s="8">
        <v>0.48017545955725477</v>
      </c>
      <c r="L3965" s="5">
        <v>0.49720483293402373</v>
      </c>
      <c r="M3965" s="5">
        <v>0.50142978591854082</v>
      </c>
      <c r="N3965" s="5">
        <v>0.69418716065154906</v>
      </c>
      <c r="O3965" s="5">
        <v>0.69907845579078454</v>
      </c>
      <c r="P3965" s="5">
        <v>0.69360500087561017</v>
      </c>
      <c r="Q3965" s="15">
        <f t="shared" si="920"/>
        <v>0</v>
      </c>
      <c r="R3965" s="15">
        <f t="shared" si="921"/>
        <v>0</v>
      </c>
      <c r="S3965" s="15">
        <f t="shared" si="922"/>
        <v>0</v>
      </c>
      <c r="T3965" s="15">
        <f t="shared" si="923"/>
        <v>0</v>
      </c>
      <c r="U3965" s="15">
        <f t="shared" si="924"/>
        <v>0</v>
      </c>
      <c r="V3965" s="15">
        <f t="shared" si="925"/>
        <v>0</v>
      </c>
      <c r="W3965" s="15">
        <f t="shared" si="926"/>
        <v>0</v>
      </c>
      <c r="X3965" s="15">
        <f t="shared" si="927"/>
        <v>0</v>
      </c>
      <c r="Y3965" s="15">
        <f t="shared" si="928"/>
        <v>0</v>
      </c>
      <c r="Z3965" s="15">
        <f t="shared" si="929"/>
        <v>0</v>
      </c>
      <c r="AA3965" s="15">
        <f t="shared" si="930"/>
        <v>0</v>
      </c>
      <c r="AB3965" s="15">
        <f t="shared" si="931"/>
        <v>0</v>
      </c>
      <c r="AC3965" s="15">
        <f t="shared" si="932"/>
        <v>0</v>
      </c>
      <c r="AD3965" s="15">
        <f t="shared" si="933"/>
        <v>0</v>
      </c>
    </row>
    <row r="3966" spans="1:30" x14ac:dyDescent="0.25">
      <c r="A3966" s="4">
        <f t="shared" si="919"/>
        <v>3965</v>
      </c>
      <c r="B3966" s="7" t="s">
        <v>284</v>
      </c>
      <c r="C3966" s="7" t="s">
        <v>100</v>
      </c>
      <c r="D3966" s="5">
        <v>0.50090273830619547</v>
      </c>
      <c r="E3966" s="8">
        <v>0.48017545955725477</v>
      </c>
      <c r="F3966" s="5">
        <v>0.50090273830619547</v>
      </c>
      <c r="G3966" s="5">
        <v>0.46521114045939349</v>
      </c>
      <c r="H3966" s="5">
        <v>0.46713326064783878</v>
      </c>
      <c r="I3966" s="5">
        <v>0.47385080716069355</v>
      </c>
      <c r="J3966" s="4">
        <v>0.4273926024216288</v>
      </c>
      <c r="K3966" s="8">
        <v>0.49946235641502673</v>
      </c>
      <c r="L3966" s="5">
        <v>0.5168869309838473</v>
      </c>
      <c r="M3966" s="5">
        <v>0.49720483293402373</v>
      </c>
      <c r="N3966" s="5">
        <v>0.70517938890663256</v>
      </c>
      <c r="O3966" s="5">
        <v>0.74</v>
      </c>
      <c r="P3966" s="5">
        <v>0.72987048584937986</v>
      </c>
      <c r="Q3966" s="15">
        <f t="shared" si="920"/>
        <v>0</v>
      </c>
      <c r="R3966" s="15">
        <f t="shared" si="921"/>
        <v>0</v>
      </c>
      <c r="S3966" s="15">
        <f t="shared" si="922"/>
        <v>0</v>
      </c>
      <c r="T3966" s="15">
        <f t="shared" si="923"/>
        <v>0</v>
      </c>
      <c r="U3966" s="15">
        <f t="shared" si="924"/>
        <v>0</v>
      </c>
      <c r="V3966" s="15">
        <f t="shared" si="925"/>
        <v>0</v>
      </c>
      <c r="W3966" s="15">
        <f t="shared" si="926"/>
        <v>0</v>
      </c>
      <c r="X3966" s="15">
        <f t="shared" si="927"/>
        <v>0</v>
      </c>
      <c r="Y3966" s="15">
        <f t="shared" si="928"/>
        <v>0</v>
      </c>
      <c r="Z3966" s="15">
        <f t="shared" si="929"/>
        <v>0</v>
      </c>
      <c r="AA3966" s="15">
        <f t="shared" si="930"/>
        <v>0</v>
      </c>
      <c r="AB3966" s="15">
        <f t="shared" si="931"/>
        <v>0</v>
      </c>
      <c r="AC3966" s="15">
        <f t="shared" si="932"/>
        <v>0</v>
      </c>
      <c r="AD3966" s="15">
        <f t="shared" si="933"/>
        <v>0</v>
      </c>
    </row>
    <row r="3967" spans="1:30" x14ac:dyDescent="0.25">
      <c r="A3967" s="4">
        <f t="shared" si="919"/>
        <v>3966</v>
      </c>
      <c r="B3967" s="7" t="s">
        <v>284</v>
      </c>
      <c r="C3967" s="7" t="s">
        <v>101</v>
      </c>
      <c r="D3967" s="5">
        <v>0.55535123207061421</v>
      </c>
      <c r="E3967" s="8">
        <v>0.49946235641502673</v>
      </c>
      <c r="F3967" s="5">
        <v>0.55535123207061421</v>
      </c>
      <c r="G3967" s="5">
        <v>0.50090273830619547</v>
      </c>
      <c r="H3967" s="5">
        <v>0.47385080716069355</v>
      </c>
      <c r="I3967" s="5">
        <v>0.50279604684697354</v>
      </c>
      <c r="J3967" s="4">
        <v>0.46081439708077626</v>
      </c>
      <c r="K3967" s="8">
        <v>0.53078222874601033</v>
      </c>
      <c r="L3967" s="5">
        <v>0.54125769637014709</v>
      </c>
      <c r="M3967" s="5">
        <v>0.5168869309838473</v>
      </c>
      <c r="N3967" s="5">
        <v>0.71005003726179072</v>
      </c>
      <c r="O3967" s="5">
        <v>0.77820672478206721</v>
      </c>
      <c r="P3967" s="5">
        <v>0.75364900979921878</v>
      </c>
      <c r="Q3967" s="15">
        <f t="shared" si="920"/>
        <v>0</v>
      </c>
      <c r="R3967" s="15">
        <f t="shared" si="921"/>
        <v>0</v>
      </c>
      <c r="S3967" s="15">
        <f t="shared" si="922"/>
        <v>0</v>
      </c>
      <c r="T3967" s="15">
        <f t="shared" si="923"/>
        <v>0</v>
      </c>
      <c r="U3967" s="15">
        <f t="shared" si="924"/>
        <v>0</v>
      </c>
      <c r="V3967" s="15">
        <f t="shared" si="925"/>
        <v>0</v>
      </c>
      <c r="W3967" s="15">
        <f t="shared" si="926"/>
        <v>0</v>
      </c>
      <c r="X3967" s="15">
        <f t="shared" si="927"/>
        <v>0</v>
      </c>
      <c r="Y3967" s="15">
        <f t="shared" si="928"/>
        <v>0</v>
      </c>
      <c r="Z3967" s="15">
        <f t="shared" si="929"/>
        <v>0</v>
      </c>
      <c r="AA3967" s="15">
        <f t="shared" si="930"/>
        <v>0</v>
      </c>
      <c r="AB3967" s="15">
        <f t="shared" si="931"/>
        <v>0</v>
      </c>
      <c r="AC3967" s="15">
        <f t="shared" si="932"/>
        <v>0</v>
      </c>
      <c r="AD3967" s="15">
        <f t="shared" si="933"/>
        <v>0</v>
      </c>
    </row>
    <row r="3968" spans="1:30" x14ac:dyDescent="0.25">
      <c r="A3968" s="4">
        <f t="shared" si="919"/>
        <v>3967</v>
      </c>
      <c r="B3968" s="7" t="s">
        <v>284</v>
      </c>
      <c r="C3968" s="7" t="s">
        <v>102</v>
      </c>
      <c r="D3968" s="5">
        <v>0.61688789327627136</v>
      </c>
      <c r="E3968" s="8">
        <v>0.53078222874601033</v>
      </c>
      <c r="F3968" s="5">
        <v>0.61688789327627136</v>
      </c>
      <c r="G3968" s="5">
        <v>0.55535123207061421</v>
      </c>
      <c r="H3968" s="5">
        <v>0.50279604684697354</v>
      </c>
      <c r="I3968" s="5">
        <v>0.567263391130025</v>
      </c>
      <c r="J3968" s="4">
        <v>0.54503234367225084</v>
      </c>
      <c r="K3968" s="8">
        <v>0.55728891088770927</v>
      </c>
      <c r="L3968" s="5">
        <v>0.58829894118556303</v>
      </c>
      <c r="M3968" s="5">
        <v>0.54125769637014709</v>
      </c>
      <c r="N3968" s="5">
        <v>0.71223251357393802</v>
      </c>
      <c r="O3968" s="5">
        <v>0.80316313823163143</v>
      </c>
      <c r="P3968" s="5">
        <v>0.76799759397580269</v>
      </c>
      <c r="Q3968" s="15">
        <f t="shared" si="920"/>
        <v>0</v>
      </c>
      <c r="R3968" s="15">
        <f t="shared" si="921"/>
        <v>0</v>
      </c>
      <c r="S3968" s="15">
        <f t="shared" si="922"/>
        <v>0</v>
      </c>
      <c r="T3968" s="15">
        <f t="shared" si="923"/>
        <v>0</v>
      </c>
      <c r="U3968" s="15">
        <f t="shared" si="924"/>
        <v>0</v>
      </c>
      <c r="V3968" s="15">
        <f t="shared" si="925"/>
        <v>0</v>
      </c>
      <c r="W3968" s="15">
        <f t="shared" si="926"/>
        <v>0</v>
      </c>
      <c r="X3968" s="15">
        <f t="shared" si="927"/>
        <v>0</v>
      </c>
      <c r="Y3968" s="15">
        <f t="shared" si="928"/>
        <v>0</v>
      </c>
      <c r="Z3968" s="15">
        <f t="shared" si="929"/>
        <v>0</v>
      </c>
      <c r="AA3968" s="15">
        <f t="shared" si="930"/>
        <v>0</v>
      </c>
      <c r="AB3968" s="15">
        <f t="shared" si="931"/>
        <v>0</v>
      </c>
      <c r="AC3968" s="15">
        <f t="shared" si="932"/>
        <v>0</v>
      </c>
      <c r="AD3968" s="15">
        <f t="shared" si="933"/>
        <v>0</v>
      </c>
    </row>
    <row r="3969" spans="1:30" x14ac:dyDescent="0.25">
      <c r="A3969" s="4">
        <f t="shared" si="919"/>
        <v>3968</v>
      </c>
      <c r="B3969" s="7" t="s">
        <v>284</v>
      </c>
      <c r="C3969" s="7" t="s">
        <v>103</v>
      </c>
      <c r="D3969" s="5">
        <v>0.65863118124979103</v>
      </c>
      <c r="E3969" s="8">
        <v>0.55728891088770927</v>
      </c>
      <c r="F3969" s="5">
        <v>0.65863118124979103</v>
      </c>
      <c r="G3969" s="5">
        <v>0.61688789327627136</v>
      </c>
      <c r="H3969" s="5">
        <v>0.567263391130025</v>
      </c>
      <c r="I3969" s="5">
        <v>0.64534168044174023</v>
      </c>
      <c r="J3969" s="4">
        <v>0.62390114446840272</v>
      </c>
      <c r="K3969" s="8">
        <v>0.59417296762190852</v>
      </c>
      <c r="L3969" s="5">
        <v>0.64116237730891101</v>
      </c>
      <c r="M3969" s="5">
        <v>0.58829894118556303</v>
      </c>
      <c r="N3969" s="5">
        <v>0.71116789098264666</v>
      </c>
      <c r="O3969" s="5">
        <v>0.83656288916562893</v>
      </c>
      <c r="P3969" s="5">
        <v>0.78601993345363463</v>
      </c>
      <c r="Q3969" s="15">
        <f t="shared" si="920"/>
        <v>0</v>
      </c>
      <c r="R3969" s="15">
        <f t="shared" si="921"/>
        <v>0</v>
      </c>
      <c r="S3969" s="15">
        <f t="shared" si="922"/>
        <v>0</v>
      </c>
      <c r="T3969" s="15">
        <f t="shared" si="923"/>
        <v>0</v>
      </c>
      <c r="U3969" s="15">
        <f t="shared" si="924"/>
        <v>0</v>
      </c>
      <c r="V3969" s="15">
        <f t="shared" si="925"/>
        <v>0</v>
      </c>
      <c r="W3969" s="15">
        <f t="shared" si="926"/>
        <v>0</v>
      </c>
      <c r="X3969" s="15">
        <f t="shared" si="927"/>
        <v>0</v>
      </c>
      <c r="Y3969" s="15">
        <f t="shared" si="928"/>
        <v>0</v>
      </c>
      <c r="Z3969" s="15">
        <f t="shared" si="929"/>
        <v>0</v>
      </c>
      <c r="AA3969" s="15">
        <f t="shared" si="930"/>
        <v>0</v>
      </c>
      <c r="AB3969" s="15">
        <f t="shared" si="931"/>
        <v>0</v>
      </c>
      <c r="AC3969" s="15">
        <f t="shared" si="932"/>
        <v>0</v>
      </c>
      <c r="AD3969" s="15">
        <f t="shared" si="933"/>
        <v>0</v>
      </c>
    </row>
    <row r="3970" spans="1:30" x14ac:dyDescent="0.25">
      <c r="A3970" s="4">
        <f t="shared" si="919"/>
        <v>3969</v>
      </c>
      <c r="B3970" s="7" t="s">
        <v>284</v>
      </c>
      <c r="C3970" s="7" t="s">
        <v>104</v>
      </c>
      <c r="D3970" s="5">
        <v>0.68833795847403789</v>
      </c>
      <c r="E3970" s="8">
        <v>0.59417296762190852</v>
      </c>
      <c r="F3970" s="5">
        <v>0.68833795847403789</v>
      </c>
      <c r="G3970" s="5">
        <v>0.65863118124979103</v>
      </c>
      <c r="H3970" s="5">
        <v>0.64534168044174023</v>
      </c>
      <c r="I3970" s="5">
        <v>0.69862483733689729</v>
      </c>
      <c r="J3970" s="4">
        <v>0.66607231713385306</v>
      </c>
      <c r="K3970" s="8">
        <v>0.6393520968099814</v>
      </c>
      <c r="L3970" s="5">
        <v>0.69029033670814333</v>
      </c>
      <c r="M3970" s="5">
        <v>0.64116237730891101</v>
      </c>
      <c r="N3970" s="5">
        <v>0.70858618119876504</v>
      </c>
      <c r="O3970" s="5">
        <v>0.85907845579078457</v>
      </c>
      <c r="P3970" s="5">
        <v>0.80013248361086364</v>
      </c>
      <c r="Q3970" s="15">
        <f t="shared" si="920"/>
        <v>0</v>
      </c>
      <c r="R3970" s="15">
        <f t="shared" si="921"/>
        <v>0</v>
      </c>
      <c r="S3970" s="15">
        <f t="shared" si="922"/>
        <v>0</v>
      </c>
      <c r="T3970" s="15">
        <f t="shared" si="923"/>
        <v>0</v>
      </c>
      <c r="U3970" s="15">
        <f t="shared" si="924"/>
        <v>0</v>
      </c>
      <c r="V3970" s="15">
        <f t="shared" si="925"/>
        <v>0</v>
      </c>
      <c r="W3970" s="15">
        <f t="shared" si="926"/>
        <v>0</v>
      </c>
      <c r="X3970" s="15">
        <f t="shared" si="927"/>
        <v>0</v>
      </c>
      <c r="Y3970" s="15">
        <f t="shared" si="928"/>
        <v>0</v>
      </c>
      <c r="Z3970" s="15">
        <f t="shared" si="929"/>
        <v>0</v>
      </c>
      <c r="AA3970" s="15">
        <f t="shared" si="930"/>
        <v>0</v>
      </c>
      <c r="AB3970" s="15">
        <f t="shared" si="931"/>
        <v>0</v>
      </c>
      <c r="AC3970" s="15">
        <f t="shared" si="932"/>
        <v>0</v>
      </c>
      <c r="AD3970" s="15">
        <f t="shared" si="933"/>
        <v>0</v>
      </c>
    </row>
    <row r="3971" spans="1:30" x14ac:dyDescent="0.25">
      <c r="A3971" s="4">
        <f t="shared" si="919"/>
        <v>3970</v>
      </c>
      <c r="B3971" s="7" t="s">
        <v>284</v>
      </c>
      <c r="C3971" s="7" t="s">
        <v>105</v>
      </c>
      <c r="D3971" s="5">
        <v>0.7179444314420409</v>
      </c>
      <c r="E3971" s="8">
        <v>0.6393520968099814</v>
      </c>
      <c r="F3971" s="5">
        <v>0.7179444314420409</v>
      </c>
      <c r="G3971" s="5">
        <v>0.68833795847403789</v>
      </c>
      <c r="H3971" s="5">
        <v>0.69862483733689729</v>
      </c>
      <c r="I3971" s="5">
        <v>0.73632750677030212</v>
      </c>
      <c r="J3971" s="4">
        <v>0.68954221263891191</v>
      </c>
      <c r="K3971" s="8">
        <v>0.68818378876580932</v>
      </c>
      <c r="L3971" s="5">
        <v>0.73699667671381097</v>
      </c>
      <c r="M3971" s="5">
        <v>0.69029033670814333</v>
      </c>
      <c r="N3971" s="5">
        <v>0.70592462472053652</v>
      </c>
      <c r="O3971" s="5">
        <v>0.87277708592777081</v>
      </c>
      <c r="P3971" s="5">
        <v>0.80636454312189265</v>
      </c>
      <c r="Q3971" s="15">
        <f t="shared" si="920"/>
        <v>0</v>
      </c>
      <c r="R3971" s="15">
        <f t="shared" si="921"/>
        <v>0</v>
      </c>
      <c r="S3971" s="15">
        <f t="shared" si="922"/>
        <v>0</v>
      </c>
      <c r="T3971" s="15">
        <f t="shared" si="923"/>
        <v>0</v>
      </c>
      <c r="U3971" s="15">
        <f t="shared" si="924"/>
        <v>0</v>
      </c>
      <c r="V3971" s="15">
        <f t="shared" si="925"/>
        <v>0</v>
      </c>
      <c r="W3971" s="15">
        <f t="shared" si="926"/>
        <v>0</v>
      </c>
      <c r="X3971" s="15">
        <f t="shared" si="927"/>
        <v>0</v>
      </c>
      <c r="Y3971" s="15">
        <f t="shared" si="928"/>
        <v>0</v>
      </c>
      <c r="Z3971" s="15">
        <f t="shared" si="929"/>
        <v>0</v>
      </c>
      <c r="AA3971" s="15">
        <f t="shared" si="930"/>
        <v>0</v>
      </c>
      <c r="AB3971" s="15">
        <f t="shared" si="931"/>
        <v>0</v>
      </c>
      <c r="AC3971" s="15">
        <f t="shared" si="932"/>
        <v>0</v>
      </c>
      <c r="AD3971" s="15">
        <f t="shared" si="933"/>
        <v>0</v>
      </c>
    </row>
    <row r="3972" spans="1:30" x14ac:dyDescent="0.25">
      <c r="A3972" s="4">
        <f t="shared" ref="A3972:A4035" si="934">A3971+1</f>
        <v>3971</v>
      </c>
      <c r="B3972" s="7" t="s">
        <v>284</v>
      </c>
      <c r="C3972" s="7" t="s">
        <v>106</v>
      </c>
      <c r="D3972" s="5">
        <v>0.74056304122504935</v>
      </c>
      <c r="E3972" s="8">
        <v>0.68818378876580932</v>
      </c>
      <c r="F3972" s="5">
        <v>0.74056304122504935</v>
      </c>
      <c r="G3972" s="5">
        <v>0.7179444314420409</v>
      </c>
      <c r="H3972" s="5">
        <v>0.73632750677030212</v>
      </c>
      <c r="I3972" s="5">
        <v>0.76256462561108573</v>
      </c>
      <c r="J3972" s="4">
        <v>0.71218278321446338</v>
      </c>
      <c r="K3972" s="8">
        <v>0.73580364914915775</v>
      </c>
      <c r="L3972" s="5">
        <v>0.78141020686812479</v>
      </c>
      <c r="M3972" s="5">
        <v>0.73699667671381097</v>
      </c>
      <c r="N3972" s="5">
        <v>0.70046843394016822</v>
      </c>
      <c r="O3972" s="5">
        <v>0.8670983810709838</v>
      </c>
      <c r="P3972" s="5">
        <v>0.80264510381689846</v>
      </c>
      <c r="Q3972" s="15">
        <f t="shared" si="920"/>
        <v>0</v>
      </c>
      <c r="R3972" s="15">
        <f t="shared" si="921"/>
        <v>0</v>
      </c>
      <c r="S3972" s="15">
        <f t="shared" si="922"/>
        <v>0</v>
      </c>
      <c r="T3972" s="15">
        <f t="shared" si="923"/>
        <v>0</v>
      </c>
      <c r="U3972" s="15">
        <f t="shared" si="924"/>
        <v>0</v>
      </c>
      <c r="V3972" s="15">
        <f t="shared" si="925"/>
        <v>0</v>
      </c>
      <c r="W3972" s="15">
        <f t="shared" si="926"/>
        <v>0</v>
      </c>
      <c r="X3972" s="15">
        <f t="shared" si="927"/>
        <v>0</v>
      </c>
      <c r="Y3972" s="15">
        <f t="shared" si="928"/>
        <v>0</v>
      </c>
      <c r="Z3972" s="15">
        <f t="shared" si="929"/>
        <v>0</v>
      </c>
      <c r="AA3972" s="15">
        <f t="shared" si="930"/>
        <v>0</v>
      </c>
      <c r="AB3972" s="15">
        <f t="shared" si="931"/>
        <v>0</v>
      </c>
      <c r="AC3972" s="15">
        <f t="shared" si="932"/>
        <v>0</v>
      </c>
      <c r="AD3972" s="15">
        <f t="shared" si="933"/>
        <v>0</v>
      </c>
    </row>
    <row r="3973" spans="1:30" x14ac:dyDescent="0.25">
      <c r="A3973" s="4">
        <f t="shared" si="934"/>
        <v>3972</v>
      </c>
      <c r="B3973" s="7" t="s">
        <v>284</v>
      </c>
      <c r="C3973" s="7" t="s">
        <v>107</v>
      </c>
      <c r="D3973" s="5">
        <v>0.75749774315423446</v>
      </c>
      <c r="E3973" s="8">
        <v>0.73580364914915775</v>
      </c>
      <c r="F3973" s="5">
        <v>0.75749774315423446</v>
      </c>
      <c r="G3973" s="5">
        <v>0.74056304122504935</v>
      </c>
      <c r="H3973" s="5">
        <v>0.76256462561108573</v>
      </c>
      <c r="I3973" s="5">
        <v>0.77508528822143286</v>
      </c>
      <c r="J3973" s="4">
        <v>0.72350306850223922</v>
      </c>
      <c r="K3973" s="8">
        <v>0.77478707607230024</v>
      </c>
      <c r="L3973" s="5">
        <v>0.81605997372285344</v>
      </c>
      <c r="M3973" s="5">
        <v>0.78141020686812479</v>
      </c>
      <c r="N3973" s="5">
        <v>0.69839241988714995</v>
      </c>
      <c r="O3973" s="5">
        <v>0.85247820672478203</v>
      </c>
      <c r="P3973" s="5">
        <v>0.78341213823979561</v>
      </c>
      <c r="Q3973" s="15">
        <f t="shared" ref="Q3973:Q4036" si="935">IF(D3973&gt;0.95,1,0)</f>
        <v>0</v>
      </c>
      <c r="R3973" s="15">
        <f t="shared" ref="R3973:R4036" si="936">IF(E3973&gt;0.95,1,0)</f>
        <v>0</v>
      </c>
      <c r="S3973" s="15">
        <f t="shared" ref="S3973:S4036" si="937">IF(F3973&gt;0.95,1,0)</f>
        <v>0</v>
      </c>
      <c r="T3973" s="15">
        <f t="shared" ref="T3973:T4036" si="938">IF(G3973&gt;0.95,1,0)</f>
        <v>0</v>
      </c>
      <c r="U3973" s="15">
        <f t="shared" ref="U3973:U4036" si="939">IF(H3973&gt;0.95,1,0)</f>
        <v>0</v>
      </c>
      <c r="V3973" s="15">
        <f t="shared" ref="V3973:V4036" si="940">IF(I3973&gt;0.95,1,0)</f>
        <v>0</v>
      </c>
      <c r="W3973" s="15">
        <f t="shared" ref="W3973:W4036" si="941">IF(J3973&gt;0.95,1,0)</f>
        <v>0</v>
      </c>
      <c r="X3973" s="15">
        <f t="shared" ref="X3973:X4036" si="942">IF(K3973&gt;0.95,1,0)</f>
        <v>0</v>
      </c>
      <c r="Y3973" s="15">
        <f t="shared" ref="Y3973:Y4036" si="943">IF(L3973&gt;0.95,1,0)</f>
        <v>0</v>
      </c>
      <c r="Z3973" s="15">
        <f t="shared" ref="Z3973:Z4036" si="944">IF(M3973&gt;0.95,1,0)</f>
        <v>0</v>
      </c>
      <c r="AA3973" s="15">
        <f t="shared" ref="AA3973:AA4036" si="945">IF(N3973&gt;0.95,1,0)</f>
        <v>0</v>
      </c>
      <c r="AB3973" s="15">
        <f t="shared" ref="AB3973:AB4036" si="946">IF(O3973&gt;0.95,1,0)</f>
        <v>0</v>
      </c>
      <c r="AC3973" s="15">
        <f t="shared" ref="AC3973:AC4036" si="947">IF(P3973&gt;0.95,1,0)</f>
        <v>0</v>
      </c>
      <c r="AD3973" s="15">
        <f t="shared" ref="AD3973:AD4036" si="948">SUM(Q3973:AC3973)</f>
        <v>0</v>
      </c>
    </row>
    <row r="3974" spans="1:30" x14ac:dyDescent="0.25">
      <c r="A3974" s="4">
        <f t="shared" si="934"/>
        <v>3973</v>
      </c>
      <c r="B3974" s="7" t="s">
        <v>284</v>
      </c>
      <c r="C3974" s="7" t="s">
        <v>108</v>
      </c>
      <c r="D3974" s="5">
        <v>0.77705707312180283</v>
      </c>
      <c r="E3974" s="8">
        <v>0.77478707607230024</v>
      </c>
      <c r="F3974" s="5">
        <v>0.77705707312180283</v>
      </c>
      <c r="G3974" s="5">
        <v>0.75749774315423446</v>
      </c>
      <c r="H3974" s="5">
        <v>0.77508528822143286</v>
      </c>
      <c r="I3974" s="5">
        <v>0.78124010832483382</v>
      </c>
      <c r="J3974" s="4">
        <v>0.72453972466412342</v>
      </c>
      <c r="K3974" s="8">
        <v>0.81330966563689433</v>
      </c>
      <c r="L3974" s="5">
        <v>0.84926707370482002</v>
      </c>
      <c r="M3974" s="5">
        <v>0.81605997372285344</v>
      </c>
      <c r="N3974" s="5">
        <v>0.69317576918982216</v>
      </c>
      <c r="O3974" s="5">
        <v>0.83683686176836858</v>
      </c>
      <c r="P3974" s="5">
        <v>0.75229752468839717</v>
      </c>
      <c r="Q3974" s="15">
        <f t="shared" si="935"/>
        <v>0</v>
      </c>
      <c r="R3974" s="15">
        <f t="shared" si="936"/>
        <v>0</v>
      </c>
      <c r="S3974" s="15">
        <f t="shared" si="937"/>
        <v>0</v>
      </c>
      <c r="T3974" s="15">
        <f t="shared" si="938"/>
        <v>0</v>
      </c>
      <c r="U3974" s="15">
        <f t="shared" si="939"/>
        <v>0</v>
      </c>
      <c r="V3974" s="15">
        <f t="shared" si="940"/>
        <v>0</v>
      </c>
      <c r="W3974" s="15">
        <f t="shared" si="941"/>
        <v>0</v>
      </c>
      <c r="X3974" s="15">
        <f t="shared" si="942"/>
        <v>0</v>
      </c>
      <c r="Y3974" s="15">
        <f t="shared" si="943"/>
        <v>0</v>
      </c>
      <c r="Z3974" s="15">
        <f t="shared" si="944"/>
        <v>0</v>
      </c>
      <c r="AA3974" s="15">
        <f t="shared" si="945"/>
        <v>0</v>
      </c>
      <c r="AB3974" s="15">
        <f t="shared" si="946"/>
        <v>0</v>
      </c>
      <c r="AC3974" s="15">
        <f t="shared" si="947"/>
        <v>0</v>
      </c>
      <c r="AD3974" s="15">
        <f t="shared" si="948"/>
        <v>0</v>
      </c>
    </row>
    <row r="3975" spans="1:30" x14ac:dyDescent="0.25">
      <c r="A3975" s="4">
        <f t="shared" si="934"/>
        <v>3974</v>
      </c>
      <c r="B3975" s="7" t="s">
        <v>284</v>
      </c>
      <c r="C3975" s="7" t="s">
        <v>109</v>
      </c>
      <c r="D3975" s="5">
        <v>0.79512855662175264</v>
      </c>
      <c r="E3975" s="8">
        <v>0.81330966563689433</v>
      </c>
      <c r="F3975" s="5">
        <v>0.79512855662175264</v>
      </c>
      <c r="G3975" s="5">
        <v>0.77705707312180283</v>
      </c>
      <c r="H3975" s="5">
        <v>0.78124010832483382</v>
      </c>
      <c r="I3975" s="5">
        <v>0.78792248443709778</v>
      </c>
      <c r="J3975" s="4">
        <v>0.7266545032343672</v>
      </c>
      <c r="K3975" s="8">
        <v>0.8403966614893581</v>
      </c>
      <c r="L3975" s="5">
        <v>0.8724012674858953</v>
      </c>
      <c r="M3975" s="5">
        <v>0.84926707370482002</v>
      </c>
      <c r="N3975" s="5">
        <v>0.68327477909081236</v>
      </c>
      <c r="O3975" s="5">
        <v>0.81153175591531757</v>
      </c>
      <c r="P3975" s="5">
        <v>0.72741877764833973</v>
      </c>
      <c r="Q3975" s="15">
        <f t="shared" si="935"/>
        <v>0</v>
      </c>
      <c r="R3975" s="15">
        <f t="shared" si="936"/>
        <v>0</v>
      </c>
      <c r="S3975" s="15">
        <f t="shared" si="937"/>
        <v>0</v>
      </c>
      <c r="T3975" s="15">
        <f t="shared" si="938"/>
        <v>0</v>
      </c>
      <c r="U3975" s="15">
        <f t="shared" si="939"/>
        <v>0</v>
      </c>
      <c r="V3975" s="15">
        <f t="shared" si="940"/>
        <v>0</v>
      </c>
      <c r="W3975" s="15">
        <f t="shared" si="941"/>
        <v>0</v>
      </c>
      <c r="X3975" s="15">
        <f t="shared" si="942"/>
        <v>0</v>
      </c>
      <c r="Y3975" s="15">
        <f t="shared" si="943"/>
        <v>0</v>
      </c>
      <c r="Z3975" s="15">
        <f t="shared" si="944"/>
        <v>0</v>
      </c>
      <c r="AA3975" s="15">
        <f t="shared" si="945"/>
        <v>0</v>
      </c>
      <c r="AB3975" s="15">
        <f t="shared" si="946"/>
        <v>0</v>
      </c>
      <c r="AC3975" s="15">
        <f t="shared" si="947"/>
        <v>0</v>
      </c>
      <c r="AD3975" s="15">
        <f t="shared" si="948"/>
        <v>0</v>
      </c>
    </row>
    <row r="3976" spans="1:30" x14ac:dyDescent="0.25">
      <c r="A3976" s="4">
        <f t="shared" si="934"/>
        <v>3975</v>
      </c>
      <c r="B3976" s="7" t="s">
        <v>284</v>
      </c>
      <c r="C3976" s="7" t="s">
        <v>110</v>
      </c>
      <c r="D3976" s="5">
        <v>0.81191280216657191</v>
      </c>
      <c r="E3976" s="8">
        <v>0.8403966614893581</v>
      </c>
      <c r="F3976" s="5">
        <v>0.81191280216657191</v>
      </c>
      <c r="G3976" s="5">
        <v>0.79512855662175264</v>
      </c>
      <c r="H3976" s="5">
        <v>0.78792248443709778</v>
      </c>
      <c r="I3976" s="5">
        <v>0.79418281574227134</v>
      </c>
      <c r="J3976" s="4">
        <v>0.7225078785868303</v>
      </c>
      <c r="K3976" s="8">
        <v>0.85719162300090457</v>
      </c>
      <c r="L3976" s="5">
        <v>0.88801298400185491</v>
      </c>
      <c r="M3976" s="5">
        <v>0.8724012674858953</v>
      </c>
      <c r="N3976" s="5">
        <v>0.68428617055253915</v>
      </c>
      <c r="O3976" s="5">
        <v>0.79646326276463264</v>
      </c>
      <c r="P3976" s="5">
        <v>0.72529827847445905</v>
      </c>
      <c r="Q3976" s="15">
        <f t="shared" si="935"/>
        <v>0</v>
      </c>
      <c r="R3976" s="15">
        <f t="shared" si="936"/>
        <v>0</v>
      </c>
      <c r="S3976" s="15">
        <f t="shared" si="937"/>
        <v>0</v>
      </c>
      <c r="T3976" s="15">
        <f t="shared" si="938"/>
        <v>0</v>
      </c>
      <c r="U3976" s="15">
        <f t="shared" si="939"/>
        <v>0</v>
      </c>
      <c r="V3976" s="15">
        <f t="shared" si="940"/>
        <v>0</v>
      </c>
      <c r="W3976" s="15">
        <f t="shared" si="941"/>
        <v>0</v>
      </c>
      <c r="X3976" s="15">
        <f t="shared" si="942"/>
        <v>0</v>
      </c>
      <c r="Y3976" s="15">
        <f t="shared" si="943"/>
        <v>0</v>
      </c>
      <c r="Z3976" s="15">
        <f t="shared" si="944"/>
        <v>0</v>
      </c>
      <c r="AA3976" s="15">
        <f t="shared" si="945"/>
        <v>0</v>
      </c>
      <c r="AB3976" s="15">
        <f t="shared" si="946"/>
        <v>0</v>
      </c>
      <c r="AC3976" s="15">
        <f t="shared" si="947"/>
        <v>0</v>
      </c>
      <c r="AD3976" s="15">
        <f t="shared" si="948"/>
        <v>0</v>
      </c>
    </row>
    <row r="3977" spans="1:30" x14ac:dyDescent="0.25">
      <c r="A3977" s="4">
        <f t="shared" si="934"/>
        <v>3976</v>
      </c>
      <c r="B3977" s="7" t="s">
        <v>284</v>
      </c>
      <c r="C3977" s="7" t="s">
        <v>111</v>
      </c>
      <c r="D3977" s="5">
        <v>0.82665752783443114</v>
      </c>
      <c r="E3977" s="8">
        <v>0.85719162300090457</v>
      </c>
      <c r="F3977" s="5">
        <v>0.82665752783443114</v>
      </c>
      <c r="G3977" s="5">
        <v>0.81191280216657191</v>
      </c>
      <c r="H3977" s="5">
        <v>0.79418281574227134</v>
      </c>
      <c r="I3977" s="5">
        <v>0.8018147926704885</v>
      </c>
      <c r="J3977" s="4">
        <v>0.72155415491789687</v>
      </c>
      <c r="K3977" s="8">
        <v>0.86290941985696978</v>
      </c>
      <c r="L3977" s="5">
        <v>0.89373212767601828</v>
      </c>
      <c r="M3977" s="5">
        <v>0.88801298400185491</v>
      </c>
      <c r="N3977" s="5">
        <v>0.67968167784520384</v>
      </c>
      <c r="O3977" s="5">
        <v>0.75028642590286421</v>
      </c>
      <c r="P3977" s="5">
        <v>0.70296260764293383</v>
      </c>
      <c r="Q3977" s="15">
        <f t="shared" si="935"/>
        <v>0</v>
      </c>
      <c r="R3977" s="15">
        <f t="shared" si="936"/>
        <v>0</v>
      </c>
      <c r="S3977" s="15">
        <f t="shared" si="937"/>
        <v>0</v>
      </c>
      <c r="T3977" s="15">
        <f t="shared" si="938"/>
        <v>0</v>
      </c>
      <c r="U3977" s="15">
        <f t="shared" si="939"/>
        <v>0</v>
      </c>
      <c r="V3977" s="15">
        <f t="shared" si="940"/>
        <v>0</v>
      </c>
      <c r="W3977" s="15">
        <f t="shared" si="941"/>
        <v>0</v>
      </c>
      <c r="X3977" s="15">
        <f t="shared" si="942"/>
        <v>0</v>
      </c>
      <c r="Y3977" s="15">
        <f t="shared" si="943"/>
        <v>0</v>
      </c>
      <c r="Z3977" s="15">
        <f t="shared" si="944"/>
        <v>0</v>
      </c>
      <c r="AA3977" s="15">
        <f t="shared" si="945"/>
        <v>0</v>
      </c>
      <c r="AB3977" s="15">
        <f t="shared" si="946"/>
        <v>0</v>
      </c>
      <c r="AC3977" s="15">
        <f t="shared" si="947"/>
        <v>0</v>
      </c>
      <c r="AD3977" s="15">
        <f t="shared" si="948"/>
        <v>0</v>
      </c>
    </row>
    <row r="3978" spans="1:30" x14ac:dyDescent="0.25">
      <c r="A3978" s="4">
        <f t="shared" si="934"/>
        <v>3977</v>
      </c>
      <c r="B3978" s="7" t="s">
        <v>284</v>
      </c>
      <c r="C3978" s="7" t="s">
        <v>112</v>
      </c>
      <c r="D3978" s="5">
        <v>0.83090374134875788</v>
      </c>
      <c r="E3978" s="8">
        <v>0.86290941985696978</v>
      </c>
      <c r="F3978" s="5">
        <v>0.83090374134875788</v>
      </c>
      <c r="G3978" s="5">
        <v>0.82665752783443114</v>
      </c>
      <c r="H3978" s="5">
        <v>0.8018147926704885</v>
      </c>
      <c r="I3978" s="5">
        <v>0.81370238807020012</v>
      </c>
      <c r="J3978" s="4">
        <v>0.7245811909105988</v>
      </c>
      <c r="K3978" s="8">
        <v>0.85464848350372935</v>
      </c>
      <c r="L3978" s="5">
        <v>0.88015560192699072</v>
      </c>
      <c r="M3978" s="5">
        <v>0.89373212767601828</v>
      </c>
      <c r="N3978" s="5">
        <v>0.6314276588949217</v>
      </c>
      <c r="O3978" s="5">
        <v>0.68059775840597758</v>
      </c>
      <c r="P3978" s="5">
        <v>0.63816746232973198</v>
      </c>
      <c r="Q3978" s="15">
        <f t="shared" si="935"/>
        <v>0</v>
      </c>
      <c r="R3978" s="15">
        <f t="shared" si="936"/>
        <v>0</v>
      </c>
      <c r="S3978" s="15">
        <f t="shared" si="937"/>
        <v>0</v>
      </c>
      <c r="T3978" s="15">
        <f t="shared" si="938"/>
        <v>0</v>
      </c>
      <c r="U3978" s="15">
        <f t="shared" si="939"/>
        <v>0</v>
      </c>
      <c r="V3978" s="15">
        <f t="shared" si="940"/>
        <v>0</v>
      </c>
      <c r="W3978" s="15">
        <f t="shared" si="941"/>
        <v>0</v>
      </c>
      <c r="X3978" s="15">
        <f t="shared" si="942"/>
        <v>0</v>
      </c>
      <c r="Y3978" s="15">
        <f t="shared" si="943"/>
        <v>0</v>
      </c>
      <c r="Z3978" s="15">
        <f t="shared" si="944"/>
        <v>0</v>
      </c>
      <c r="AA3978" s="15">
        <f t="shared" si="945"/>
        <v>0</v>
      </c>
      <c r="AB3978" s="15">
        <f t="shared" si="946"/>
        <v>0</v>
      </c>
      <c r="AC3978" s="15">
        <f t="shared" si="947"/>
        <v>0</v>
      </c>
      <c r="AD3978" s="15">
        <f t="shared" si="948"/>
        <v>0</v>
      </c>
    </row>
    <row r="3979" spans="1:30" x14ac:dyDescent="0.25">
      <c r="A3979" s="4">
        <f t="shared" si="934"/>
        <v>3978</v>
      </c>
      <c r="B3979" s="7" t="s">
        <v>284</v>
      </c>
      <c r="C3979" s="7" t="s">
        <v>113</v>
      </c>
      <c r="D3979" s="5">
        <v>0.81669397171419977</v>
      </c>
      <c r="E3979" s="8">
        <v>0.85464848350372935</v>
      </c>
      <c r="F3979" s="5">
        <v>0.81669397171419977</v>
      </c>
      <c r="G3979" s="5">
        <v>0.83090374134875788</v>
      </c>
      <c r="H3979" s="5">
        <v>0.81370238807020012</v>
      </c>
      <c r="I3979" s="5">
        <v>0.80979847360461432</v>
      </c>
      <c r="J3979" s="4">
        <v>0.72259081107978107</v>
      </c>
      <c r="K3979" s="8">
        <v>0.83216986123675096</v>
      </c>
      <c r="L3979" s="5">
        <v>0.86057655151093593</v>
      </c>
      <c r="M3979" s="5">
        <v>0.88015560192699072</v>
      </c>
      <c r="N3979" s="5">
        <v>0.57723836899819014</v>
      </c>
      <c r="O3979" s="5">
        <v>0.61728518057285175</v>
      </c>
      <c r="P3979" s="5">
        <v>0.56443348028354545</v>
      </c>
      <c r="Q3979" s="15">
        <f t="shared" si="935"/>
        <v>0</v>
      </c>
      <c r="R3979" s="15">
        <f t="shared" si="936"/>
        <v>0</v>
      </c>
      <c r="S3979" s="15">
        <f t="shared" si="937"/>
        <v>0</v>
      </c>
      <c r="T3979" s="15">
        <f t="shared" si="938"/>
        <v>0</v>
      </c>
      <c r="U3979" s="15">
        <f t="shared" si="939"/>
        <v>0</v>
      </c>
      <c r="V3979" s="15">
        <f t="shared" si="940"/>
        <v>0</v>
      </c>
      <c r="W3979" s="15">
        <f t="shared" si="941"/>
        <v>0</v>
      </c>
      <c r="X3979" s="15">
        <f t="shared" si="942"/>
        <v>0</v>
      </c>
      <c r="Y3979" s="15">
        <f t="shared" si="943"/>
        <v>0</v>
      </c>
      <c r="Z3979" s="15">
        <f t="shared" si="944"/>
        <v>0</v>
      </c>
      <c r="AA3979" s="15">
        <f t="shared" si="945"/>
        <v>0</v>
      </c>
      <c r="AB3979" s="15">
        <f t="shared" si="946"/>
        <v>0</v>
      </c>
      <c r="AC3979" s="15">
        <f t="shared" si="947"/>
        <v>0</v>
      </c>
      <c r="AD3979" s="15">
        <f t="shared" si="948"/>
        <v>0</v>
      </c>
    </row>
    <row r="3980" spans="1:30" x14ac:dyDescent="0.25">
      <c r="A3980" s="4">
        <f t="shared" si="934"/>
        <v>3979</v>
      </c>
      <c r="B3980" s="7" t="s">
        <v>284</v>
      </c>
      <c r="C3980" s="7" t="s">
        <v>114</v>
      </c>
      <c r="D3980" s="5">
        <v>0.79877294459861581</v>
      </c>
      <c r="E3980" s="8">
        <v>0.83216986123675096</v>
      </c>
      <c r="F3980" s="5">
        <v>0.79877294459861581</v>
      </c>
      <c r="G3980" s="5">
        <v>0.81669397171419977</v>
      </c>
      <c r="H3980" s="5">
        <v>0.80979847360461432</v>
      </c>
      <c r="I3980" s="5">
        <v>0.78651566841346321</v>
      </c>
      <c r="J3980" s="4">
        <v>0.71077293083430093</v>
      </c>
      <c r="K3980" s="8">
        <v>0.79827271330795879</v>
      </c>
      <c r="L3980" s="5">
        <v>0.83429940489991494</v>
      </c>
      <c r="M3980" s="5">
        <v>0.86057655151093593</v>
      </c>
      <c r="N3980" s="5">
        <v>0.532258064516129</v>
      </c>
      <c r="O3980" s="5">
        <v>0.57481942714819423</v>
      </c>
      <c r="P3980" s="5">
        <v>0.51847156551466844</v>
      </c>
      <c r="Q3980" s="15">
        <f t="shared" si="935"/>
        <v>0</v>
      </c>
      <c r="R3980" s="15">
        <f t="shared" si="936"/>
        <v>0</v>
      </c>
      <c r="S3980" s="15">
        <f t="shared" si="937"/>
        <v>0</v>
      </c>
      <c r="T3980" s="15">
        <f t="shared" si="938"/>
        <v>0</v>
      </c>
      <c r="U3980" s="15">
        <f t="shared" si="939"/>
        <v>0</v>
      </c>
      <c r="V3980" s="15">
        <f t="shared" si="940"/>
        <v>0</v>
      </c>
      <c r="W3980" s="15">
        <f t="shared" si="941"/>
        <v>0</v>
      </c>
      <c r="X3980" s="15">
        <f t="shared" si="942"/>
        <v>0</v>
      </c>
      <c r="Y3980" s="15">
        <f t="shared" si="943"/>
        <v>0</v>
      </c>
      <c r="Z3980" s="15">
        <f t="shared" si="944"/>
        <v>0</v>
      </c>
      <c r="AA3980" s="15">
        <f t="shared" si="945"/>
        <v>0</v>
      </c>
      <c r="AB3980" s="15">
        <f t="shared" si="946"/>
        <v>0</v>
      </c>
      <c r="AC3980" s="15">
        <f t="shared" si="947"/>
        <v>0</v>
      </c>
      <c r="AD3980" s="15">
        <f t="shared" si="948"/>
        <v>0</v>
      </c>
    </row>
    <row r="3981" spans="1:30" x14ac:dyDescent="0.25">
      <c r="A3981" s="4">
        <f t="shared" si="934"/>
        <v>3980</v>
      </c>
      <c r="B3981" s="7" t="s">
        <v>284</v>
      </c>
      <c r="C3981" s="7" t="s">
        <v>115</v>
      </c>
      <c r="D3981" s="5">
        <v>0.7938580360426627</v>
      </c>
      <c r="E3981" s="8">
        <v>0.79827271330795879</v>
      </c>
      <c r="F3981" s="5">
        <v>0.7938580360426627</v>
      </c>
      <c r="G3981" s="5">
        <v>0.79877294459861581</v>
      </c>
      <c r="H3981" s="5">
        <v>0.78651566841346321</v>
      </c>
      <c r="I3981" s="5">
        <v>0.76358456722822077</v>
      </c>
      <c r="J3981" s="4">
        <v>0.70173328910267041</v>
      </c>
      <c r="K3981" s="8">
        <v>0.77417262626090222</v>
      </c>
      <c r="L3981" s="5">
        <v>0.8080737821057784</v>
      </c>
      <c r="M3981" s="5">
        <v>0.83429940489991494</v>
      </c>
      <c r="N3981" s="5">
        <v>0.51264239327158523</v>
      </c>
      <c r="O3981" s="5">
        <v>0.54620174346201744</v>
      </c>
      <c r="P3981" s="5">
        <v>0.4906766562354859</v>
      </c>
      <c r="Q3981" s="15">
        <f t="shared" si="935"/>
        <v>0</v>
      </c>
      <c r="R3981" s="15">
        <f t="shared" si="936"/>
        <v>0</v>
      </c>
      <c r="S3981" s="15">
        <f t="shared" si="937"/>
        <v>0</v>
      </c>
      <c r="T3981" s="15">
        <f t="shared" si="938"/>
        <v>0</v>
      </c>
      <c r="U3981" s="15">
        <f t="shared" si="939"/>
        <v>0</v>
      </c>
      <c r="V3981" s="15">
        <f t="shared" si="940"/>
        <v>0</v>
      </c>
      <c r="W3981" s="15">
        <f t="shared" si="941"/>
        <v>0</v>
      </c>
      <c r="X3981" s="15">
        <f t="shared" si="942"/>
        <v>0</v>
      </c>
      <c r="Y3981" s="15">
        <f t="shared" si="943"/>
        <v>0</v>
      </c>
      <c r="Z3981" s="15">
        <f t="shared" si="944"/>
        <v>0</v>
      </c>
      <c r="AA3981" s="15">
        <f t="shared" si="945"/>
        <v>0</v>
      </c>
      <c r="AB3981" s="15">
        <f t="shared" si="946"/>
        <v>0</v>
      </c>
      <c r="AC3981" s="15">
        <f t="shared" si="947"/>
        <v>0</v>
      </c>
      <c r="AD3981" s="15">
        <f t="shared" si="948"/>
        <v>0</v>
      </c>
    </row>
    <row r="3982" spans="1:30" x14ac:dyDescent="0.25">
      <c r="A3982" s="4">
        <f t="shared" si="934"/>
        <v>3981</v>
      </c>
      <c r="B3982" s="7" t="s">
        <v>284</v>
      </c>
      <c r="C3982" s="7" t="s">
        <v>116</v>
      </c>
      <c r="D3982" s="5">
        <v>0.78491423986091147</v>
      </c>
      <c r="E3982" s="8">
        <v>0.77417262626090222</v>
      </c>
      <c r="F3982" s="5">
        <v>0.78491423986091147</v>
      </c>
      <c r="G3982" s="5">
        <v>0.7938580360426627</v>
      </c>
      <c r="H3982" s="5">
        <v>0.76358456722822077</v>
      </c>
      <c r="I3982" s="5">
        <v>0.76604649526958113</v>
      </c>
      <c r="J3982" s="4">
        <v>0.70695803615856689</v>
      </c>
      <c r="K3982" s="8">
        <v>0.75433955179299872</v>
      </c>
      <c r="L3982" s="5">
        <v>0.79101939871705695</v>
      </c>
      <c r="M3982" s="5">
        <v>0.8080737821057784</v>
      </c>
      <c r="N3982" s="5">
        <v>0.50340679229213248</v>
      </c>
      <c r="O3982" s="5">
        <v>0.52525529265255289</v>
      </c>
      <c r="P3982" s="5">
        <v>0.47802218719781936</v>
      </c>
      <c r="Q3982" s="15">
        <f t="shared" si="935"/>
        <v>0</v>
      </c>
      <c r="R3982" s="15">
        <f t="shared" si="936"/>
        <v>0</v>
      </c>
      <c r="S3982" s="15">
        <f t="shared" si="937"/>
        <v>0</v>
      </c>
      <c r="T3982" s="15">
        <f t="shared" si="938"/>
        <v>0</v>
      </c>
      <c r="U3982" s="15">
        <f t="shared" si="939"/>
        <v>0</v>
      </c>
      <c r="V3982" s="15">
        <f t="shared" si="940"/>
        <v>0</v>
      </c>
      <c r="W3982" s="15">
        <f t="shared" si="941"/>
        <v>0</v>
      </c>
      <c r="X3982" s="15">
        <f t="shared" si="942"/>
        <v>0</v>
      </c>
      <c r="Y3982" s="15">
        <f t="shared" si="943"/>
        <v>0</v>
      </c>
      <c r="Z3982" s="15">
        <f t="shared" si="944"/>
        <v>0</v>
      </c>
      <c r="AA3982" s="15">
        <f t="shared" si="945"/>
        <v>0</v>
      </c>
      <c r="AB3982" s="15">
        <f t="shared" si="946"/>
        <v>0</v>
      </c>
      <c r="AC3982" s="15">
        <f t="shared" si="947"/>
        <v>0</v>
      </c>
      <c r="AD3982" s="15">
        <f t="shared" si="948"/>
        <v>0</v>
      </c>
    </row>
    <row r="3983" spans="1:30" x14ac:dyDescent="0.25">
      <c r="A3983" s="4">
        <f t="shared" si="934"/>
        <v>3982</v>
      </c>
      <c r="B3983" s="7" t="s">
        <v>284</v>
      </c>
      <c r="C3983" s="7" t="s">
        <v>117</v>
      </c>
      <c r="D3983" s="5">
        <v>0.72727272727272729</v>
      </c>
      <c r="E3983" s="8">
        <v>0.75433955179299872</v>
      </c>
      <c r="F3983" s="5">
        <v>0.72727272727272729</v>
      </c>
      <c r="G3983" s="5">
        <v>0.78491423986091147</v>
      </c>
      <c r="H3983" s="5">
        <v>0.76604649526958113</v>
      </c>
      <c r="I3983" s="5">
        <v>0.7603840607744522</v>
      </c>
      <c r="J3983" s="4">
        <v>0.68502239177309665</v>
      </c>
      <c r="K3983" s="8">
        <v>0.69970472272952255</v>
      </c>
      <c r="L3983" s="5">
        <v>0.73831053404436198</v>
      </c>
      <c r="M3983" s="5">
        <v>0.79101939871705695</v>
      </c>
      <c r="N3983" s="5">
        <v>0.50159693388693705</v>
      </c>
      <c r="O3983" s="5">
        <v>0.5178580323785803</v>
      </c>
      <c r="P3983" s="5">
        <v>0.46656311625817554</v>
      </c>
      <c r="Q3983" s="15">
        <f t="shared" si="935"/>
        <v>0</v>
      </c>
      <c r="R3983" s="15">
        <f t="shared" si="936"/>
        <v>0</v>
      </c>
      <c r="S3983" s="15">
        <f t="shared" si="937"/>
        <v>0</v>
      </c>
      <c r="T3983" s="15">
        <f t="shared" si="938"/>
        <v>0</v>
      </c>
      <c r="U3983" s="15">
        <f t="shared" si="939"/>
        <v>0</v>
      </c>
      <c r="V3983" s="15">
        <f t="shared" si="940"/>
        <v>0</v>
      </c>
      <c r="W3983" s="15">
        <f t="shared" si="941"/>
        <v>0</v>
      </c>
      <c r="X3983" s="15">
        <f t="shared" si="942"/>
        <v>0</v>
      </c>
      <c r="Y3983" s="15">
        <f t="shared" si="943"/>
        <v>0</v>
      </c>
      <c r="Z3983" s="15">
        <f t="shared" si="944"/>
        <v>0</v>
      </c>
      <c r="AA3983" s="15">
        <f t="shared" si="945"/>
        <v>0</v>
      </c>
      <c r="AB3983" s="15">
        <f t="shared" si="946"/>
        <v>0</v>
      </c>
      <c r="AC3983" s="15">
        <f t="shared" si="947"/>
        <v>0</v>
      </c>
      <c r="AD3983" s="15">
        <f t="shared" si="948"/>
        <v>0</v>
      </c>
    </row>
    <row r="3984" spans="1:30" x14ac:dyDescent="0.25">
      <c r="A3984" s="4">
        <f t="shared" si="934"/>
        <v>3983</v>
      </c>
      <c r="B3984" s="7" t="s">
        <v>284</v>
      </c>
      <c r="C3984" s="7" t="s">
        <v>118</v>
      </c>
      <c r="D3984" s="5">
        <v>0.65587281420308263</v>
      </c>
      <c r="E3984" s="8">
        <v>0.69970472272952255</v>
      </c>
      <c r="F3984" s="5">
        <v>0.65587281420308263</v>
      </c>
      <c r="G3984" s="5">
        <v>0.72727272727272729</v>
      </c>
      <c r="H3984" s="5">
        <v>0.7603840607744522</v>
      </c>
      <c r="I3984" s="5">
        <v>0.70041852776703128</v>
      </c>
      <c r="J3984" s="4">
        <v>0.61647868634931169</v>
      </c>
      <c r="K3984" s="8">
        <v>0.63039137039375992</v>
      </c>
      <c r="L3984" s="5">
        <v>0.66916557178555791</v>
      </c>
      <c r="M3984" s="5">
        <v>0.73831053404436198</v>
      </c>
      <c r="N3984" s="5">
        <v>0.51663472798892796</v>
      </c>
      <c r="O3984" s="5">
        <v>0.52154420921544209</v>
      </c>
      <c r="P3984" s="5">
        <v>0.47630142305671669</v>
      </c>
      <c r="Q3984" s="15">
        <f t="shared" si="935"/>
        <v>0</v>
      </c>
      <c r="R3984" s="15">
        <f t="shared" si="936"/>
        <v>0</v>
      </c>
      <c r="S3984" s="15">
        <f t="shared" si="937"/>
        <v>0</v>
      </c>
      <c r="T3984" s="15">
        <f t="shared" si="938"/>
        <v>0</v>
      </c>
      <c r="U3984" s="15">
        <f t="shared" si="939"/>
        <v>0</v>
      </c>
      <c r="V3984" s="15">
        <f t="shared" si="940"/>
        <v>0</v>
      </c>
      <c r="W3984" s="15">
        <f t="shared" si="941"/>
        <v>0</v>
      </c>
      <c r="X3984" s="15">
        <f t="shared" si="942"/>
        <v>0</v>
      </c>
      <c r="Y3984" s="15">
        <f t="shared" si="943"/>
        <v>0</v>
      </c>
      <c r="Z3984" s="15">
        <f t="shared" si="944"/>
        <v>0</v>
      </c>
      <c r="AA3984" s="15">
        <f t="shared" si="945"/>
        <v>0</v>
      </c>
      <c r="AB3984" s="15">
        <f t="shared" si="946"/>
        <v>0</v>
      </c>
      <c r="AC3984" s="15">
        <f t="shared" si="947"/>
        <v>0</v>
      </c>
      <c r="AD3984" s="15">
        <f t="shared" si="948"/>
        <v>0</v>
      </c>
    </row>
    <row r="3985" spans="1:30" x14ac:dyDescent="0.25">
      <c r="A3985" s="4">
        <f t="shared" si="934"/>
        <v>3984</v>
      </c>
      <c r="B3985" s="7" t="s">
        <v>285</v>
      </c>
      <c r="C3985" s="7" t="s">
        <v>120</v>
      </c>
      <c r="D3985" s="5">
        <v>0.60063860376475309</v>
      </c>
      <c r="E3985" s="8">
        <v>0.63039137039375992</v>
      </c>
      <c r="F3985" s="5">
        <v>0.60063860376475309</v>
      </c>
      <c r="G3985" s="5">
        <v>0.65587281420308263</v>
      </c>
      <c r="H3985" s="5">
        <v>0.70041852776703128</v>
      </c>
      <c r="I3985" s="5">
        <v>0.63282101783139311</v>
      </c>
      <c r="J3985" s="4">
        <v>0.54532260739757832</v>
      </c>
      <c r="K3985" s="8">
        <v>0.57616617453788255</v>
      </c>
      <c r="L3985" s="5">
        <v>0.61777056444341394</v>
      </c>
      <c r="M3985" s="5">
        <v>0.66916557178555791</v>
      </c>
      <c r="N3985" s="5">
        <v>0.55174065793676141</v>
      </c>
      <c r="O3985" s="5">
        <v>0.53559153175591534</v>
      </c>
      <c r="P3985" s="5">
        <v>0.50695919657065414</v>
      </c>
      <c r="Q3985" s="15">
        <f t="shared" si="935"/>
        <v>0</v>
      </c>
      <c r="R3985" s="15">
        <f t="shared" si="936"/>
        <v>0</v>
      </c>
      <c r="S3985" s="15">
        <f t="shared" si="937"/>
        <v>0</v>
      </c>
      <c r="T3985" s="15">
        <f t="shared" si="938"/>
        <v>0</v>
      </c>
      <c r="U3985" s="15">
        <f t="shared" si="939"/>
        <v>0</v>
      </c>
      <c r="V3985" s="15">
        <f t="shared" si="940"/>
        <v>0</v>
      </c>
      <c r="W3985" s="15">
        <f t="shared" si="941"/>
        <v>0</v>
      </c>
      <c r="X3985" s="15">
        <f t="shared" si="942"/>
        <v>0</v>
      </c>
      <c r="Y3985" s="15">
        <f t="shared" si="943"/>
        <v>0</v>
      </c>
      <c r="Z3985" s="15">
        <f t="shared" si="944"/>
        <v>0</v>
      </c>
      <c r="AA3985" s="15">
        <f t="shared" si="945"/>
        <v>0</v>
      </c>
      <c r="AB3985" s="15">
        <f t="shared" si="946"/>
        <v>0</v>
      </c>
      <c r="AC3985" s="15">
        <f t="shared" si="947"/>
        <v>0</v>
      </c>
      <c r="AD3985" s="15">
        <f t="shared" si="948"/>
        <v>0</v>
      </c>
    </row>
    <row r="3986" spans="1:30" x14ac:dyDescent="0.25">
      <c r="A3986" s="4">
        <f t="shared" si="934"/>
        <v>3985</v>
      </c>
      <c r="B3986" s="7" t="s">
        <v>285</v>
      </c>
      <c r="C3986" s="7" t="s">
        <v>96</v>
      </c>
      <c r="D3986" s="5">
        <v>0.56760506870841554</v>
      </c>
      <c r="E3986" s="8">
        <v>0.57616617453788255</v>
      </c>
      <c r="F3986" s="5">
        <v>0.56760506870841554</v>
      </c>
      <c r="G3986" s="5">
        <v>0.60063860376475309</v>
      </c>
      <c r="H3986" s="5">
        <v>0.63282101783139311</v>
      </c>
      <c r="I3986" s="5">
        <v>0.58312524179650405</v>
      </c>
      <c r="J3986" s="4">
        <v>0.49958533753524631</v>
      </c>
      <c r="K3986" s="8">
        <v>0.53999897591698098</v>
      </c>
      <c r="L3986" s="5">
        <v>0.58090527346265808</v>
      </c>
      <c r="M3986" s="5">
        <v>0.61777056444341394</v>
      </c>
      <c r="N3986" s="5">
        <v>0.61553816671989781</v>
      </c>
      <c r="O3986" s="5">
        <v>0.57594022415940227</v>
      </c>
      <c r="P3986" s="5">
        <v>0.54943009205326765</v>
      </c>
      <c r="Q3986" s="15">
        <f t="shared" si="935"/>
        <v>0</v>
      </c>
      <c r="R3986" s="15">
        <f t="shared" si="936"/>
        <v>0</v>
      </c>
      <c r="S3986" s="15">
        <f t="shared" si="937"/>
        <v>0</v>
      </c>
      <c r="T3986" s="15">
        <f t="shared" si="938"/>
        <v>0</v>
      </c>
      <c r="U3986" s="15">
        <f t="shared" si="939"/>
        <v>0</v>
      </c>
      <c r="V3986" s="15">
        <f t="shared" si="940"/>
        <v>0</v>
      </c>
      <c r="W3986" s="15">
        <f t="shared" si="941"/>
        <v>0</v>
      </c>
      <c r="X3986" s="15">
        <f t="shared" si="942"/>
        <v>0</v>
      </c>
      <c r="Y3986" s="15">
        <f t="shared" si="943"/>
        <v>0</v>
      </c>
      <c r="Z3986" s="15">
        <f t="shared" si="944"/>
        <v>0</v>
      </c>
      <c r="AA3986" s="15">
        <f t="shared" si="945"/>
        <v>0</v>
      </c>
      <c r="AB3986" s="15">
        <f t="shared" si="946"/>
        <v>0</v>
      </c>
      <c r="AC3986" s="15">
        <f t="shared" si="947"/>
        <v>0</v>
      </c>
      <c r="AD3986" s="15">
        <f t="shared" si="948"/>
        <v>0</v>
      </c>
    </row>
    <row r="3987" spans="1:30" x14ac:dyDescent="0.25">
      <c r="A3987" s="4">
        <f t="shared" si="934"/>
        <v>3986</v>
      </c>
      <c r="B3987" s="7" t="s">
        <v>285</v>
      </c>
      <c r="C3987" s="7" t="s">
        <v>97</v>
      </c>
      <c r="D3987" s="5">
        <v>0.54525393694205759</v>
      </c>
      <c r="E3987" s="8">
        <v>0.53999897591698098</v>
      </c>
      <c r="F3987" s="5">
        <v>0.54525393694205759</v>
      </c>
      <c r="G3987" s="5">
        <v>0.56760506870841554</v>
      </c>
      <c r="H3987" s="5">
        <v>0.58312524179650405</v>
      </c>
      <c r="I3987" s="5">
        <v>0.5549185805226321</v>
      </c>
      <c r="J3987" s="4">
        <v>0.47541051584010613</v>
      </c>
      <c r="K3987" s="8">
        <v>0.51712778849272045</v>
      </c>
      <c r="L3987" s="5">
        <v>0.55563284128088208</v>
      </c>
      <c r="M3987" s="5">
        <v>0.58090527346265808</v>
      </c>
      <c r="N3987" s="5">
        <v>0.66073139572021722</v>
      </c>
      <c r="O3987" s="5">
        <v>0.62600249066002489</v>
      </c>
      <c r="P3987" s="5">
        <v>0.61284710325346248</v>
      </c>
      <c r="Q3987" s="15">
        <f t="shared" si="935"/>
        <v>0</v>
      </c>
      <c r="R3987" s="15">
        <f t="shared" si="936"/>
        <v>0</v>
      </c>
      <c r="S3987" s="15">
        <f t="shared" si="937"/>
        <v>0</v>
      </c>
      <c r="T3987" s="15">
        <f t="shared" si="938"/>
        <v>0</v>
      </c>
      <c r="U3987" s="15">
        <f t="shared" si="939"/>
        <v>0</v>
      </c>
      <c r="V3987" s="15">
        <f t="shared" si="940"/>
        <v>0</v>
      </c>
      <c r="W3987" s="15">
        <f t="shared" si="941"/>
        <v>0</v>
      </c>
      <c r="X3987" s="15">
        <f t="shared" si="942"/>
        <v>0</v>
      </c>
      <c r="Y3987" s="15">
        <f t="shared" si="943"/>
        <v>0</v>
      </c>
      <c r="Z3987" s="15">
        <f t="shared" si="944"/>
        <v>0</v>
      </c>
      <c r="AA3987" s="15">
        <f t="shared" si="945"/>
        <v>0</v>
      </c>
      <c r="AB3987" s="15">
        <f t="shared" si="946"/>
        <v>0</v>
      </c>
      <c r="AC3987" s="15">
        <f t="shared" si="947"/>
        <v>0</v>
      </c>
      <c r="AD3987" s="15">
        <f t="shared" si="948"/>
        <v>0</v>
      </c>
    </row>
    <row r="3988" spans="1:30" x14ac:dyDescent="0.25">
      <c r="A3988" s="4">
        <f t="shared" si="934"/>
        <v>3987</v>
      </c>
      <c r="B3988" s="7" t="s">
        <v>285</v>
      </c>
      <c r="C3988" s="7" t="s">
        <v>98</v>
      </c>
      <c r="D3988" s="5">
        <v>0.53507305493329771</v>
      </c>
      <c r="E3988" s="8">
        <v>0.51712778849272045</v>
      </c>
      <c r="F3988" s="5">
        <v>0.53507305493329771</v>
      </c>
      <c r="G3988" s="5">
        <v>0.54525393694205759</v>
      </c>
      <c r="H3988" s="5">
        <v>0.5549185805226321</v>
      </c>
      <c r="I3988" s="5">
        <v>0.53726303942601905</v>
      </c>
      <c r="J3988" s="4">
        <v>0.46334383811577379</v>
      </c>
      <c r="K3988" s="8">
        <v>0.50291010257898239</v>
      </c>
      <c r="L3988" s="5">
        <v>0.5386042198006028</v>
      </c>
      <c r="M3988" s="5">
        <v>0.55563284128088208</v>
      </c>
      <c r="N3988" s="5">
        <v>0.67994783349302668</v>
      </c>
      <c r="O3988" s="5">
        <v>0.67377334993773352</v>
      </c>
      <c r="P3988" s="5">
        <v>0.66111606021151714</v>
      </c>
      <c r="Q3988" s="15">
        <f t="shared" si="935"/>
        <v>0</v>
      </c>
      <c r="R3988" s="15">
        <f t="shared" si="936"/>
        <v>0</v>
      </c>
      <c r="S3988" s="15">
        <f t="shared" si="937"/>
        <v>0</v>
      </c>
      <c r="T3988" s="15">
        <f t="shared" si="938"/>
        <v>0</v>
      </c>
      <c r="U3988" s="15">
        <f t="shared" si="939"/>
        <v>0</v>
      </c>
      <c r="V3988" s="15">
        <f t="shared" si="940"/>
        <v>0</v>
      </c>
      <c r="W3988" s="15">
        <f t="shared" si="941"/>
        <v>0</v>
      </c>
      <c r="X3988" s="15">
        <f t="shared" si="942"/>
        <v>0</v>
      </c>
      <c r="Y3988" s="15">
        <f t="shared" si="943"/>
        <v>0</v>
      </c>
      <c r="Z3988" s="15">
        <f t="shared" si="944"/>
        <v>0</v>
      </c>
      <c r="AA3988" s="15">
        <f t="shared" si="945"/>
        <v>0</v>
      </c>
      <c r="AB3988" s="15">
        <f t="shared" si="946"/>
        <v>0</v>
      </c>
      <c r="AC3988" s="15">
        <f t="shared" si="947"/>
        <v>0</v>
      </c>
      <c r="AD3988" s="15">
        <f t="shared" si="948"/>
        <v>0</v>
      </c>
    </row>
    <row r="3989" spans="1:30" x14ac:dyDescent="0.25">
      <c r="A3989" s="4">
        <f t="shared" si="934"/>
        <v>3988</v>
      </c>
      <c r="B3989" s="7" t="s">
        <v>285</v>
      </c>
      <c r="C3989" s="7" t="s">
        <v>99</v>
      </c>
      <c r="D3989" s="5">
        <v>0.53676150991340399</v>
      </c>
      <c r="E3989" s="8">
        <v>0.50291010257898239</v>
      </c>
      <c r="F3989" s="5">
        <v>0.53676150991340399</v>
      </c>
      <c r="G3989" s="5">
        <v>0.53507305493329771</v>
      </c>
      <c r="H3989" s="5">
        <v>0.53726303942601905</v>
      </c>
      <c r="I3989" s="5">
        <v>0.52843526887771253</v>
      </c>
      <c r="J3989" s="4">
        <v>0.45803615856692653</v>
      </c>
      <c r="K3989" s="8">
        <v>0.49987198962262541</v>
      </c>
      <c r="L3989" s="5">
        <v>0.53319421902774555</v>
      </c>
      <c r="M3989" s="5">
        <v>0.5386042198006028</v>
      </c>
      <c r="N3989" s="5">
        <v>0.69091344618332806</v>
      </c>
      <c r="O3989" s="5">
        <v>0.71716064757160647</v>
      </c>
      <c r="P3989" s="5">
        <v>0.70127229950432857</v>
      </c>
      <c r="Q3989" s="15">
        <f t="shared" si="935"/>
        <v>0</v>
      </c>
      <c r="R3989" s="15">
        <f t="shared" si="936"/>
        <v>0</v>
      </c>
      <c r="S3989" s="15">
        <f t="shared" si="937"/>
        <v>0</v>
      </c>
      <c r="T3989" s="15">
        <f t="shared" si="938"/>
        <v>0</v>
      </c>
      <c r="U3989" s="15">
        <f t="shared" si="939"/>
        <v>0</v>
      </c>
      <c r="V3989" s="15">
        <f t="shared" si="940"/>
        <v>0</v>
      </c>
      <c r="W3989" s="15">
        <f t="shared" si="941"/>
        <v>0</v>
      </c>
      <c r="X3989" s="15">
        <f t="shared" si="942"/>
        <v>0</v>
      </c>
      <c r="Y3989" s="15">
        <f t="shared" si="943"/>
        <v>0</v>
      </c>
      <c r="Z3989" s="15">
        <f t="shared" si="944"/>
        <v>0</v>
      </c>
      <c r="AA3989" s="15">
        <f t="shared" si="945"/>
        <v>0</v>
      </c>
      <c r="AB3989" s="15">
        <f t="shared" si="946"/>
        <v>0</v>
      </c>
      <c r="AC3989" s="15">
        <f t="shared" si="947"/>
        <v>0</v>
      </c>
      <c r="AD3989" s="15">
        <f t="shared" si="948"/>
        <v>0</v>
      </c>
    </row>
    <row r="3990" spans="1:30" x14ac:dyDescent="0.25">
      <c r="A3990" s="4">
        <f t="shared" si="934"/>
        <v>3989</v>
      </c>
      <c r="B3990" s="7" t="s">
        <v>285</v>
      </c>
      <c r="C3990" s="7" t="s">
        <v>100</v>
      </c>
      <c r="D3990" s="5">
        <v>0.56290748604099106</v>
      </c>
      <c r="E3990" s="8">
        <v>0.49987198962262541</v>
      </c>
      <c r="F3990" s="5">
        <v>0.56290748604099106</v>
      </c>
      <c r="G3990" s="5">
        <v>0.53676150991340399</v>
      </c>
      <c r="H3990" s="5">
        <v>0.52843526887771253</v>
      </c>
      <c r="I3990" s="5">
        <v>0.52945521049484756</v>
      </c>
      <c r="J3990" s="4">
        <v>0.46645380660142644</v>
      </c>
      <c r="K3990" s="8">
        <v>0.51849323251804946</v>
      </c>
      <c r="L3990" s="5">
        <v>0.54411726820722883</v>
      </c>
      <c r="M3990" s="5">
        <v>0.53319421902774555</v>
      </c>
      <c r="N3990" s="5">
        <v>0.698578728840626</v>
      </c>
      <c r="O3990" s="5">
        <v>0.756986301369863</v>
      </c>
      <c r="P3990" s="5">
        <v>0.73638045638319749</v>
      </c>
      <c r="Q3990" s="15">
        <f t="shared" si="935"/>
        <v>0</v>
      </c>
      <c r="R3990" s="15">
        <f t="shared" si="936"/>
        <v>0</v>
      </c>
      <c r="S3990" s="15">
        <f t="shared" si="937"/>
        <v>0</v>
      </c>
      <c r="T3990" s="15">
        <f t="shared" si="938"/>
        <v>0</v>
      </c>
      <c r="U3990" s="15">
        <f t="shared" si="939"/>
        <v>0</v>
      </c>
      <c r="V3990" s="15">
        <f t="shared" si="940"/>
        <v>0</v>
      </c>
      <c r="W3990" s="15">
        <f t="shared" si="941"/>
        <v>0</v>
      </c>
      <c r="X3990" s="15">
        <f t="shared" si="942"/>
        <v>0</v>
      </c>
      <c r="Y3990" s="15">
        <f t="shared" si="943"/>
        <v>0</v>
      </c>
      <c r="Z3990" s="15">
        <f t="shared" si="944"/>
        <v>0</v>
      </c>
      <c r="AA3990" s="15">
        <f t="shared" si="945"/>
        <v>0</v>
      </c>
      <c r="AB3990" s="15">
        <f t="shared" si="946"/>
        <v>0</v>
      </c>
      <c r="AC3990" s="15">
        <f t="shared" si="947"/>
        <v>0</v>
      </c>
      <c r="AD3990" s="15">
        <f t="shared" si="948"/>
        <v>0</v>
      </c>
    </row>
    <row r="3991" spans="1:30" x14ac:dyDescent="0.25">
      <c r="A3991" s="4">
        <f t="shared" si="934"/>
        <v>3990</v>
      </c>
      <c r="B3991" s="7" t="s">
        <v>285</v>
      </c>
      <c r="C3991" s="7" t="s">
        <v>101</v>
      </c>
      <c r="D3991" s="5">
        <v>0.61792437059079208</v>
      </c>
      <c r="E3991" s="8">
        <v>0.51849323251804946</v>
      </c>
      <c r="F3991" s="5">
        <v>0.61792437059079208</v>
      </c>
      <c r="G3991" s="5">
        <v>0.56290748604099106</v>
      </c>
      <c r="H3991" s="5">
        <v>0.52945521049484756</v>
      </c>
      <c r="I3991" s="5">
        <v>0.55175324446945451</v>
      </c>
      <c r="J3991" s="4">
        <v>0.5015342511195886</v>
      </c>
      <c r="K3991" s="8">
        <v>0.55005205755346565</v>
      </c>
      <c r="L3991" s="5">
        <v>0.56634979519282791</v>
      </c>
      <c r="M3991" s="5">
        <v>0.54411726820722883</v>
      </c>
      <c r="N3991" s="5">
        <v>0.69969658256148193</v>
      </c>
      <c r="O3991" s="5">
        <v>0.79103362391033627</v>
      </c>
      <c r="P3991" s="5">
        <v>0.76594942780785302</v>
      </c>
      <c r="Q3991" s="15">
        <f t="shared" si="935"/>
        <v>0</v>
      </c>
      <c r="R3991" s="15">
        <f t="shared" si="936"/>
        <v>0</v>
      </c>
      <c r="S3991" s="15">
        <f t="shared" si="937"/>
        <v>0</v>
      </c>
      <c r="T3991" s="15">
        <f t="shared" si="938"/>
        <v>0</v>
      </c>
      <c r="U3991" s="15">
        <f t="shared" si="939"/>
        <v>0</v>
      </c>
      <c r="V3991" s="15">
        <f t="shared" si="940"/>
        <v>0</v>
      </c>
      <c r="W3991" s="15">
        <f t="shared" si="941"/>
        <v>0</v>
      </c>
      <c r="X3991" s="15">
        <f t="shared" si="942"/>
        <v>0</v>
      </c>
      <c r="Y3991" s="15">
        <f t="shared" si="943"/>
        <v>0</v>
      </c>
      <c r="Z3991" s="15">
        <f t="shared" si="944"/>
        <v>0</v>
      </c>
      <c r="AA3991" s="15">
        <f t="shared" si="945"/>
        <v>0</v>
      </c>
      <c r="AB3991" s="15">
        <f t="shared" si="946"/>
        <v>0</v>
      </c>
      <c r="AC3991" s="15">
        <f t="shared" si="947"/>
        <v>0</v>
      </c>
      <c r="AD3991" s="15">
        <f t="shared" si="948"/>
        <v>0</v>
      </c>
    </row>
    <row r="3992" spans="1:30" x14ac:dyDescent="0.25">
      <c r="A3992" s="4">
        <f t="shared" si="934"/>
        <v>3991</v>
      </c>
      <c r="B3992" s="7" t="s">
        <v>285</v>
      </c>
      <c r="C3992" s="7" t="s">
        <v>102</v>
      </c>
      <c r="D3992" s="5">
        <v>0.68395800595138589</v>
      </c>
      <c r="E3992" s="8">
        <v>0.55005205755346565</v>
      </c>
      <c r="F3992" s="5">
        <v>0.68395800595138589</v>
      </c>
      <c r="G3992" s="5">
        <v>0.61792437059079208</v>
      </c>
      <c r="H3992" s="5">
        <v>0.55175324446945451</v>
      </c>
      <c r="I3992" s="5">
        <v>0.62089825203109061</v>
      </c>
      <c r="J3992" s="4">
        <v>0.58969149112622321</v>
      </c>
      <c r="K3992" s="8">
        <v>0.57348649063817436</v>
      </c>
      <c r="L3992" s="5">
        <v>0.60009789525208024</v>
      </c>
      <c r="M3992" s="5">
        <v>0.56634979519282791</v>
      </c>
      <c r="N3992" s="5">
        <v>0.70315660598317897</v>
      </c>
      <c r="O3992" s="5">
        <v>0.81962640099626405</v>
      </c>
      <c r="P3992" s="5">
        <v>0.78513290238089795</v>
      </c>
      <c r="Q3992" s="15">
        <f t="shared" si="935"/>
        <v>0</v>
      </c>
      <c r="R3992" s="15">
        <f t="shared" si="936"/>
        <v>0</v>
      </c>
      <c r="S3992" s="15">
        <f t="shared" si="937"/>
        <v>0</v>
      </c>
      <c r="T3992" s="15">
        <f t="shared" si="938"/>
        <v>0</v>
      </c>
      <c r="U3992" s="15">
        <f t="shared" si="939"/>
        <v>0</v>
      </c>
      <c r="V3992" s="15">
        <f t="shared" si="940"/>
        <v>0</v>
      </c>
      <c r="W3992" s="15">
        <f t="shared" si="941"/>
        <v>0</v>
      </c>
      <c r="X3992" s="15">
        <f t="shared" si="942"/>
        <v>0</v>
      </c>
      <c r="Y3992" s="15">
        <f t="shared" si="943"/>
        <v>0</v>
      </c>
      <c r="Z3992" s="15">
        <f t="shared" si="944"/>
        <v>0</v>
      </c>
      <c r="AA3992" s="15">
        <f t="shared" si="945"/>
        <v>0</v>
      </c>
      <c r="AB3992" s="15">
        <f t="shared" si="946"/>
        <v>0</v>
      </c>
      <c r="AC3992" s="15">
        <f t="shared" si="947"/>
        <v>0</v>
      </c>
      <c r="AD3992" s="15">
        <f t="shared" si="948"/>
        <v>0</v>
      </c>
    </row>
    <row r="3993" spans="1:30" x14ac:dyDescent="0.25">
      <c r="A3993" s="4">
        <f t="shared" si="934"/>
        <v>3992</v>
      </c>
      <c r="B3993" s="7" t="s">
        <v>285</v>
      </c>
      <c r="C3993" s="7" t="s">
        <v>103</v>
      </c>
      <c r="D3993" s="5">
        <v>0.73111772376207829</v>
      </c>
      <c r="E3993" s="8">
        <v>0.57348649063817436</v>
      </c>
      <c r="F3993" s="5">
        <v>0.73111772376207829</v>
      </c>
      <c r="G3993" s="5">
        <v>0.68395800595138589</v>
      </c>
      <c r="H3993" s="5">
        <v>0.62089825203109061</v>
      </c>
      <c r="I3993" s="5">
        <v>0.70421693103084448</v>
      </c>
      <c r="J3993" s="4">
        <v>0.67527782385138502</v>
      </c>
      <c r="K3993" s="8">
        <v>0.59777432623871374</v>
      </c>
      <c r="L3993" s="5">
        <v>0.63155318545997885</v>
      </c>
      <c r="M3993" s="5">
        <v>0.60009789525208024</v>
      </c>
      <c r="N3993" s="5">
        <v>0.70424784413925268</v>
      </c>
      <c r="O3993" s="5">
        <v>0.84024906600249061</v>
      </c>
      <c r="P3993" s="5">
        <v>0.80534807403854214</v>
      </c>
      <c r="Q3993" s="15">
        <f t="shared" si="935"/>
        <v>0</v>
      </c>
      <c r="R3993" s="15">
        <f t="shared" si="936"/>
        <v>0</v>
      </c>
      <c r="S3993" s="15">
        <f t="shared" si="937"/>
        <v>0</v>
      </c>
      <c r="T3993" s="15">
        <f t="shared" si="938"/>
        <v>0</v>
      </c>
      <c r="U3993" s="15">
        <f t="shared" si="939"/>
        <v>0</v>
      </c>
      <c r="V3993" s="15">
        <f t="shared" si="940"/>
        <v>0</v>
      </c>
      <c r="W3993" s="15">
        <f t="shared" si="941"/>
        <v>0</v>
      </c>
      <c r="X3993" s="15">
        <f t="shared" si="942"/>
        <v>0</v>
      </c>
      <c r="Y3993" s="15">
        <f t="shared" si="943"/>
        <v>0</v>
      </c>
      <c r="Z3993" s="15">
        <f t="shared" si="944"/>
        <v>0</v>
      </c>
      <c r="AA3993" s="15">
        <f t="shared" si="945"/>
        <v>0</v>
      </c>
      <c r="AB3993" s="15">
        <f t="shared" si="946"/>
        <v>0</v>
      </c>
      <c r="AC3993" s="15">
        <f t="shared" si="947"/>
        <v>0</v>
      </c>
      <c r="AD3993" s="15">
        <f t="shared" si="948"/>
        <v>0</v>
      </c>
    </row>
    <row r="3994" spans="1:30" x14ac:dyDescent="0.25">
      <c r="A3994" s="4">
        <f t="shared" si="934"/>
        <v>3993</v>
      </c>
      <c r="B3994" s="7" t="s">
        <v>285</v>
      </c>
      <c r="C3994" s="7" t="s">
        <v>104</v>
      </c>
      <c r="D3994" s="5">
        <v>0.7691999063826942</v>
      </c>
      <c r="E3994" s="8">
        <v>0.59777432623871374</v>
      </c>
      <c r="F3994" s="5">
        <v>0.7691999063826942</v>
      </c>
      <c r="G3994" s="5">
        <v>0.73111772376207829</v>
      </c>
      <c r="H3994" s="5">
        <v>0.70421693103084448</v>
      </c>
      <c r="I3994" s="5">
        <v>0.76136883199099636</v>
      </c>
      <c r="J3994" s="4">
        <v>0.72719356443854699</v>
      </c>
      <c r="K3994" s="8">
        <v>0.62204509378893647</v>
      </c>
      <c r="L3994" s="5">
        <v>0.66184918978797946</v>
      </c>
      <c r="M3994" s="5">
        <v>0.63155318545997885</v>
      </c>
      <c r="N3994" s="5">
        <v>0.70762802086660281</v>
      </c>
      <c r="O3994" s="5">
        <v>0.85367372353673721</v>
      </c>
      <c r="P3994" s="5">
        <v>0.82094154731720681</v>
      </c>
      <c r="Q3994" s="15">
        <f t="shared" si="935"/>
        <v>0</v>
      </c>
      <c r="R3994" s="15">
        <f t="shared" si="936"/>
        <v>0</v>
      </c>
      <c r="S3994" s="15">
        <f t="shared" si="937"/>
        <v>0</v>
      </c>
      <c r="T3994" s="15">
        <f t="shared" si="938"/>
        <v>0</v>
      </c>
      <c r="U3994" s="15">
        <f t="shared" si="939"/>
        <v>0</v>
      </c>
      <c r="V3994" s="15">
        <f t="shared" si="940"/>
        <v>0</v>
      </c>
      <c r="W3994" s="15">
        <f t="shared" si="941"/>
        <v>0</v>
      </c>
      <c r="X3994" s="15">
        <f t="shared" si="942"/>
        <v>0</v>
      </c>
      <c r="Y3994" s="15">
        <f t="shared" si="943"/>
        <v>0</v>
      </c>
      <c r="Z3994" s="15">
        <f t="shared" si="944"/>
        <v>0</v>
      </c>
      <c r="AA3994" s="15">
        <f t="shared" si="945"/>
        <v>0</v>
      </c>
      <c r="AB3994" s="15">
        <f t="shared" si="946"/>
        <v>0</v>
      </c>
      <c r="AC3994" s="15">
        <f t="shared" si="947"/>
        <v>0</v>
      </c>
      <c r="AD3994" s="15">
        <f t="shared" si="948"/>
        <v>0</v>
      </c>
    </row>
    <row r="3995" spans="1:30" x14ac:dyDescent="0.25">
      <c r="A3995" s="4">
        <f t="shared" si="934"/>
        <v>3994</v>
      </c>
      <c r="B3995" s="7" t="s">
        <v>285</v>
      </c>
      <c r="C3995" s="7" t="s">
        <v>105</v>
      </c>
      <c r="D3995" s="5">
        <v>0.81214684543114113</v>
      </c>
      <c r="E3995" s="8">
        <v>0.62204509378893647</v>
      </c>
      <c r="F3995" s="5">
        <v>0.81214684543114113</v>
      </c>
      <c r="G3995" s="5">
        <v>0.7691999063826942</v>
      </c>
      <c r="H3995" s="5">
        <v>0.76136883199099636</v>
      </c>
      <c r="I3995" s="5">
        <v>0.8010762142580804</v>
      </c>
      <c r="J3995" s="4">
        <v>0.76828661469563775</v>
      </c>
      <c r="K3995" s="8">
        <v>0.64397753844578332</v>
      </c>
      <c r="L3995" s="5">
        <v>0.68897647937759232</v>
      </c>
      <c r="M3995" s="5">
        <v>0.66184918978797946</v>
      </c>
      <c r="N3995" s="5">
        <v>0.70659001384009368</v>
      </c>
      <c r="O3995" s="5">
        <v>0.8591531755915317</v>
      </c>
      <c r="P3995" s="5">
        <v>0.82970145503551929</v>
      </c>
      <c r="Q3995" s="15">
        <f t="shared" si="935"/>
        <v>0</v>
      </c>
      <c r="R3995" s="15">
        <f t="shared" si="936"/>
        <v>0</v>
      </c>
      <c r="S3995" s="15">
        <f t="shared" si="937"/>
        <v>0</v>
      </c>
      <c r="T3995" s="15">
        <f t="shared" si="938"/>
        <v>0</v>
      </c>
      <c r="U3995" s="15">
        <f t="shared" si="939"/>
        <v>0</v>
      </c>
      <c r="V3995" s="15">
        <f t="shared" si="940"/>
        <v>0</v>
      </c>
      <c r="W3995" s="15">
        <f t="shared" si="941"/>
        <v>0</v>
      </c>
      <c r="X3995" s="15">
        <f t="shared" si="942"/>
        <v>0</v>
      </c>
      <c r="Y3995" s="15">
        <f t="shared" si="943"/>
        <v>0</v>
      </c>
      <c r="Z3995" s="15">
        <f t="shared" si="944"/>
        <v>0</v>
      </c>
      <c r="AA3995" s="15">
        <f t="shared" si="945"/>
        <v>0</v>
      </c>
      <c r="AB3995" s="15">
        <f t="shared" si="946"/>
        <v>0</v>
      </c>
      <c r="AC3995" s="15">
        <f t="shared" si="947"/>
        <v>0</v>
      </c>
      <c r="AD3995" s="15">
        <f t="shared" si="948"/>
        <v>0</v>
      </c>
    </row>
    <row r="3996" spans="1:30" x14ac:dyDescent="0.25">
      <c r="A3996" s="4">
        <f t="shared" si="934"/>
        <v>3995</v>
      </c>
      <c r="B3996" s="7" t="s">
        <v>285</v>
      </c>
      <c r="C3996" s="7" t="s">
        <v>106</v>
      </c>
      <c r="D3996" s="5">
        <v>0.84683540071550367</v>
      </c>
      <c r="E3996" s="8">
        <v>0.64397753844578332</v>
      </c>
      <c r="F3996" s="5">
        <v>0.84683540071550367</v>
      </c>
      <c r="G3996" s="5">
        <v>0.81214684543114113</v>
      </c>
      <c r="H3996" s="5">
        <v>0.8010762142580804</v>
      </c>
      <c r="I3996" s="5">
        <v>0.83336264200049237</v>
      </c>
      <c r="J3996" s="4">
        <v>0.80233040305191572</v>
      </c>
      <c r="K3996" s="8">
        <v>0.67039888033589923</v>
      </c>
      <c r="L3996" s="5">
        <v>0.71767524538217786</v>
      </c>
      <c r="M3996" s="5">
        <v>0.68897647937759232</v>
      </c>
      <c r="N3996" s="5">
        <v>0.70597785585010109</v>
      </c>
      <c r="O3996" s="5">
        <v>0.85257783312577828</v>
      </c>
      <c r="P3996" s="5">
        <v>0.82798449789472872</v>
      </c>
      <c r="Q3996" s="15">
        <f t="shared" si="935"/>
        <v>0</v>
      </c>
      <c r="R3996" s="15">
        <f t="shared" si="936"/>
        <v>0</v>
      </c>
      <c r="S3996" s="15">
        <f t="shared" si="937"/>
        <v>0</v>
      </c>
      <c r="T3996" s="15">
        <f t="shared" si="938"/>
        <v>0</v>
      </c>
      <c r="U3996" s="15">
        <f t="shared" si="939"/>
        <v>0</v>
      </c>
      <c r="V3996" s="15">
        <f t="shared" si="940"/>
        <v>0</v>
      </c>
      <c r="W3996" s="15">
        <f t="shared" si="941"/>
        <v>0</v>
      </c>
      <c r="X3996" s="15">
        <f t="shared" si="942"/>
        <v>0</v>
      </c>
      <c r="Y3996" s="15">
        <f t="shared" si="943"/>
        <v>0</v>
      </c>
      <c r="Z3996" s="15">
        <f t="shared" si="944"/>
        <v>0</v>
      </c>
      <c r="AA3996" s="15">
        <f t="shared" si="945"/>
        <v>0</v>
      </c>
      <c r="AB3996" s="15">
        <f t="shared" si="946"/>
        <v>0</v>
      </c>
      <c r="AC3996" s="15">
        <f t="shared" si="947"/>
        <v>0</v>
      </c>
      <c r="AD3996" s="15">
        <f t="shared" si="948"/>
        <v>0</v>
      </c>
    </row>
    <row r="3997" spans="1:30" x14ac:dyDescent="0.25">
      <c r="A3997" s="4">
        <f t="shared" si="934"/>
        <v>3996</v>
      </c>
      <c r="B3997" s="7" t="s">
        <v>285</v>
      </c>
      <c r="C3997" s="7" t="s">
        <v>107</v>
      </c>
      <c r="D3997" s="5">
        <v>0.87423518004613998</v>
      </c>
      <c r="E3997" s="8">
        <v>0.67039888033589923</v>
      </c>
      <c r="F3997" s="5">
        <v>0.87423518004613998</v>
      </c>
      <c r="G3997" s="5">
        <v>0.84683540071550367</v>
      </c>
      <c r="H3997" s="5">
        <v>0.83336264200049237</v>
      </c>
      <c r="I3997" s="5">
        <v>0.86241339288854502</v>
      </c>
      <c r="J3997" s="4">
        <v>0.82476364239509037</v>
      </c>
      <c r="K3997" s="8">
        <v>0.69967058662888937</v>
      </c>
      <c r="L3997" s="5">
        <v>0.74240667748666822</v>
      </c>
      <c r="M3997" s="5">
        <v>0.71767524538217786</v>
      </c>
      <c r="N3997" s="5">
        <v>0.70246460129883959</v>
      </c>
      <c r="O3997" s="5">
        <v>0.83780821917808224</v>
      </c>
      <c r="P3997" s="5">
        <v>0.8119265705779789</v>
      </c>
      <c r="Q3997" s="15">
        <f t="shared" si="935"/>
        <v>0</v>
      </c>
      <c r="R3997" s="15">
        <f t="shared" si="936"/>
        <v>0</v>
      </c>
      <c r="S3997" s="15">
        <f t="shared" si="937"/>
        <v>0</v>
      </c>
      <c r="T3997" s="15">
        <f t="shared" si="938"/>
        <v>0</v>
      </c>
      <c r="U3997" s="15">
        <f t="shared" si="939"/>
        <v>0</v>
      </c>
      <c r="V3997" s="15">
        <f t="shared" si="940"/>
        <v>0</v>
      </c>
      <c r="W3997" s="15">
        <f t="shared" si="941"/>
        <v>0</v>
      </c>
      <c r="X3997" s="15">
        <f t="shared" si="942"/>
        <v>0</v>
      </c>
      <c r="Y3997" s="15">
        <f t="shared" si="943"/>
        <v>0</v>
      </c>
      <c r="Z3997" s="15">
        <f t="shared" si="944"/>
        <v>0</v>
      </c>
      <c r="AA3997" s="15">
        <f t="shared" si="945"/>
        <v>0</v>
      </c>
      <c r="AB3997" s="15">
        <f t="shared" si="946"/>
        <v>0</v>
      </c>
      <c r="AC3997" s="15">
        <f t="shared" si="947"/>
        <v>0</v>
      </c>
      <c r="AD3997" s="15">
        <f t="shared" si="948"/>
        <v>0</v>
      </c>
    </row>
    <row r="3998" spans="1:30" x14ac:dyDescent="0.25">
      <c r="A3998" s="4">
        <f t="shared" si="934"/>
        <v>3997</v>
      </c>
      <c r="B3998" s="7" t="s">
        <v>285</v>
      </c>
      <c r="C3998" s="7" t="s">
        <v>108</v>
      </c>
      <c r="D3998" s="5">
        <v>0.90614865090775354</v>
      </c>
      <c r="E3998" s="8">
        <v>0.69967058662888937</v>
      </c>
      <c r="F3998" s="5">
        <v>0.90614865090775354</v>
      </c>
      <c r="G3998" s="5">
        <v>0.87423518004613998</v>
      </c>
      <c r="H3998" s="5">
        <v>0.86241339288854502</v>
      </c>
      <c r="I3998" s="5">
        <v>0.882143987620019</v>
      </c>
      <c r="J3998" s="4">
        <v>0.83683032011942282</v>
      </c>
      <c r="K3998" s="8">
        <v>0.73254365153868473</v>
      </c>
      <c r="L3998" s="5">
        <v>0.76286163278975705</v>
      </c>
      <c r="M3998" s="5">
        <v>0.74240667748666822</v>
      </c>
      <c r="N3998" s="5">
        <v>0.6935217715319919</v>
      </c>
      <c r="O3998" s="5">
        <v>0.81377334993773354</v>
      </c>
      <c r="P3998" s="5">
        <v>0.78281063219047198</v>
      </c>
      <c r="Q3998" s="15">
        <f t="shared" si="935"/>
        <v>0</v>
      </c>
      <c r="R3998" s="15">
        <f t="shared" si="936"/>
        <v>0</v>
      </c>
      <c r="S3998" s="15">
        <f t="shared" si="937"/>
        <v>0</v>
      </c>
      <c r="T3998" s="15">
        <f t="shared" si="938"/>
        <v>0</v>
      </c>
      <c r="U3998" s="15">
        <f t="shared" si="939"/>
        <v>0</v>
      </c>
      <c r="V3998" s="15">
        <f t="shared" si="940"/>
        <v>0</v>
      </c>
      <c r="W3998" s="15">
        <f t="shared" si="941"/>
        <v>0</v>
      </c>
      <c r="X3998" s="15">
        <f t="shared" si="942"/>
        <v>0</v>
      </c>
      <c r="Y3998" s="15">
        <f t="shared" si="943"/>
        <v>0</v>
      </c>
      <c r="Z3998" s="15">
        <f t="shared" si="944"/>
        <v>0</v>
      </c>
      <c r="AA3998" s="15">
        <f t="shared" si="945"/>
        <v>0</v>
      </c>
      <c r="AB3998" s="15">
        <f t="shared" si="946"/>
        <v>0</v>
      </c>
      <c r="AC3998" s="15">
        <f t="shared" si="947"/>
        <v>0</v>
      </c>
      <c r="AD3998" s="15">
        <f t="shared" si="948"/>
        <v>0</v>
      </c>
    </row>
    <row r="3999" spans="1:30" x14ac:dyDescent="0.25">
      <c r="A3999" s="4">
        <f t="shared" si="934"/>
        <v>3998</v>
      </c>
      <c r="B3999" s="7" t="s">
        <v>285</v>
      </c>
      <c r="C3999" s="7" t="s">
        <v>109</v>
      </c>
      <c r="D3999" s="5">
        <v>0.93067304155939679</v>
      </c>
      <c r="E3999" s="8">
        <v>0.73254365153868473</v>
      </c>
      <c r="F3999" s="5">
        <v>0.93067304155939679</v>
      </c>
      <c r="G3999" s="5">
        <v>0.90614865090775354</v>
      </c>
      <c r="H3999" s="5">
        <v>0.882143987620019</v>
      </c>
      <c r="I3999" s="5">
        <v>0.90416065838989901</v>
      </c>
      <c r="J3999" s="4">
        <v>0.8571073146458783</v>
      </c>
      <c r="K3999" s="8">
        <v>0.75454436839679806</v>
      </c>
      <c r="L3999" s="5">
        <v>0.78321354045907721</v>
      </c>
      <c r="M3999" s="5">
        <v>0.76286163278975705</v>
      </c>
      <c r="N3999" s="5">
        <v>0.6851112530607899</v>
      </c>
      <c r="O3999" s="5">
        <v>0.79354919053549189</v>
      </c>
      <c r="P3999" s="5">
        <v>0.75496623190723111</v>
      </c>
      <c r="Q3999" s="15">
        <f t="shared" si="935"/>
        <v>0</v>
      </c>
      <c r="R3999" s="15">
        <f t="shared" si="936"/>
        <v>0</v>
      </c>
      <c r="S3999" s="15">
        <f t="shared" si="937"/>
        <v>0</v>
      </c>
      <c r="T3999" s="15">
        <f t="shared" si="938"/>
        <v>0</v>
      </c>
      <c r="U3999" s="15">
        <f t="shared" si="939"/>
        <v>0</v>
      </c>
      <c r="V3999" s="15">
        <f t="shared" si="940"/>
        <v>0</v>
      </c>
      <c r="W3999" s="15">
        <f t="shared" si="941"/>
        <v>0</v>
      </c>
      <c r="X3999" s="15">
        <f t="shared" si="942"/>
        <v>0</v>
      </c>
      <c r="Y3999" s="15">
        <f t="shared" si="943"/>
        <v>0</v>
      </c>
      <c r="Z3999" s="15">
        <f t="shared" si="944"/>
        <v>0</v>
      </c>
      <c r="AA3999" s="15">
        <f t="shared" si="945"/>
        <v>0</v>
      </c>
      <c r="AB3999" s="15">
        <f t="shared" si="946"/>
        <v>0</v>
      </c>
      <c r="AC3999" s="15">
        <f t="shared" si="947"/>
        <v>0</v>
      </c>
      <c r="AD3999" s="15">
        <f t="shared" si="948"/>
        <v>0</v>
      </c>
    </row>
    <row r="4000" spans="1:30" x14ac:dyDescent="0.25">
      <c r="A4000" s="4">
        <f t="shared" si="934"/>
        <v>3999</v>
      </c>
      <c r="B4000" s="7" t="s">
        <v>285</v>
      </c>
      <c r="C4000" s="7" t="s">
        <v>110</v>
      </c>
      <c r="D4000" s="5">
        <v>0.94824300377812698</v>
      </c>
      <c r="E4000" s="8">
        <v>0.75454436839679806</v>
      </c>
      <c r="F4000" s="5">
        <v>0.94824300377812698</v>
      </c>
      <c r="G4000" s="5">
        <v>0.93067304155939679</v>
      </c>
      <c r="H4000" s="5">
        <v>0.90416065838989901</v>
      </c>
      <c r="I4000" s="5">
        <v>0.9196708050504695</v>
      </c>
      <c r="J4000" s="4">
        <v>0.87029358102504562</v>
      </c>
      <c r="K4000" s="8">
        <v>0.76120090802027685</v>
      </c>
      <c r="L4000" s="5">
        <v>0.80083468583352657</v>
      </c>
      <c r="M4000" s="5">
        <v>0.78321354045907721</v>
      </c>
      <c r="N4000" s="5">
        <v>0.68412647716384545</v>
      </c>
      <c r="O4000" s="5">
        <v>0.77910336239103362</v>
      </c>
      <c r="P4000" s="5">
        <v>0.74377745798975159</v>
      </c>
      <c r="Q4000" s="15">
        <f t="shared" si="935"/>
        <v>0</v>
      </c>
      <c r="R4000" s="15">
        <f t="shared" si="936"/>
        <v>0</v>
      </c>
      <c r="S4000" s="15">
        <f t="shared" si="937"/>
        <v>0</v>
      </c>
      <c r="T4000" s="15">
        <f t="shared" si="938"/>
        <v>0</v>
      </c>
      <c r="U4000" s="15">
        <f t="shared" si="939"/>
        <v>0</v>
      </c>
      <c r="V4000" s="15">
        <f t="shared" si="940"/>
        <v>0</v>
      </c>
      <c r="W4000" s="15">
        <f t="shared" si="941"/>
        <v>0</v>
      </c>
      <c r="X4000" s="15">
        <f t="shared" si="942"/>
        <v>0</v>
      </c>
      <c r="Y4000" s="15">
        <f t="shared" si="943"/>
        <v>0</v>
      </c>
      <c r="Z4000" s="15">
        <f t="shared" si="944"/>
        <v>0</v>
      </c>
      <c r="AA4000" s="15">
        <f t="shared" si="945"/>
        <v>0</v>
      </c>
      <c r="AB4000" s="15">
        <f t="shared" si="946"/>
        <v>0</v>
      </c>
      <c r="AC4000" s="15">
        <f t="shared" si="947"/>
        <v>0</v>
      </c>
      <c r="AD4000" s="15">
        <f t="shared" si="948"/>
        <v>0</v>
      </c>
    </row>
    <row r="4001" spans="1:30" x14ac:dyDescent="0.25">
      <c r="A4001" s="4">
        <f t="shared" si="934"/>
        <v>4000</v>
      </c>
      <c r="B4001" s="7" t="s">
        <v>285</v>
      </c>
      <c r="C4001" s="7" t="s">
        <v>111</v>
      </c>
      <c r="D4001" s="5">
        <v>0.95456217192149517</v>
      </c>
      <c r="E4001" s="8">
        <v>0.76120090802027685</v>
      </c>
      <c r="F4001" s="5">
        <v>0.95456217192149517</v>
      </c>
      <c r="G4001" s="5">
        <v>0.94824300377812698</v>
      </c>
      <c r="H4001" s="5">
        <v>0.9196708050504695</v>
      </c>
      <c r="I4001" s="5">
        <v>0.9263180107621426</v>
      </c>
      <c r="J4001" s="4">
        <v>0.88082600762978935</v>
      </c>
      <c r="K4001" s="8">
        <v>0.75273515506323707</v>
      </c>
      <c r="L4001" s="5">
        <v>0.80827987737331586</v>
      </c>
      <c r="M4001" s="5">
        <v>0.80083468583352657</v>
      </c>
      <c r="N4001" s="5">
        <v>0.68415309272862768</v>
      </c>
      <c r="O4001" s="5">
        <v>0.7389539227895392</v>
      </c>
      <c r="P4001" s="5">
        <v>0.71840760790942382</v>
      </c>
      <c r="Q4001" s="15">
        <f t="shared" si="935"/>
        <v>1</v>
      </c>
      <c r="R4001" s="15">
        <f t="shared" si="936"/>
        <v>0</v>
      </c>
      <c r="S4001" s="15">
        <f t="shared" si="937"/>
        <v>1</v>
      </c>
      <c r="T4001" s="15">
        <f t="shared" si="938"/>
        <v>0</v>
      </c>
      <c r="U4001" s="15">
        <f t="shared" si="939"/>
        <v>0</v>
      </c>
      <c r="V4001" s="15">
        <f t="shared" si="940"/>
        <v>0</v>
      </c>
      <c r="W4001" s="15">
        <f t="shared" si="941"/>
        <v>0</v>
      </c>
      <c r="X4001" s="15">
        <f t="shared" si="942"/>
        <v>0</v>
      </c>
      <c r="Y4001" s="15">
        <f t="shared" si="943"/>
        <v>0</v>
      </c>
      <c r="Z4001" s="15">
        <f t="shared" si="944"/>
        <v>0</v>
      </c>
      <c r="AA4001" s="15">
        <f t="shared" si="945"/>
        <v>0</v>
      </c>
      <c r="AB4001" s="15">
        <f t="shared" si="946"/>
        <v>0</v>
      </c>
      <c r="AC4001" s="15">
        <f t="shared" si="947"/>
        <v>0</v>
      </c>
      <c r="AD4001" s="15">
        <f t="shared" si="948"/>
        <v>2</v>
      </c>
    </row>
    <row r="4002" spans="1:30" x14ac:dyDescent="0.25">
      <c r="A4002" s="4">
        <f t="shared" si="934"/>
        <v>4001</v>
      </c>
      <c r="B4002" s="7" t="s">
        <v>285</v>
      </c>
      <c r="C4002" s="7" t="s">
        <v>112</v>
      </c>
      <c r="D4002" s="5">
        <v>0.9432445083419706</v>
      </c>
      <c r="E4002" s="8">
        <v>0.75273515506323707</v>
      </c>
      <c r="F4002" s="5">
        <v>0.9432445083419706</v>
      </c>
      <c r="G4002" s="5">
        <v>0.95456217192149517</v>
      </c>
      <c r="H4002" s="5">
        <v>0.9263180107621426</v>
      </c>
      <c r="I4002" s="5">
        <v>0.93454788450040449</v>
      </c>
      <c r="J4002" s="4">
        <v>0.88675568087576717</v>
      </c>
      <c r="K4002" s="8">
        <v>0.73257778763931791</v>
      </c>
      <c r="L4002" s="5">
        <v>0.80225159079784636</v>
      </c>
      <c r="M4002" s="5">
        <v>0.80827987737331586</v>
      </c>
      <c r="N4002" s="5">
        <v>0.63573938038965183</v>
      </c>
      <c r="O4002" s="5">
        <v>0.67977584059775842</v>
      </c>
      <c r="P4002" s="5">
        <v>0.64880422120194636</v>
      </c>
      <c r="Q4002" s="15">
        <f t="shared" si="935"/>
        <v>0</v>
      </c>
      <c r="R4002" s="15">
        <f t="shared" si="936"/>
        <v>0</v>
      </c>
      <c r="S4002" s="15">
        <f t="shared" si="937"/>
        <v>0</v>
      </c>
      <c r="T4002" s="15">
        <f t="shared" si="938"/>
        <v>1</v>
      </c>
      <c r="U4002" s="15">
        <f t="shared" si="939"/>
        <v>0</v>
      </c>
      <c r="V4002" s="15">
        <f t="shared" si="940"/>
        <v>0</v>
      </c>
      <c r="W4002" s="15">
        <f t="shared" si="941"/>
        <v>0</v>
      </c>
      <c r="X4002" s="15">
        <f t="shared" si="942"/>
        <v>0</v>
      </c>
      <c r="Y4002" s="15">
        <f t="shared" si="943"/>
        <v>0</v>
      </c>
      <c r="Z4002" s="15">
        <f t="shared" si="944"/>
        <v>0</v>
      </c>
      <c r="AA4002" s="15">
        <f t="shared" si="945"/>
        <v>0</v>
      </c>
      <c r="AB4002" s="15">
        <f t="shared" si="946"/>
        <v>0</v>
      </c>
      <c r="AC4002" s="15">
        <f t="shared" si="947"/>
        <v>0</v>
      </c>
      <c r="AD4002" s="15">
        <f t="shared" si="948"/>
        <v>1</v>
      </c>
    </row>
    <row r="4003" spans="1:30" x14ac:dyDescent="0.25">
      <c r="A4003" s="4">
        <f t="shared" si="934"/>
        <v>4002</v>
      </c>
      <c r="B4003" s="7" t="s">
        <v>285</v>
      </c>
      <c r="C4003" s="7" t="s">
        <v>113</v>
      </c>
      <c r="D4003" s="5">
        <v>0.91021097328563305</v>
      </c>
      <c r="E4003" s="8">
        <v>0.73257778763931791</v>
      </c>
      <c r="F4003" s="5">
        <v>0.91021097328563305</v>
      </c>
      <c r="G4003" s="5">
        <v>0.9432445083419706</v>
      </c>
      <c r="H4003" s="5">
        <v>0.93454788450040449</v>
      </c>
      <c r="I4003" s="5">
        <v>0.92579045475327959</v>
      </c>
      <c r="J4003" s="4">
        <v>0.87701111295405543</v>
      </c>
      <c r="K4003" s="8">
        <v>0.70206011367321508</v>
      </c>
      <c r="L4003" s="5">
        <v>0.78679444573253987</v>
      </c>
      <c r="M4003" s="5">
        <v>0.80225159079784636</v>
      </c>
      <c r="N4003" s="5">
        <v>0.56464920685616948</v>
      </c>
      <c r="O4003" s="5">
        <v>0.62136986301369868</v>
      </c>
      <c r="P4003" s="5">
        <v>0.57849273243640409</v>
      </c>
      <c r="Q4003" s="15">
        <f t="shared" si="935"/>
        <v>0</v>
      </c>
      <c r="R4003" s="15">
        <f t="shared" si="936"/>
        <v>0</v>
      </c>
      <c r="S4003" s="15">
        <f t="shared" si="937"/>
        <v>0</v>
      </c>
      <c r="T4003" s="15">
        <f t="shared" si="938"/>
        <v>0</v>
      </c>
      <c r="U4003" s="15">
        <f t="shared" si="939"/>
        <v>0</v>
      </c>
      <c r="V4003" s="15">
        <f t="shared" si="940"/>
        <v>0</v>
      </c>
      <c r="W4003" s="15">
        <f t="shared" si="941"/>
        <v>0</v>
      </c>
      <c r="X4003" s="15">
        <f t="shared" si="942"/>
        <v>0</v>
      </c>
      <c r="Y4003" s="15">
        <f t="shared" si="943"/>
        <v>0</v>
      </c>
      <c r="Z4003" s="15">
        <f t="shared" si="944"/>
        <v>0</v>
      </c>
      <c r="AA4003" s="15">
        <f t="shared" si="945"/>
        <v>0</v>
      </c>
      <c r="AB4003" s="15">
        <f t="shared" si="946"/>
        <v>0</v>
      </c>
      <c r="AC4003" s="15">
        <f t="shared" si="947"/>
        <v>0</v>
      </c>
      <c r="AD4003" s="15">
        <f t="shared" si="948"/>
        <v>0</v>
      </c>
    </row>
    <row r="4004" spans="1:30" x14ac:dyDescent="0.25">
      <c r="A4004" s="4">
        <f t="shared" si="934"/>
        <v>4003</v>
      </c>
      <c r="B4004" s="7" t="s">
        <v>285</v>
      </c>
      <c r="C4004" s="7" t="s">
        <v>114</v>
      </c>
      <c r="D4004" s="5">
        <v>0.87716072085325492</v>
      </c>
      <c r="E4004" s="8">
        <v>0.70206011367321508</v>
      </c>
      <c r="F4004" s="5">
        <v>0.87716072085325492</v>
      </c>
      <c r="G4004" s="5">
        <v>0.91021097328563305</v>
      </c>
      <c r="H4004" s="5">
        <v>0.92579045475327959</v>
      </c>
      <c r="I4004" s="5">
        <v>0.89093658776773466</v>
      </c>
      <c r="J4004" s="4">
        <v>0.85636092220932158</v>
      </c>
      <c r="K4004" s="8">
        <v>0.67487070951885164</v>
      </c>
      <c r="L4004" s="5">
        <v>0.76440734729628768</v>
      </c>
      <c r="M4004" s="5">
        <v>0.78679444573253987</v>
      </c>
      <c r="N4004" s="5">
        <v>0.53683594165868198</v>
      </c>
      <c r="O4004" s="5">
        <v>0.5786550435865504</v>
      </c>
      <c r="P4004" s="5">
        <v>0.52919588539406259</v>
      </c>
      <c r="Q4004" s="15">
        <f t="shared" si="935"/>
        <v>0</v>
      </c>
      <c r="R4004" s="15">
        <f t="shared" si="936"/>
        <v>0</v>
      </c>
      <c r="S4004" s="15">
        <f t="shared" si="937"/>
        <v>0</v>
      </c>
      <c r="T4004" s="15">
        <f t="shared" si="938"/>
        <v>0</v>
      </c>
      <c r="U4004" s="15">
        <f t="shared" si="939"/>
        <v>0</v>
      </c>
      <c r="V4004" s="15">
        <f t="shared" si="940"/>
        <v>0</v>
      </c>
      <c r="W4004" s="15">
        <f t="shared" si="941"/>
        <v>0</v>
      </c>
      <c r="X4004" s="15">
        <f t="shared" si="942"/>
        <v>0</v>
      </c>
      <c r="Y4004" s="15">
        <f t="shared" si="943"/>
        <v>0</v>
      </c>
      <c r="Z4004" s="15">
        <f t="shared" si="944"/>
        <v>0</v>
      </c>
      <c r="AA4004" s="15">
        <f t="shared" si="945"/>
        <v>0</v>
      </c>
      <c r="AB4004" s="15">
        <f t="shared" si="946"/>
        <v>0</v>
      </c>
      <c r="AC4004" s="15">
        <f t="shared" si="947"/>
        <v>0</v>
      </c>
      <c r="AD4004" s="15">
        <f t="shared" si="948"/>
        <v>0</v>
      </c>
    </row>
    <row r="4005" spans="1:30" x14ac:dyDescent="0.25">
      <c r="A4005" s="4">
        <f t="shared" si="934"/>
        <v>4004</v>
      </c>
      <c r="B4005" s="7" t="s">
        <v>285</v>
      </c>
      <c r="C4005" s="7" t="s">
        <v>115</v>
      </c>
      <c r="D4005" s="5">
        <v>0.8637868200207296</v>
      </c>
      <c r="E4005" s="8">
        <v>0.67487070951885164</v>
      </c>
      <c r="F4005" s="5">
        <v>0.8637868200207296</v>
      </c>
      <c r="G4005" s="5">
        <v>0.87716072085325492</v>
      </c>
      <c r="H4005" s="5">
        <v>0.89093658776773466</v>
      </c>
      <c r="I4005" s="5">
        <v>0.86121759926845565</v>
      </c>
      <c r="J4005" s="4">
        <v>0.83434234533090068</v>
      </c>
      <c r="K4005" s="8">
        <v>0.66372527266210379</v>
      </c>
      <c r="L4005" s="5">
        <v>0.74776515444264113</v>
      </c>
      <c r="M4005" s="5">
        <v>0.76440734729628768</v>
      </c>
      <c r="N4005" s="5">
        <v>0.51711380815500907</v>
      </c>
      <c r="O4005" s="5">
        <v>0.55349937733499377</v>
      </c>
      <c r="P4005" s="5">
        <v>0.49966879097284084</v>
      </c>
      <c r="Q4005" s="15">
        <f t="shared" si="935"/>
        <v>0</v>
      </c>
      <c r="R4005" s="15">
        <f t="shared" si="936"/>
        <v>0</v>
      </c>
      <c r="S4005" s="15">
        <f t="shared" si="937"/>
        <v>0</v>
      </c>
      <c r="T4005" s="15">
        <f t="shared" si="938"/>
        <v>0</v>
      </c>
      <c r="U4005" s="15">
        <f t="shared" si="939"/>
        <v>0</v>
      </c>
      <c r="V4005" s="15">
        <f t="shared" si="940"/>
        <v>0</v>
      </c>
      <c r="W4005" s="15">
        <f t="shared" si="941"/>
        <v>0</v>
      </c>
      <c r="X4005" s="15">
        <f t="shared" si="942"/>
        <v>0</v>
      </c>
      <c r="Y4005" s="15">
        <f t="shared" si="943"/>
        <v>0</v>
      </c>
      <c r="Z4005" s="15">
        <f t="shared" si="944"/>
        <v>0</v>
      </c>
      <c r="AA4005" s="15">
        <f t="shared" si="945"/>
        <v>0</v>
      </c>
      <c r="AB4005" s="15">
        <f t="shared" si="946"/>
        <v>0</v>
      </c>
      <c r="AC4005" s="15">
        <f t="shared" si="947"/>
        <v>0</v>
      </c>
      <c r="AD4005" s="15">
        <f t="shared" si="948"/>
        <v>0</v>
      </c>
    </row>
    <row r="4006" spans="1:30" x14ac:dyDescent="0.25">
      <c r="A4006" s="4">
        <f t="shared" si="934"/>
        <v>4005</v>
      </c>
      <c r="B4006" s="7" t="s">
        <v>285</v>
      </c>
      <c r="C4006" s="7" t="s">
        <v>116</v>
      </c>
      <c r="D4006" s="5">
        <v>0.84817279079875618</v>
      </c>
      <c r="E4006" s="8">
        <v>0.66372527266210379</v>
      </c>
      <c r="F4006" s="5">
        <v>0.84817279079875618</v>
      </c>
      <c r="G4006" s="5">
        <v>0.8637868200207296</v>
      </c>
      <c r="H4006" s="5">
        <v>0.86121759926845565</v>
      </c>
      <c r="I4006" s="5">
        <v>0.85379664474378358</v>
      </c>
      <c r="J4006" s="4">
        <v>0.83255929673245976</v>
      </c>
      <c r="K4006" s="8">
        <v>0.65732475379337418</v>
      </c>
      <c r="L4006" s="5">
        <v>0.74160805832496068</v>
      </c>
      <c r="M4006" s="5">
        <v>0.74776515444264113</v>
      </c>
      <c r="N4006" s="5">
        <v>0.50678696901948261</v>
      </c>
      <c r="O4006" s="5">
        <v>0.53429638854296391</v>
      </c>
      <c r="P4006" s="5">
        <v>0.48137615447284471</v>
      </c>
      <c r="Q4006" s="15">
        <f t="shared" si="935"/>
        <v>0</v>
      </c>
      <c r="R4006" s="15">
        <f t="shared" si="936"/>
        <v>0</v>
      </c>
      <c r="S4006" s="15">
        <f t="shared" si="937"/>
        <v>0</v>
      </c>
      <c r="T4006" s="15">
        <f t="shared" si="938"/>
        <v>0</v>
      </c>
      <c r="U4006" s="15">
        <f t="shared" si="939"/>
        <v>0</v>
      </c>
      <c r="V4006" s="15">
        <f t="shared" si="940"/>
        <v>0</v>
      </c>
      <c r="W4006" s="15">
        <f t="shared" si="941"/>
        <v>0</v>
      </c>
      <c r="X4006" s="15">
        <f t="shared" si="942"/>
        <v>0</v>
      </c>
      <c r="Y4006" s="15">
        <f t="shared" si="943"/>
        <v>0</v>
      </c>
      <c r="Z4006" s="15">
        <f t="shared" si="944"/>
        <v>0</v>
      </c>
      <c r="AA4006" s="15">
        <f t="shared" si="945"/>
        <v>0</v>
      </c>
      <c r="AB4006" s="15">
        <f t="shared" si="946"/>
        <v>0</v>
      </c>
      <c r="AC4006" s="15">
        <f t="shared" si="947"/>
        <v>0</v>
      </c>
      <c r="AD4006" s="15">
        <f t="shared" si="948"/>
        <v>0</v>
      </c>
    </row>
    <row r="4007" spans="1:30" x14ac:dyDescent="0.25">
      <c r="A4007" s="4">
        <f t="shared" si="934"/>
        <v>4006</v>
      </c>
      <c r="B4007" s="7" t="s">
        <v>285</v>
      </c>
      <c r="C4007" s="7" t="s">
        <v>117</v>
      </c>
      <c r="D4007" s="5">
        <v>0.78066802634658461</v>
      </c>
      <c r="E4007" s="8">
        <v>0.65732475379337418</v>
      </c>
      <c r="F4007" s="5">
        <v>0.78066802634658461</v>
      </c>
      <c r="G4007" s="5">
        <v>0.84817279079875618</v>
      </c>
      <c r="H4007" s="5">
        <v>0.85379664474378358</v>
      </c>
      <c r="I4007" s="5">
        <v>0.85105335349769629</v>
      </c>
      <c r="J4007" s="4">
        <v>0.81543373693813237</v>
      </c>
      <c r="K4007" s="8">
        <v>0.614978920957859</v>
      </c>
      <c r="L4007" s="5">
        <v>0.69508205167838832</v>
      </c>
      <c r="M4007" s="5">
        <v>0.74160805832496068</v>
      </c>
      <c r="N4007" s="5">
        <v>0.50433833705951236</v>
      </c>
      <c r="O4007" s="5">
        <v>0.52645080946450806</v>
      </c>
      <c r="P4007" s="5">
        <v>0.47277614076764352</v>
      </c>
      <c r="Q4007" s="15">
        <f t="shared" si="935"/>
        <v>0</v>
      </c>
      <c r="R4007" s="15">
        <f t="shared" si="936"/>
        <v>0</v>
      </c>
      <c r="S4007" s="15">
        <f t="shared" si="937"/>
        <v>0</v>
      </c>
      <c r="T4007" s="15">
        <f t="shared" si="938"/>
        <v>0</v>
      </c>
      <c r="U4007" s="15">
        <f t="shared" si="939"/>
        <v>0</v>
      </c>
      <c r="V4007" s="15">
        <f t="shared" si="940"/>
        <v>0</v>
      </c>
      <c r="W4007" s="15">
        <f t="shared" si="941"/>
        <v>0</v>
      </c>
      <c r="X4007" s="15">
        <f t="shared" si="942"/>
        <v>0</v>
      </c>
      <c r="Y4007" s="15">
        <f t="shared" si="943"/>
        <v>0</v>
      </c>
      <c r="Z4007" s="15">
        <f t="shared" si="944"/>
        <v>0</v>
      </c>
      <c r="AA4007" s="15">
        <f t="shared" si="945"/>
        <v>0</v>
      </c>
      <c r="AB4007" s="15">
        <f t="shared" si="946"/>
        <v>0</v>
      </c>
      <c r="AC4007" s="15">
        <f t="shared" si="947"/>
        <v>0</v>
      </c>
      <c r="AD4007" s="15">
        <f t="shared" si="948"/>
        <v>0</v>
      </c>
    </row>
    <row r="4008" spans="1:30" x14ac:dyDescent="0.25">
      <c r="A4008" s="4">
        <f t="shared" si="934"/>
        <v>4007</v>
      </c>
      <c r="B4008" s="7" t="s">
        <v>285</v>
      </c>
      <c r="C4008" s="7" t="s">
        <v>118</v>
      </c>
      <c r="D4008" s="5">
        <v>0.70363435755123871</v>
      </c>
      <c r="E4008" s="8">
        <v>0.614978920957859</v>
      </c>
      <c r="F4008" s="5">
        <v>0.70363435755123871</v>
      </c>
      <c r="G4008" s="5">
        <v>0.78066802634658461</v>
      </c>
      <c r="H4008" s="5">
        <v>0.85105335349769629</v>
      </c>
      <c r="I4008" s="5">
        <v>0.79087679808673017</v>
      </c>
      <c r="J4008" s="4">
        <v>0.73241831149444347</v>
      </c>
      <c r="K4008" s="8">
        <v>0.55984911843520113</v>
      </c>
      <c r="L4008" s="5">
        <v>0.63361413813535306</v>
      </c>
      <c r="M4008" s="5">
        <v>0.69508205167838832</v>
      </c>
      <c r="N4008" s="5">
        <v>0.51908335994889809</v>
      </c>
      <c r="O4008" s="5">
        <v>0.53123287671232877</v>
      </c>
      <c r="P4008" s="5">
        <v>0.47632426505858977</v>
      </c>
      <c r="Q4008" s="15">
        <f t="shared" si="935"/>
        <v>0</v>
      </c>
      <c r="R4008" s="15">
        <f t="shared" si="936"/>
        <v>0</v>
      </c>
      <c r="S4008" s="15">
        <f t="shared" si="937"/>
        <v>0</v>
      </c>
      <c r="T4008" s="15">
        <f t="shared" si="938"/>
        <v>0</v>
      </c>
      <c r="U4008" s="15">
        <f t="shared" si="939"/>
        <v>0</v>
      </c>
      <c r="V4008" s="15">
        <f t="shared" si="940"/>
        <v>0</v>
      </c>
      <c r="W4008" s="15">
        <f t="shared" si="941"/>
        <v>0</v>
      </c>
      <c r="X4008" s="15">
        <f t="shared" si="942"/>
        <v>0</v>
      </c>
      <c r="Y4008" s="15">
        <f t="shared" si="943"/>
        <v>0</v>
      </c>
      <c r="Z4008" s="15">
        <f t="shared" si="944"/>
        <v>0</v>
      </c>
      <c r="AA4008" s="15">
        <f t="shared" si="945"/>
        <v>0</v>
      </c>
      <c r="AB4008" s="15">
        <f t="shared" si="946"/>
        <v>0</v>
      </c>
      <c r="AC4008" s="15">
        <f t="shared" si="947"/>
        <v>0</v>
      </c>
      <c r="AD4008" s="15">
        <f t="shared" si="948"/>
        <v>0</v>
      </c>
    </row>
    <row r="4009" spans="1:30" x14ac:dyDescent="0.25">
      <c r="A4009" s="4">
        <f t="shared" si="934"/>
        <v>4008</v>
      </c>
      <c r="B4009" s="7" t="s">
        <v>286</v>
      </c>
      <c r="C4009" s="7" t="s">
        <v>120</v>
      </c>
      <c r="D4009" s="5">
        <v>0.64333478217259021</v>
      </c>
      <c r="E4009" s="8">
        <v>0.55984911843520113</v>
      </c>
      <c r="F4009" s="5">
        <v>0.64333478217259021</v>
      </c>
      <c r="G4009" s="5">
        <v>0.70363435755123871</v>
      </c>
      <c r="H4009" s="5">
        <v>0.79087679808673017</v>
      </c>
      <c r="I4009" s="5">
        <v>0.71343157598565043</v>
      </c>
      <c r="J4009" s="4">
        <v>0.6452147951567424</v>
      </c>
      <c r="K4009" s="8">
        <v>0.51502841830377721</v>
      </c>
      <c r="L4009" s="5">
        <v>0.58474379782054253</v>
      </c>
      <c r="M4009" s="5">
        <v>0.63361413813535306</v>
      </c>
      <c r="N4009" s="5">
        <v>0.55264558713935907</v>
      </c>
      <c r="O4009" s="5">
        <v>0.54520547945205478</v>
      </c>
      <c r="P4009" s="5">
        <v>0.50505950341487937</v>
      </c>
      <c r="Q4009" s="15">
        <f t="shared" si="935"/>
        <v>0</v>
      </c>
      <c r="R4009" s="15">
        <f t="shared" si="936"/>
        <v>0</v>
      </c>
      <c r="S4009" s="15">
        <f t="shared" si="937"/>
        <v>0</v>
      </c>
      <c r="T4009" s="15">
        <f t="shared" si="938"/>
        <v>0</v>
      </c>
      <c r="U4009" s="15">
        <f t="shared" si="939"/>
        <v>0</v>
      </c>
      <c r="V4009" s="15">
        <f t="shared" si="940"/>
        <v>0</v>
      </c>
      <c r="W4009" s="15">
        <f t="shared" si="941"/>
        <v>0</v>
      </c>
      <c r="X4009" s="15">
        <f t="shared" si="942"/>
        <v>0</v>
      </c>
      <c r="Y4009" s="15">
        <f t="shared" si="943"/>
        <v>0</v>
      </c>
      <c r="Z4009" s="15">
        <f t="shared" si="944"/>
        <v>0</v>
      </c>
      <c r="AA4009" s="15">
        <f t="shared" si="945"/>
        <v>0</v>
      </c>
      <c r="AB4009" s="15">
        <f t="shared" si="946"/>
        <v>0</v>
      </c>
      <c r="AC4009" s="15">
        <f t="shared" si="947"/>
        <v>0</v>
      </c>
      <c r="AD4009" s="15">
        <f t="shared" si="948"/>
        <v>0</v>
      </c>
    </row>
    <row r="4010" spans="1:30" x14ac:dyDescent="0.25">
      <c r="A4010" s="4">
        <f t="shared" si="934"/>
        <v>4009</v>
      </c>
      <c r="B4010" s="7" t="s">
        <v>286</v>
      </c>
      <c r="C4010" s="7" t="s">
        <v>96</v>
      </c>
      <c r="D4010" s="5">
        <v>0.60560366444882807</v>
      </c>
      <c r="E4010" s="8">
        <v>0.51502841830377721</v>
      </c>
      <c r="F4010" s="5">
        <v>0.60560366444882807</v>
      </c>
      <c r="G4010" s="5">
        <v>0.64333478217259021</v>
      </c>
      <c r="H4010" s="5">
        <v>0.71343157598565043</v>
      </c>
      <c r="I4010" s="5">
        <v>0.65191854535223159</v>
      </c>
      <c r="J4010" s="4">
        <v>0.58566926521811247</v>
      </c>
      <c r="K4010" s="8">
        <v>0.48976770383519092</v>
      </c>
      <c r="L4010" s="5">
        <v>0.55236107890872554</v>
      </c>
      <c r="M4010" s="5">
        <v>0.58474379782054253</v>
      </c>
      <c r="N4010" s="5">
        <v>0.61447354412860644</v>
      </c>
      <c r="O4010" s="5">
        <v>0.58189290161892904</v>
      </c>
      <c r="P4010" s="5">
        <v>0.55554794155493126</v>
      </c>
      <c r="Q4010" s="15">
        <f t="shared" si="935"/>
        <v>0</v>
      </c>
      <c r="R4010" s="15">
        <f t="shared" si="936"/>
        <v>0</v>
      </c>
      <c r="S4010" s="15">
        <f t="shared" si="937"/>
        <v>0</v>
      </c>
      <c r="T4010" s="15">
        <f t="shared" si="938"/>
        <v>0</v>
      </c>
      <c r="U4010" s="15">
        <f t="shared" si="939"/>
        <v>0</v>
      </c>
      <c r="V4010" s="15">
        <f t="shared" si="940"/>
        <v>0</v>
      </c>
      <c r="W4010" s="15">
        <f t="shared" si="941"/>
        <v>0</v>
      </c>
      <c r="X4010" s="15">
        <f t="shared" si="942"/>
        <v>0</v>
      </c>
      <c r="Y4010" s="15">
        <f t="shared" si="943"/>
        <v>0</v>
      </c>
      <c r="Z4010" s="15">
        <f t="shared" si="944"/>
        <v>0</v>
      </c>
      <c r="AA4010" s="15">
        <f t="shared" si="945"/>
        <v>0</v>
      </c>
      <c r="AB4010" s="15">
        <f t="shared" si="946"/>
        <v>0</v>
      </c>
      <c r="AC4010" s="15">
        <f t="shared" si="947"/>
        <v>0</v>
      </c>
      <c r="AD4010" s="15">
        <f t="shared" si="948"/>
        <v>0</v>
      </c>
    </row>
    <row r="4011" spans="1:30" x14ac:dyDescent="0.25">
      <c r="A4011" s="4">
        <f t="shared" si="934"/>
        <v>4010</v>
      </c>
      <c r="B4011" s="7" t="s">
        <v>286</v>
      </c>
      <c r="C4011" s="7" t="s">
        <v>97</v>
      </c>
      <c r="D4011" s="5">
        <v>0.58042729613159916</v>
      </c>
      <c r="E4011" s="8">
        <v>0.48976770383519092</v>
      </c>
      <c r="F4011" s="5">
        <v>0.58042729613159916</v>
      </c>
      <c r="G4011" s="5">
        <v>0.60560366444882807</v>
      </c>
      <c r="H4011" s="5">
        <v>0.65191854535223159</v>
      </c>
      <c r="I4011" s="5">
        <v>0.61446206872296272</v>
      </c>
      <c r="J4011" s="4">
        <v>0.54872283960855861</v>
      </c>
      <c r="K4011" s="8">
        <v>0.46990049326665417</v>
      </c>
      <c r="L4011" s="5">
        <v>0.53394131437256875</v>
      </c>
      <c r="M4011" s="5">
        <v>0.55236107890872554</v>
      </c>
      <c r="N4011" s="5">
        <v>0.66030554668370067</v>
      </c>
      <c r="O4011" s="5">
        <v>0.62475716064757159</v>
      </c>
      <c r="P4011" s="5">
        <v>0.61826446469768614</v>
      </c>
      <c r="Q4011" s="15">
        <f t="shared" si="935"/>
        <v>0</v>
      </c>
      <c r="R4011" s="15">
        <f t="shared" si="936"/>
        <v>0</v>
      </c>
      <c r="S4011" s="15">
        <f t="shared" si="937"/>
        <v>0</v>
      </c>
      <c r="T4011" s="15">
        <f t="shared" si="938"/>
        <v>0</v>
      </c>
      <c r="U4011" s="15">
        <f t="shared" si="939"/>
        <v>0</v>
      </c>
      <c r="V4011" s="15">
        <f t="shared" si="940"/>
        <v>0</v>
      </c>
      <c r="W4011" s="15">
        <f t="shared" si="941"/>
        <v>0</v>
      </c>
      <c r="X4011" s="15">
        <f t="shared" si="942"/>
        <v>0</v>
      </c>
      <c r="Y4011" s="15">
        <f t="shared" si="943"/>
        <v>0</v>
      </c>
      <c r="Z4011" s="15">
        <f t="shared" si="944"/>
        <v>0</v>
      </c>
      <c r="AA4011" s="15">
        <f t="shared" si="945"/>
        <v>0</v>
      </c>
      <c r="AB4011" s="15">
        <f t="shared" si="946"/>
        <v>0</v>
      </c>
      <c r="AC4011" s="15">
        <f t="shared" si="947"/>
        <v>0</v>
      </c>
      <c r="AD4011" s="15">
        <f t="shared" si="948"/>
        <v>0</v>
      </c>
    </row>
    <row r="4012" spans="1:30" x14ac:dyDescent="0.25">
      <c r="A4012" s="4">
        <f t="shared" si="934"/>
        <v>4011</v>
      </c>
      <c r="B4012" s="7" t="s">
        <v>286</v>
      </c>
      <c r="C4012" s="7" t="s">
        <v>98</v>
      </c>
      <c r="D4012" s="5">
        <v>0.56586646160018728</v>
      </c>
      <c r="E4012" s="8">
        <v>0.46990049326665417</v>
      </c>
      <c r="F4012" s="5">
        <v>0.56586646160018728</v>
      </c>
      <c r="G4012" s="5">
        <v>0.58042729613159916</v>
      </c>
      <c r="H4012" s="5">
        <v>0.61446206872296272</v>
      </c>
      <c r="I4012" s="5">
        <v>0.58745120106918014</v>
      </c>
      <c r="J4012" s="4">
        <v>0.52500414662464756</v>
      </c>
      <c r="K4012" s="8">
        <v>0.46075201829694995</v>
      </c>
      <c r="L4012" s="5">
        <v>0.52062240770796298</v>
      </c>
      <c r="M4012" s="5">
        <v>0.53394131437256875</v>
      </c>
      <c r="N4012" s="5">
        <v>0.68135845842648779</v>
      </c>
      <c r="O4012" s="5">
        <v>0.66856787048567867</v>
      </c>
      <c r="P4012" s="5">
        <v>0.66909933986614589</v>
      </c>
      <c r="Q4012" s="15">
        <f t="shared" si="935"/>
        <v>0</v>
      </c>
      <c r="R4012" s="15">
        <f t="shared" si="936"/>
        <v>0</v>
      </c>
      <c r="S4012" s="15">
        <f t="shared" si="937"/>
        <v>0</v>
      </c>
      <c r="T4012" s="15">
        <f t="shared" si="938"/>
        <v>0</v>
      </c>
      <c r="U4012" s="15">
        <f t="shared" si="939"/>
        <v>0</v>
      </c>
      <c r="V4012" s="15">
        <f t="shared" si="940"/>
        <v>0</v>
      </c>
      <c r="W4012" s="15">
        <f t="shared" si="941"/>
        <v>0</v>
      </c>
      <c r="X4012" s="15">
        <f t="shared" si="942"/>
        <v>0</v>
      </c>
      <c r="Y4012" s="15">
        <f t="shared" si="943"/>
        <v>0</v>
      </c>
      <c r="Z4012" s="15">
        <f t="shared" si="944"/>
        <v>0</v>
      </c>
      <c r="AA4012" s="15">
        <f t="shared" si="945"/>
        <v>0</v>
      </c>
      <c r="AB4012" s="15">
        <f t="shared" si="946"/>
        <v>0</v>
      </c>
      <c r="AC4012" s="15">
        <f t="shared" si="947"/>
        <v>0</v>
      </c>
      <c r="AD4012" s="15">
        <f t="shared" si="948"/>
        <v>0</v>
      </c>
    </row>
    <row r="4013" spans="1:30" x14ac:dyDescent="0.25">
      <c r="A4013" s="4">
        <f t="shared" si="934"/>
        <v>4012</v>
      </c>
      <c r="B4013" s="7" t="s">
        <v>286</v>
      </c>
      <c r="C4013" s="7" t="s">
        <v>99</v>
      </c>
      <c r="D4013" s="5">
        <v>0.56727072118760236</v>
      </c>
      <c r="E4013" s="8">
        <v>0.46075201829694995</v>
      </c>
      <c r="F4013" s="5">
        <v>0.56727072118760236</v>
      </c>
      <c r="G4013" s="5">
        <v>0.56586646160018728</v>
      </c>
      <c r="H4013" s="5">
        <v>0.58745120106918014</v>
      </c>
      <c r="I4013" s="5">
        <v>0.57190588400801889</v>
      </c>
      <c r="J4013" s="4">
        <v>0.5126886714214629</v>
      </c>
      <c r="K4013" s="8">
        <v>0.46189557766816297</v>
      </c>
      <c r="L4013" s="5">
        <v>0.51964345518716026</v>
      </c>
      <c r="M4013" s="5">
        <v>0.52062240770796298</v>
      </c>
      <c r="N4013" s="5">
        <v>0.69485254977110611</v>
      </c>
      <c r="O4013" s="5">
        <v>0.70405977584059776</v>
      </c>
      <c r="P4013" s="5">
        <v>0.70991419021296365</v>
      </c>
      <c r="Q4013" s="15">
        <f t="shared" si="935"/>
        <v>0</v>
      </c>
      <c r="R4013" s="15">
        <f t="shared" si="936"/>
        <v>0</v>
      </c>
      <c r="S4013" s="15">
        <f t="shared" si="937"/>
        <v>0</v>
      </c>
      <c r="T4013" s="15">
        <f t="shared" si="938"/>
        <v>0</v>
      </c>
      <c r="U4013" s="15">
        <f t="shared" si="939"/>
        <v>0</v>
      </c>
      <c r="V4013" s="15">
        <f t="shared" si="940"/>
        <v>0</v>
      </c>
      <c r="W4013" s="15">
        <f t="shared" si="941"/>
        <v>0</v>
      </c>
      <c r="X4013" s="15">
        <f t="shared" si="942"/>
        <v>0</v>
      </c>
      <c r="Y4013" s="15">
        <f t="shared" si="943"/>
        <v>0</v>
      </c>
      <c r="Z4013" s="15">
        <f t="shared" si="944"/>
        <v>0</v>
      </c>
      <c r="AA4013" s="15">
        <f t="shared" si="945"/>
        <v>0</v>
      </c>
      <c r="AB4013" s="15">
        <f t="shared" si="946"/>
        <v>0</v>
      </c>
      <c r="AC4013" s="15">
        <f t="shared" si="947"/>
        <v>0</v>
      </c>
      <c r="AD4013" s="15">
        <f t="shared" si="948"/>
        <v>0</v>
      </c>
    </row>
    <row r="4014" spans="1:30" x14ac:dyDescent="0.25">
      <c r="A4014" s="4">
        <f t="shared" si="934"/>
        <v>4013</v>
      </c>
      <c r="B4014" s="7" t="s">
        <v>286</v>
      </c>
      <c r="C4014" s="7" t="s">
        <v>100</v>
      </c>
      <c r="D4014" s="5">
        <v>0.59381791434016518</v>
      </c>
      <c r="E4014" s="8">
        <v>0.46189557766816297</v>
      </c>
      <c r="F4014" s="5">
        <v>0.59381791434016518</v>
      </c>
      <c r="G4014" s="5">
        <v>0.56727072118760236</v>
      </c>
      <c r="H4014" s="5">
        <v>0.57190588400801889</v>
      </c>
      <c r="I4014" s="5">
        <v>0.56947912636724929</v>
      </c>
      <c r="J4014" s="4">
        <v>0.515052247470559</v>
      </c>
      <c r="K4014" s="8">
        <v>0.47614739968253428</v>
      </c>
      <c r="L4014" s="5">
        <v>0.53157121879588842</v>
      </c>
      <c r="M4014" s="5">
        <v>0.51964345518716026</v>
      </c>
      <c r="N4014" s="5">
        <v>0.70480677099968059</v>
      </c>
      <c r="O4014" s="5">
        <v>0.73526774595267741</v>
      </c>
      <c r="P4014" s="5">
        <v>0.74068236673595411</v>
      </c>
      <c r="Q4014" s="15">
        <f t="shared" si="935"/>
        <v>0</v>
      </c>
      <c r="R4014" s="15">
        <f t="shared" si="936"/>
        <v>0</v>
      </c>
      <c r="S4014" s="15">
        <f t="shared" si="937"/>
        <v>0</v>
      </c>
      <c r="T4014" s="15">
        <f t="shared" si="938"/>
        <v>0</v>
      </c>
      <c r="U4014" s="15">
        <f t="shared" si="939"/>
        <v>0</v>
      </c>
      <c r="V4014" s="15">
        <f t="shared" si="940"/>
        <v>0</v>
      </c>
      <c r="W4014" s="15">
        <f t="shared" si="941"/>
        <v>0</v>
      </c>
      <c r="X4014" s="15">
        <f t="shared" si="942"/>
        <v>0</v>
      </c>
      <c r="Y4014" s="15">
        <f t="shared" si="943"/>
        <v>0</v>
      </c>
      <c r="Z4014" s="15">
        <f t="shared" si="944"/>
        <v>0</v>
      </c>
      <c r="AA4014" s="15">
        <f t="shared" si="945"/>
        <v>0</v>
      </c>
      <c r="AB4014" s="15">
        <f t="shared" si="946"/>
        <v>0</v>
      </c>
      <c r="AC4014" s="15">
        <f t="shared" si="947"/>
        <v>0</v>
      </c>
      <c r="AD4014" s="15">
        <f t="shared" si="948"/>
        <v>0</v>
      </c>
    </row>
    <row r="4015" spans="1:30" x14ac:dyDescent="0.25">
      <c r="A4015" s="4">
        <f t="shared" si="934"/>
        <v>4014</v>
      </c>
      <c r="B4015" s="7" t="s">
        <v>286</v>
      </c>
      <c r="C4015" s="7" t="s">
        <v>101</v>
      </c>
      <c r="D4015" s="5">
        <v>0.6458423885786887</v>
      </c>
      <c r="E4015" s="8">
        <v>0.47614739968253428</v>
      </c>
      <c r="F4015" s="5">
        <v>0.6458423885786887</v>
      </c>
      <c r="G4015" s="5">
        <v>0.59381791434016518</v>
      </c>
      <c r="H4015" s="5">
        <v>0.56947912636724929</v>
      </c>
      <c r="I4015" s="5">
        <v>0.58287904899236798</v>
      </c>
      <c r="J4015" s="4">
        <v>0.53914413667274841</v>
      </c>
      <c r="K4015" s="8">
        <v>0.51127344723412249</v>
      </c>
      <c r="L4015" s="5">
        <v>0.55908493701213391</v>
      </c>
      <c r="M4015" s="5">
        <v>0.53157121879588842</v>
      </c>
      <c r="N4015" s="5">
        <v>0.70813371659746616</v>
      </c>
      <c r="O4015" s="5">
        <v>0.76094645080946455</v>
      </c>
      <c r="P4015" s="5">
        <v>0.75974782429932164</v>
      </c>
      <c r="Q4015" s="15">
        <f t="shared" si="935"/>
        <v>0</v>
      </c>
      <c r="R4015" s="15">
        <f t="shared" si="936"/>
        <v>0</v>
      </c>
      <c r="S4015" s="15">
        <f t="shared" si="937"/>
        <v>0</v>
      </c>
      <c r="T4015" s="15">
        <f t="shared" si="938"/>
        <v>0</v>
      </c>
      <c r="U4015" s="15">
        <f t="shared" si="939"/>
        <v>0</v>
      </c>
      <c r="V4015" s="15">
        <f t="shared" si="940"/>
        <v>0</v>
      </c>
      <c r="W4015" s="15">
        <f t="shared" si="941"/>
        <v>0</v>
      </c>
      <c r="X4015" s="15">
        <f t="shared" si="942"/>
        <v>0</v>
      </c>
      <c r="Y4015" s="15">
        <f t="shared" si="943"/>
        <v>0</v>
      </c>
      <c r="Z4015" s="15">
        <f t="shared" si="944"/>
        <v>0</v>
      </c>
      <c r="AA4015" s="15">
        <f t="shared" si="945"/>
        <v>0</v>
      </c>
      <c r="AB4015" s="15">
        <f t="shared" si="946"/>
        <v>0</v>
      </c>
      <c r="AC4015" s="15">
        <f t="shared" si="947"/>
        <v>0</v>
      </c>
      <c r="AD4015" s="15">
        <f t="shared" si="948"/>
        <v>0</v>
      </c>
    </row>
    <row r="4016" spans="1:30" x14ac:dyDescent="0.25">
      <c r="A4016" s="4">
        <f t="shared" si="934"/>
        <v>4015</v>
      </c>
      <c r="B4016" s="7" t="s">
        <v>286</v>
      </c>
      <c r="C4016" s="7" t="s">
        <v>102</v>
      </c>
      <c r="D4016" s="5">
        <v>0.71092313350496505</v>
      </c>
      <c r="E4016" s="8">
        <v>0.51127344723412249</v>
      </c>
      <c r="F4016" s="5">
        <v>0.71092313350496505</v>
      </c>
      <c r="G4016" s="5">
        <v>0.6458423885786887</v>
      </c>
      <c r="H4016" s="5">
        <v>0.58287904899236798</v>
      </c>
      <c r="I4016" s="5">
        <v>0.64196532198501743</v>
      </c>
      <c r="J4016" s="4">
        <v>0.62286448830651853</v>
      </c>
      <c r="K4016" s="8">
        <v>0.53598798409257709</v>
      </c>
      <c r="L4016" s="5">
        <v>0.59607903753510061</v>
      </c>
      <c r="M4016" s="5">
        <v>0.55908493701213391</v>
      </c>
      <c r="N4016" s="5">
        <v>0.71255190035132543</v>
      </c>
      <c r="O4016" s="5">
        <v>0.78024906600249067</v>
      </c>
      <c r="P4016" s="5">
        <v>0.76956988510473057</v>
      </c>
      <c r="Q4016" s="15">
        <f t="shared" si="935"/>
        <v>0</v>
      </c>
      <c r="R4016" s="15">
        <f t="shared" si="936"/>
        <v>0</v>
      </c>
      <c r="S4016" s="15">
        <f t="shared" si="937"/>
        <v>0</v>
      </c>
      <c r="T4016" s="15">
        <f t="shared" si="938"/>
        <v>0</v>
      </c>
      <c r="U4016" s="15">
        <f t="shared" si="939"/>
        <v>0</v>
      </c>
      <c r="V4016" s="15">
        <f t="shared" si="940"/>
        <v>0</v>
      </c>
      <c r="W4016" s="15">
        <f t="shared" si="941"/>
        <v>0</v>
      </c>
      <c r="X4016" s="15">
        <f t="shared" si="942"/>
        <v>0</v>
      </c>
      <c r="Y4016" s="15">
        <f t="shared" si="943"/>
        <v>0</v>
      </c>
      <c r="Z4016" s="15">
        <f t="shared" si="944"/>
        <v>0</v>
      </c>
      <c r="AA4016" s="15">
        <f t="shared" si="945"/>
        <v>0</v>
      </c>
      <c r="AB4016" s="15">
        <f t="shared" si="946"/>
        <v>0</v>
      </c>
      <c r="AC4016" s="15">
        <f t="shared" si="947"/>
        <v>0</v>
      </c>
      <c r="AD4016" s="15">
        <f t="shared" si="948"/>
        <v>0</v>
      </c>
    </row>
    <row r="4017" spans="1:30" x14ac:dyDescent="0.25">
      <c r="A4017" s="4">
        <f t="shared" si="934"/>
        <v>4016</v>
      </c>
      <c r="B4017" s="7" t="s">
        <v>286</v>
      </c>
      <c r="C4017" s="7" t="s">
        <v>103</v>
      </c>
      <c r="D4017" s="5">
        <v>0.75584272292620946</v>
      </c>
      <c r="E4017" s="8">
        <v>0.53598798409257709</v>
      </c>
      <c r="F4017" s="5">
        <v>0.75584272292620946</v>
      </c>
      <c r="G4017" s="5">
        <v>0.71092313350496505</v>
      </c>
      <c r="H4017" s="5">
        <v>0.64196532198501743</v>
      </c>
      <c r="I4017" s="5">
        <v>0.71870713607427994</v>
      </c>
      <c r="J4017" s="4">
        <v>0.70745563111627141</v>
      </c>
      <c r="K4017" s="8">
        <v>0.56447456007100305</v>
      </c>
      <c r="L4017" s="5">
        <v>0.63366566195223739</v>
      </c>
      <c r="M4017" s="5">
        <v>0.59607903753510061</v>
      </c>
      <c r="N4017" s="5">
        <v>0.721947194719472</v>
      </c>
      <c r="O4017" s="5">
        <v>0.79576587795765874</v>
      </c>
      <c r="P4017" s="5">
        <v>0.77922824489671616</v>
      </c>
      <c r="Q4017" s="15">
        <f t="shared" si="935"/>
        <v>0</v>
      </c>
      <c r="R4017" s="15">
        <f t="shared" si="936"/>
        <v>0</v>
      </c>
      <c r="S4017" s="15">
        <f t="shared" si="937"/>
        <v>0</v>
      </c>
      <c r="T4017" s="15">
        <f t="shared" si="938"/>
        <v>0</v>
      </c>
      <c r="U4017" s="15">
        <f t="shared" si="939"/>
        <v>0</v>
      </c>
      <c r="V4017" s="15">
        <f t="shared" si="940"/>
        <v>0</v>
      </c>
      <c r="W4017" s="15">
        <f t="shared" si="941"/>
        <v>0</v>
      </c>
      <c r="X4017" s="15">
        <f t="shared" si="942"/>
        <v>0</v>
      </c>
      <c r="Y4017" s="15">
        <f t="shared" si="943"/>
        <v>0</v>
      </c>
      <c r="Z4017" s="15">
        <f t="shared" si="944"/>
        <v>0</v>
      </c>
      <c r="AA4017" s="15">
        <f t="shared" si="945"/>
        <v>0</v>
      </c>
      <c r="AB4017" s="15">
        <f t="shared" si="946"/>
        <v>0</v>
      </c>
      <c r="AC4017" s="15">
        <f t="shared" si="947"/>
        <v>0</v>
      </c>
      <c r="AD4017" s="15">
        <f t="shared" si="948"/>
        <v>0</v>
      </c>
    </row>
    <row r="4018" spans="1:30" x14ac:dyDescent="0.25">
      <c r="A4018" s="4">
        <f t="shared" si="934"/>
        <v>4017</v>
      </c>
      <c r="B4018" s="7" t="s">
        <v>286</v>
      </c>
      <c r="C4018" s="7" t="s">
        <v>104</v>
      </c>
      <c r="D4018" s="5">
        <v>0.79539603463840314</v>
      </c>
      <c r="E4018" s="8">
        <v>0.56447456007100305</v>
      </c>
      <c r="F4018" s="5">
        <v>0.79539603463840314</v>
      </c>
      <c r="G4018" s="5">
        <v>0.75584272292620946</v>
      </c>
      <c r="H4018" s="5">
        <v>0.71870713607427994</v>
      </c>
      <c r="I4018" s="5">
        <v>0.77388949460134349</v>
      </c>
      <c r="J4018" s="4">
        <v>0.75738099187261565</v>
      </c>
      <c r="K4018" s="8">
        <v>0.59867893290549423</v>
      </c>
      <c r="L4018" s="5">
        <v>0.67135533400314296</v>
      </c>
      <c r="M4018" s="5">
        <v>0.63366566195223739</v>
      </c>
      <c r="N4018" s="5">
        <v>0.72500798466943472</v>
      </c>
      <c r="O4018" s="5">
        <v>0.80448318804483188</v>
      </c>
      <c r="P4018" s="5">
        <v>0.78556690041648591</v>
      </c>
      <c r="Q4018" s="15">
        <f t="shared" si="935"/>
        <v>0</v>
      </c>
      <c r="R4018" s="15">
        <f t="shared" si="936"/>
        <v>0</v>
      </c>
      <c r="S4018" s="15">
        <f t="shared" si="937"/>
        <v>0</v>
      </c>
      <c r="T4018" s="15">
        <f t="shared" si="938"/>
        <v>0</v>
      </c>
      <c r="U4018" s="15">
        <f t="shared" si="939"/>
        <v>0</v>
      </c>
      <c r="V4018" s="15">
        <f t="shared" si="940"/>
        <v>0</v>
      </c>
      <c r="W4018" s="15">
        <f t="shared" si="941"/>
        <v>0</v>
      </c>
      <c r="X4018" s="15">
        <f t="shared" si="942"/>
        <v>0</v>
      </c>
      <c r="Y4018" s="15">
        <f t="shared" si="943"/>
        <v>0</v>
      </c>
      <c r="Z4018" s="15">
        <f t="shared" si="944"/>
        <v>0</v>
      </c>
      <c r="AA4018" s="15">
        <f t="shared" si="945"/>
        <v>0</v>
      </c>
      <c r="AB4018" s="15">
        <f t="shared" si="946"/>
        <v>0</v>
      </c>
      <c r="AC4018" s="15">
        <f t="shared" si="947"/>
        <v>0</v>
      </c>
      <c r="AD4018" s="15">
        <f t="shared" si="948"/>
        <v>0</v>
      </c>
    </row>
    <row r="4019" spans="1:30" x14ac:dyDescent="0.25">
      <c r="A4019" s="4">
        <f t="shared" si="934"/>
        <v>4018</v>
      </c>
      <c r="B4019" s="7" t="s">
        <v>286</v>
      </c>
      <c r="C4019" s="7" t="s">
        <v>105</v>
      </c>
      <c r="D4019" s="5">
        <v>0.82998428566652183</v>
      </c>
      <c r="E4019" s="8">
        <v>0.59867893290549423</v>
      </c>
      <c r="F4019" s="5">
        <v>0.82998428566652183</v>
      </c>
      <c r="G4019" s="5">
        <v>0.79539603463840314</v>
      </c>
      <c r="H4019" s="5">
        <v>0.77388949460134349</v>
      </c>
      <c r="I4019" s="5">
        <v>0.81598846410860615</v>
      </c>
      <c r="J4019" s="4">
        <v>0.79237850389782716</v>
      </c>
      <c r="K4019" s="8">
        <v>0.63564832989127651</v>
      </c>
      <c r="L4019" s="5">
        <v>0.70793724399103486</v>
      </c>
      <c r="M4019" s="5">
        <v>0.67135533400314296</v>
      </c>
      <c r="N4019" s="5">
        <v>0.72703076759288832</v>
      </c>
      <c r="O4019" s="5">
        <v>0.80296388542963881</v>
      </c>
      <c r="P4019" s="5">
        <v>0.78416592430160603</v>
      </c>
      <c r="Q4019" s="15">
        <f t="shared" si="935"/>
        <v>0</v>
      </c>
      <c r="R4019" s="15">
        <f t="shared" si="936"/>
        <v>0</v>
      </c>
      <c r="S4019" s="15">
        <f t="shared" si="937"/>
        <v>0</v>
      </c>
      <c r="T4019" s="15">
        <f t="shared" si="938"/>
        <v>0</v>
      </c>
      <c r="U4019" s="15">
        <f t="shared" si="939"/>
        <v>0</v>
      </c>
      <c r="V4019" s="15">
        <f t="shared" si="940"/>
        <v>0</v>
      </c>
      <c r="W4019" s="15">
        <f t="shared" si="941"/>
        <v>0</v>
      </c>
      <c r="X4019" s="15">
        <f t="shared" si="942"/>
        <v>0</v>
      </c>
      <c r="Y4019" s="15">
        <f t="shared" si="943"/>
        <v>0</v>
      </c>
      <c r="Z4019" s="15">
        <f t="shared" si="944"/>
        <v>0</v>
      </c>
      <c r="AA4019" s="15">
        <f t="shared" si="945"/>
        <v>0</v>
      </c>
      <c r="AB4019" s="15">
        <f t="shared" si="946"/>
        <v>0</v>
      </c>
      <c r="AC4019" s="15">
        <f t="shared" si="947"/>
        <v>0</v>
      </c>
      <c r="AD4019" s="15">
        <f t="shared" si="948"/>
        <v>0</v>
      </c>
    </row>
    <row r="4020" spans="1:30" x14ac:dyDescent="0.25">
      <c r="A4020" s="4">
        <f t="shared" si="934"/>
        <v>4019</v>
      </c>
      <c r="B4020" s="7" t="s">
        <v>286</v>
      </c>
      <c r="C4020" s="7" t="s">
        <v>106</v>
      </c>
      <c r="D4020" s="5">
        <v>0.85562874051288906</v>
      </c>
      <c r="E4020" s="8">
        <v>0.63564832989127651</v>
      </c>
      <c r="F4020" s="5">
        <v>0.85562874051288906</v>
      </c>
      <c r="G4020" s="5">
        <v>0.82998428566652183</v>
      </c>
      <c r="H4020" s="5">
        <v>0.81598846410860615</v>
      </c>
      <c r="I4020" s="5">
        <v>0.84894312946224459</v>
      </c>
      <c r="J4020" s="4">
        <v>0.82306352628960022</v>
      </c>
      <c r="K4020" s="8">
        <v>0.66872621140487121</v>
      </c>
      <c r="L4020" s="5">
        <v>0.73923796274828035</v>
      </c>
      <c r="M4020" s="5">
        <v>0.70793724399103486</v>
      </c>
      <c r="N4020" s="5">
        <v>0.72900031938677734</v>
      </c>
      <c r="O4020" s="5">
        <v>0.79686176836861766</v>
      </c>
      <c r="P4020" s="5">
        <v>0.77599990863199253</v>
      </c>
      <c r="Q4020" s="15">
        <f t="shared" si="935"/>
        <v>0</v>
      </c>
      <c r="R4020" s="15">
        <f t="shared" si="936"/>
        <v>0</v>
      </c>
      <c r="S4020" s="15">
        <f t="shared" si="937"/>
        <v>0</v>
      </c>
      <c r="T4020" s="15">
        <f t="shared" si="938"/>
        <v>0</v>
      </c>
      <c r="U4020" s="15">
        <f t="shared" si="939"/>
        <v>0</v>
      </c>
      <c r="V4020" s="15">
        <f t="shared" si="940"/>
        <v>0</v>
      </c>
      <c r="W4020" s="15">
        <f t="shared" si="941"/>
        <v>0</v>
      </c>
      <c r="X4020" s="15">
        <f t="shared" si="942"/>
        <v>0</v>
      </c>
      <c r="Y4020" s="15">
        <f t="shared" si="943"/>
        <v>0</v>
      </c>
      <c r="Z4020" s="15">
        <f t="shared" si="944"/>
        <v>0</v>
      </c>
      <c r="AA4020" s="15">
        <f t="shared" si="945"/>
        <v>0</v>
      </c>
      <c r="AB4020" s="15">
        <f t="shared" si="946"/>
        <v>0</v>
      </c>
      <c r="AC4020" s="15">
        <f t="shared" si="947"/>
        <v>0</v>
      </c>
      <c r="AD4020" s="15">
        <f t="shared" si="948"/>
        <v>0</v>
      </c>
    </row>
    <row r="4021" spans="1:30" x14ac:dyDescent="0.25">
      <c r="A4021" s="4">
        <f t="shared" si="934"/>
        <v>4020</v>
      </c>
      <c r="B4021" s="7" t="s">
        <v>286</v>
      </c>
      <c r="C4021" s="7" t="s">
        <v>107</v>
      </c>
      <c r="D4021" s="5">
        <v>0.87640843893142528</v>
      </c>
      <c r="E4021" s="8">
        <v>0.66872621140487121</v>
      </c>
      <c r="F4021" s="5">
        <v>0.87640843893142528</v>
      </c>
      <c r="G4021" s="5">
        <v>0.85562874051288906</v>
      </c>
      <c r="H4021" s="5">
        <v>0.84894312946224459</v>
      </c>
      <c r="I4021" s="5">
        <v>0.87131150423803327</v>
      </c>
      <c r="J4021" s="4">
        <v>0.84446010947089067</v>
      </c>
      <c r="K4021" s="8">
        <v>0.6997217907798392</v>
      </c>
      <c r="L4021" s="5">
        <v>0.76399515676121288</v>
      </c>
      <c r="M4021" s="5">
        <v>0.73923796274828035</v>
      </c>
      <c r="N4021" s="5">
        <v>0.72716384541679979</v>
      </c>
      <c r="O4021" s="5">
        <v>0.78199252801992525</v>
      </c>
      <c r="P4021" s="5">
        <v>0.75751692211638766</v>
      </c>
      <c r="Q4021" s="15">
        <f t="shared" si="935"/>
        <v>0</v>
      </c>
      <c r="R4021" s="15">
        <f t="shared" si="936"/>
        <v>0</v>
      </c>
      <c r="S4021" s="15">
        <f t="shared" si="937"/>
        <v>0</v>
      </c>
      <c r="T4021" s="15">
        <f t="shared" si="938"/>
        <v>0</v>
      </c>
      <c r="U4021" s="15">
        <f t="shared" si="939"/>
        <v>0</v>
      </c>
      <c r="V4021" s="15">
        <f t="shared" si="940"/>
        <v>0</v>
      </c>
      <c r="W4021" s="15">
        <f t="shared" si="941"/>
        <v>0</v>
      </c>
      <c r="X4021" s="15">
        <f t="shared" si="942"/>
        <v>0</v>
      </c>
      <c r="Y4021" s="15">
        <f t="shared" si="943"/>
        <v>0</v>
      </c>
      <c r="Z4021" s="15">
        <f t="shared" si="944"/>
        <v>0</v>
      </c>
      <c r="AA4021" s="15">
        <f t="shared" si="945"/>
        <v>0</v>
      </c>
      <c r="AB4021" s="15">
        <f t="shared" si="946"/>
        <v>0</v>
      </c>
      <c r="AC4021" s="15">
        <f t="shared" si="947"/>
        <v>0</v>
      </c>
      <c r="AD4021" s="15">
        <f t="shared" si="948"/>
        <v>0</v>
      </c>
    </row>
    <row r="4022" spans="1:30" x14ac:dyDescent="0.25">
      <c r="A4022" s="4">
        <f t="shared" si="934"/>
        <v>4021</v>
      </c>
      <c r="B4022" s="7" t="s">
        <v>286</v>
      </c>
      <c r="C4022" s="7" t="s">
        <v>108</v>
      </c>
      <c r="D4022" s="5">
        <v>0.89508174796883877</v>
      </c>
      <c r="E4022" s="8">
        <v>0.6997217907798392</v>
      </c>
      <c r="F4022" s="5">
        <v>0.89508174796883877</v>
      </c>
      <c r="G4022" s="5">
        <v>0.87640843893142528</v>
      </c>
      <c r="H4022" s="5">
        <v>0.87131150423803327</v>
      </c>
      <c r="I4022" s="5">
        <v>0.8833046108395175</v>
      </c>
      <c r="J4022" s="4">
        <v>0.85565599601924036</v>
      </c>
      <c r="K4022" s="8">
        <v>0.73220229053235253</v>
      </c>
      <c r="L4022" s="5">
        <v>0.79022077955534942</v>
      </c>
      <c r="M4022" s="5">
        <v>0.76399515676121288</v>
      </c>
      <c r="N4022" s="5">
        <v>0.71654423506866816</v>
      </c>
      <c r="O4022" s="5">
        <v>0.76151930261519307</v>
      </c>
      <c r="P4022" s="5">
        <v>0.72810403770453103</v>
      </c>
      <c r="Q4022" s="15">
        <f t="shared" si="935"/>
        <v>0</v>
      </c>
      <c r="R4022" s="15">
        <f t="shared" si="936"/>
        <v>0</v>
      </c>
      <c r="S4022" s="15">
        <f t="shared" si="937"/>
        <v>0</v>
      </c>
      <c r="T4022" s="15">
        <f t="shared" si="938"/>
        <v>0</v>
      </c>
      <c r="U4022" s="15">
        <f t="shared" si="939"/>
        <v>0</v>
      </c>
      <c r="V4022" s="15">
        <f t="shared" si="940"/>
        <v>0</v>
      </c>
      <c r="W4022" s="15">
        <f t="shared" si="941"/>
        <v>0</v>
      </c>
      <c r="X4022" s="15">
        <f t="shared" si="942"/>
        <v>0</v>
      </c>
      <c r="Y4022" s="15">
        <f t="shared" si="943"/>
        <v>0</v>
      </c>
      <c r="Z4022" s="15">
        <f t="shared" si="944"/>
        <v>0</v>
      </c>
      <c r="AA4022" s="15">
        <f t="shared" si="945"/>
        <v>0</v>
      </c>
      <c r="AB4022" s="15">
        <f t="shared" si="946"/>
        <v>0</v>
      </c>
      <c r="AC4022" s="15">
        <f t="shared" si="947"/>
        <v>0</v>
      </c>
      <c r="AD4022" s="15">
        <f t="shared" si="948"/>
        <v>0</v>
      </c>
    </row>
    <row r="4023" spans="1:30" x14ac:dyDescent="0.25">
      <c r="A4023" s="4">
        <f t="shared" si="934"/>
        <v>4022</v>
      </c>
      <c r="B4023" s="7" t="s">
        <v>286</v>
      </c>
      <c r="C4023" s="7" t="s">
        <v>109</v>
      </c>
      <c r="D4023" s="5">
        <v>0.90658330268481058</v>
      </c>
      <c r="E4023" s="8">
        <v>0.73220229053235253</v>
      </c>
      <c r="F4023" s="5">
        <v>0.90658330268481058</v>
      </c>
      <c r="G4023" s="5">
        <v>0.89508174796883877</v>
      </c>
      <c r="H4023" s="5">
        <v>0.8833046108395175</v>
      </c>
      <c r="I4023" s="5">
        <v>0.90377378398339958</v>
      </c>
      <c r="J4023" s="4">
        <v>0.87079117598275002</v>
      </c>
      <c r="K4023" s="8">
        <v>0.75951117103893218</v>
      </c>
      <c r="L4023" s="5">
        <v>0.80408068629724094</v>
      </c>
      <c r="M4023" s="5">
        <v>0.79022077955534942</v>
      </c>
      <c r="N4023" s="5">
        <v>0.70289045033535613</v>
      </c>
      <c r="O4023" s="5">
        <v>0.74811955168119548</v>
      </c>
      <c r="P4023" s="5">
        <v>0.70665539794574272</v>
      </c>
      <c r="Q4023" s="15">
        <f t="shared" si="935"/>
        <v>0</v>
      </c>
      <c r="R4023" s="15">
        <f t="shared" si="936"/>
        <v>0</v>
      </c>
      <c r="S4023" s="15">
        <f t="shared" si="937"/>
        <v>0</v>
      </c>
      <c r="T4023" s="15">
        <f t="shared" si="938"/>
        <v>0</v>
      </c>
      <c r="U4023" s="15">
        <f t="shared" si="939"/>
        <v>0</v>
      </c>
      <c r="V4023" s="15">
        <f t="shared" si="940"/>
        <v>0</v>
      </c>
      <c r="W4023" s="15">
        <f t="shared" si="941"/>
        <v>0</v>
      </c>
      <c r="X4023" s="15">
        <f t="shared" si="942"/>
        <v>0</v>
      </c>
      <c r="Y4023" s="15">
        <f t="shared" si="943"/>
        <v>0</v>
      </c>
      <c r="Z4023" s="15">
        <f t="shared" si="944"/>
        <v>0</v>
      </c>
      <c r="AA4023" s="15">
        <f t="shared" si="945"/>
        <v>0</v>
      </c>
      <c r="AB4023" s="15">
        <f t="shared" si="946"/>
        <v>0</v>
      </c>
      <c r="AC4023" s="15">
        <f t="shared" si="947"/>
        <v>0</v>
      </c>
      <c r="AD4023" s="15">
        <f t="shared" si="948"/>
        <v>0</v>
      </c>
    </row>
    <row r="4024" spans="1:30" x14ac:dyDescent="0.25">
      <c r="A4024" s="4">
        <f t="shared" si="934"/>
        <v>4023</v>
      </c>
      <c r="B4024" s="7" t="s">
        <v>286</v>
      </c>
      <c r="C4024" s="7" t="s">
        <v>110</v>
      </c>
      <c r="D4024" s="5">
        <v>0.9153097729780334</v>
      </c>
      <c r="E4024" s="8">
        <v>0.75951117103893218</v>
      </c>
      <c r="F4024" s="5">
        <v>0.9153097729780334</v>
      </c>
      <c r="G4024" s="5">
        <v>0.90658330268481058</v>
      </c>
      <c r="H4024" s="5">
        <v>0.90377378398339958</v>
      </c>
      <c r="I4024" s="5">
        <v>0.91453592656420357</v>
      </c>
      <c r="J4024" s="4">
        <v>0.88194559628462432</v>
      </c>
      <c r="K4024" s="8">
        <v>0.78511324651385073</v>
      </c>
      <c r="L4024" s="5">
        <v>0.8068372105005539</v>
      </c>
      <c r="M4024" s="5">
        <v>0.80408068629724094</v>
      </c>
      <c r="N4024" s="5">
        <v>0.70169274992015329</v>
      </c>
      <c r="O4024" s="5">
        <v>0.74560398505603986</v>
      </c>
      <c r="P4024" s="5">
        <v>0.70822388207435838</v>
      </c>
      <c r="Q4024" s="15">
        <f t="shared" si="935"/>
        <v>0</v>
      </c>
      <c r="R4024" s="15">
        <f t="shared" si="936"/>
        <v>0</v>
      </c>
      <c r="S4024" s="15">
        <f t="shared" si="937"/>
        <v>0</v>
      </c>
      <c r="T4024" s="15">
        <f t="shared" si="938"/>
        <v>0</v>
      </c>
      <c r="U4024" s="15">
        <f t="shared" si="939"/>
        <v>0</v>
      </c>
      <c r="V4024" s="15">
        <f t="shared" si="940"/>
        <v>0</v>
      </c>
      <c r="W4024" s="15">
        <f t="shared" si="941"/>
        <v>0</v>
      </c>
      <c r="X4024" s="15">
        <f t="shared" si="942"/>
        <v>0</v>
      </c>
      <c r="Y4024" s="15">
        <f t="shared" si="943"/>
        <v>0</v>
      </c>
      <c r="Z4024" s="15">
        <f t="shared" si="944"/>
        <v>0</v>
      </c>
      <c r="AA4024" s="15">
        <f t="shared" si="945"/>
        <v>0</v>
      </c>
      <c r="AB4024" s="15">
        <f t="shared" si="946"/>
        <v>0</v>
      </c>
      <c r="AC4024" s="15">
        <f t="shared" si="947"/>
        <v>0</v>
      </c>
      <c r="AD4024" s="15">
        <f t="shared" si="948"/>
        <v>0</v>
      </c>
    </row>
    <row r="4025" spans="1:30" x14ac:dyDescent="0.25">
      <c r="A4025" s="4">
        <f t="shared" si="934"/>
        <v>4024</v>
      </c>
      <c r="B4025" s="7" t="s">
        <v>286</v>
      </c>
      <c r="C4025" s="7" t="s">
        <v>111</v>
      </c>
      <c r="D4025" s="5">
        <v>0.91614564178006619</v>
      </c>
      <c r="E4025" s="8">
        <v>0.78511324651385073</v>
      </c>
      <c r="F4025" s="5">
        <v>0.91614564178006619</v>
      </c>
      <c r="G4025" s="5">
        <v>0.9153097729780334</v>
      </c>
      <c r="H4025" s="5">
        <v>0.91453592656420357</v>
      </c>
      <c r="I4025" s="5">
        <v>0.92318784510955576</v>
      </c>
      <c r="J4025" s="4">
        <v>0.8910681705092055</v>
      </c>
      <c r="K4025" s="8">
        <v>0.80373448940927483</v>
      </c>
      <c r="L4025" s="5">
        <v>0.80889816317592811</v>
      </c>
      <c r="M4025" s="5">
        <v>0.8068372105005539</v>
      </c>
      <c r="N4025" s="5">
        <v>0.69748749068455229</v>
      </c>
      <c r="O4025" s="5">
        <v>0.70899128268991285</v>
      </c>
      <c r="P4025" s="5">
        <v>0.69067741763554846</v>
      </c>
      <c r="Q4025" s="15">
        <f t="shared" si="935"/>
        <v>0</v>
      </c>
      <c r="R4025" s="15">
        <f t="shared" si="936"/>
        <v>0</v>
      </c>
      <c r="S4025" s="15">
        <f t="shared" si="937"/>
        <v>0</v>
      </c>
      <c r="T4025" s="15">
        <f t="shared" si="938"/>
        <v>0</v>
      </c>
      <c r="U4025" s="15">
        <f t="shared" si="939"/>
        <v>0</v>
      </c>
      <c r="V4025" s="15">
        <f t="shared" si="940"/>
        <v>0</v>
      </c>
      <c r="W4025" s="15">
        <f t="shared" si="941"/>
        <v>0</v>
      </c>
      <c r="X4025" s="15">
        <f t="shared" si="942"/>
        <v>0</v>
      </c>
      <c r="Y4025" s="15">
        <f t="shared" si="943"/>
        <v>0</v>
      </c>
      <c r="Z4025" s="15">
        <f t="shared" si="944"/>
        <v>0</v>
      </c>
      <c r="AA4025" s="15">
        <f t="shared" si="945"/>
        <v>0</v>
      </c>
      <c r="AB4025" s="15">
        <f t="shared" si="946"/>
        <v>0</v>
      </c>
      <c r="AC4025" s="15">
        <f t="shared" si="947"/>
        <v>0</v>
      </c>
      <c r="AD4025" s="15">
        <f t="shared" si="948"/>
        <v>0</v>
      </c>
    </row>
    <row r="4026" spans="1:30" x14ac:dyDescent="0.25">
      <c r="A4026" s="4">
        <f t="shared" si="934"/>
        <v>4025</v>
      </c>
      <c r="B4026" s="7" t="s">
        <v>286</v>
      </c>
      <c r="C4026" s="7" t="s">
        <v>112</v>
      </c>
      <c r="D4026" s="5">
        <v>0.90402554415059011</v>
      </c>
      <c r="E4026" s="8">
        <v>0.80373448940927483</v>
      </c>
      <c r="F4026" s="5">
        <v>0.90402554415059011</v>
      </c>
      <c r="G4026" s="5">
        <v>0.91614564178006619</v>
      </c>
      <c r="H4026" s="5">
        <v>0.92318784510955576</v>
      </c>
      <c r="I4026" s="5">
        <v>0.92501670594028063</v>
      </c>
      <c r="J4026" s="4">
        <v>0.893929341516006</v>
      </c>
      <c r="K4026" s="8">
        <v>0.80568024714536857</v>
      </c>
      <c r="L4026" s="5">
        <v>0.80217430507251974</v>
      </c>
      <c r="M4026" s="5">
        <v>0.80889816317592811</v>
      </c>
      <c r="N4026" s="5">
        <v>0.65112317683381238</v>
      </c>
      <c r="O4026" s="5">
        <v>0.65095890410958901</v>
      </c>
      <c r="P4026" s="5">
        <v>0.62923623959737174</v>
      </c>
      <c r="Q4026" s="15">
        <f t="shared" si="935"/>
        <v>0</v>
      </c>
      <c r="R4026" s="15">
        <f t="shared" si="936"/>
        <v>0</v>
      </c>
      <c r="S4026" s="15">
        <f t="shared" si="937"/>
        <v>0</v>
      </c>
      <c r="T4026" s="15">
        <f t="shared" si="938"/>
        <v>0</v>
      </c>
      <c r="U4026" s="15">
        <f t="shared" si="939"/>
        <v>0</v>
      </c>
      <c r="V4026" s="15">
        <f t="shared" si="940"/>
        <v>0</v>
      </c>
      <c r="W4026" s="15">
        <f t="shared" si="941"/>
        <v>0</v>
      </c>
      <c r="X4026" s="15">
        <f t="shared" si="942"/>
        <v>0</v>
      </c>
      <c r="Y4026" s="15">
        <f t="shared" si="943"/>
        <v>0</v>
      </c>
      <c r="Z4026" s="15">
        <f t="shared" si="944"/>
        <v>0</v>
      </c>
      <c r="AA4026" s="15">
        <f t="shared" si="945"/>
        <v>0</v>
      </c>
      <c r="AB4026" s="15">
        <f t="shared" si="946"/>
        <v>0</v>
      </c>
      <c r="AC4026" s="15">
        <f t="shared" si="947"/>
        <v>0</v>
      </c>
      <c r="AD4026" s="15">
        <f t="shared" si="948"/>
        <v>0</v>
      </c>
    </row>
    <row r="4027" spans="1:30" x14ac:dyDescent="0.25">
      <c r="A4027" s="4">
        <f t="shared" si="934"/>
        <v>4026</v>
      </c>
      <c r="B4027" s="7" t="s">
        <v>286</v>
      </c>
      <c r="C4027" s="7" t="s">
        <v>113</v>
      </c>
      <c r="D4027" s="5">
        <v>0.87702698184492967</v>
      </c>
      <c r="E4027" s="8">
        <v>0.80568024714536857</v>
      </c>
      <c r="F4027" s="5">
        <v>0.87702698184492967</v>
      </c>
      <c r="G4027" s="5">
        <v>0.90402554415059011</v>
      </c>
      <c r="H4027" s="5">
        <v>0.92501670594028063</v>
      </c>
      <c r="I4027" s="5">
        <v>0.90398480638694478</v>
      </c>
      <c r="J4027" s="4">
        <v>0.87983081771438054</v>
      </c>
      <c r="K4027" s="8">
        <v>0.79033606991073413</v>
      </c>
      <c r="L4027" s="5">
        <v>0.7867686838240977</v>
      </c>
      <c r="M4027" s="5">
        <v>0.80217430507251974</v>
      </c>
      <c r="N4027" s="5">
        <v>0.59813158735228367</v>
      </c>
      <c r="O4027" s="5">
        <v>0.59910336239103368</v>
      </c>
      <c r="P4027" s="5">
        <v>0.56351599320831147</v>
      </c>
      <c r="Q4027" s="15">
        <f t="shared" si="935"/>
        <v>0</v>
      </c>
      <c r="R4027" s="15">
        <f t="shared" si="936"/>
        <v>0</v>
      </c>
      <c r="S4027" s="15">
        <f t="shared" si="937"/>
        <v>0</v>
      </c>
      <c r="T4027" s="15">
        <f t="shared" si="938"/>
        <v>0</v>
      </c>
      <c r="U4027" s="15">
        <f t="shared" si="939"/>
        <v>0</v>
      </c>
      <c r="V4027" s="15">
        <f t="shared" si="940"/>
        <v>0</v>
      </c>
      <c r="W4027" s="15">
        <f t="shared" si="941"/>
        <v>0</v>
      </c>
      <c r="X4027" s="15">
        <f t="shared" si="942"/>
        <v>0</v>
      </c>
      <c r="Y4027" s="15">
        <f t="shared" si="943"/>
        <v>0</v>
      </c>
      <c r="Z4027" s="15">
        <f t="shared" si="944"/>
        <v>0</v>
      </c>
      <c r="AA4027" s="15">
        <f t="shared" si="945"/>
        <v>0</v>
      </c>
      <c r="AB4027" s="15">
        <f t="shared" si="946"/>
        <v>0</v>
      </c>
      <c r="AC4027" s="15">
        <f t="shared" si="947"/>
        <v>0</v>
      </c>
      <c r="AD4027" s="15">
        <f t="shared" si="948"/>
        <v>0</v>
      </c>
    </row>
    <row r="4028" spans="1:30" x14ac:dyDescent="0.25">
      <c r="A4028" s="4">
        <f t="shared" si="934"/>
        <v>4027</v>
      </c>
      <c r="B4028" s="7" t="s">
        <v>286</v>
      </c>
      <c r="C4028" s="7" t="s">
        <v>114</v>
      </c>
      <c r="D4028" s="5">
        <v>0.85292052559430276</v>
      </c>
      <c r="E4028" s="8">
        <v>0.79033606991073413</v>
      </c>
      <c r="F4028" s="5">
        <v>0.85292052559430276</v>
      </c>
      <c r="G4028" s="5">
        <v>0.87702698184492967</v>
      </c>
      <c r="H4028" s="5">
        <v>0.90398480638694478</v>
      </c>
      <c r="I4028" s="5">
        <v>0.86234305208736328</v>
      </c>
      <c r="J4028" s="4">
        <v>0.85188256758998171</v>
      </c>
      <c r="K4028" s="8">
        <v>0.75975012374336481</v>
      </c>
      <c r="L4028" s="5">
        <v>0.76141896591699509</v>
      </c>
      <c r="M4028" s="5">
        <v>0.7867686838240977</v>
      </c>
      <c r="N4028" s="5">
        <v>0.54607154263813473</v>
      </c>
      <c r="O4028" s="5">
        <v>0.56117061021170611</v>
      </c>
      <c r="P4028" s="5">
        <v>0.5143143211737744</v>
      </c>
      <c r="Q4028" s="15">
        <f t="shared" si="935"/>
        <v>0</v>
      </c>
      <c r="R4028" s="15">
        <f t="shared" si="936"/>
        <v>0</v>
      </c>
      <c r="S4028" s="15">
        <f t="shared" si="937"/>
        <v>0</v>
      </c>
      <c r="T4028" s="15">
        <f t="shared" si="938"/>
        <v>0</v>
      </c>
      <c r="U4028" s="15">
        <f t="shared" si="939"/>
        <v>0</v>
      </c>
      <c r="V4028" s="15">
        <f t="shared" si="940"/>
        <v>0</v>
      </c>
      <c r="W4028" s="15">
        <f t="shared" si="941"/>
        <v>0</v>
      </c>
      <c r="X4028" s="15">
        <f t="shared" si="942"/>
        <v>0</v>
      </c>
      <c r="Y4028" s="15">
        <f t="shared" si="943"/>
        <v>0</v>
      </c>
      <c r="Z4028" s="15">
        <f t="shared" si="944"/>
        <v>0</v>
      </c>
      <c r="AA4028" s="15">
        <f t="shared" si="945"/>
        <v>0</v>
      </c>
      <c r="AB4028" s="15">
        <f t="shared" si="946"/>
        <v>0</v>
      </c>
      <c r="AC4028" s="15">
        <f t="shared" si="947"/>
        <v>0</v>
      </c>
      <c r="AD4028" s="15">
        <f t="shared" si="948"/>
        <v>0</v>
      </c>
    </row>
    <row r="4029" spans="1:30" x14ac:dyDescent="0.25">
      <c r="A4029" s="4">
        <f t="shared" si="934"/>
        <v>4028</v>
      </c>
      <c r="B4029" s="7" t="s">
        <v>286</v>
      </c>
      <c r="C4029" s="7" t="s">
        <v>115</v>
      </c>
      <c r="D4029" s="5">
        <v>0.84544785850412918</v>
      </c>
      <c r="E4029" s="8">
        <v>0.75975012374336481</v>
      </c>
      <c r="F4029" s="5">
        <v>0.84544785850412918</v>
      </c>
      <c r="G4029" s="5">
        <v>0.85292052559430276</v>
      </c>
      <c r="H4029" s="5">
        <v>0.86234305208736328</v>
      </c>
      <c r="I4029" s="5">
        <v>0.83441775401821827</v>
      </c>
      <c r="J4029" s="4">
        <v>0.82414164869795981</v>
      </c>
      <c r="K4029" s="8">
        <v>0.73669118776562148</v>
      </c>
      <c r="L4029" s="5">
        <v>0.73715124816446398</v>
      </c>
      <c r="M4029" s="5">
        <v>0.76141896591699509</v>
      </c>
      <c r="N4029" s="5">
        <v>0.52568402001490466</v>
      </c>
      <c r="O4029" s="5">
        <v>0.53706102117061016</v>
      </c>
      <c r="P4029" s="5">
        <v>0.48791277400884758</v>
      </c>
      <c r="Q4029" s="15">
        <f t="shared" si="935"/>
        <v>0</v>
      </c>
      <c r="R4029" s="15">
        <f t="shared" si="936"/>
        <v>0</v>
      </c>
      <c r="S4029" s="15">
        <f t="shared" si="937"/>
        <v>0</v>
      </c>
      <c r="T4029" s="15">
        <f t="shared" si="938"/>
        <v>0</v>
      </c>
      <c r="U4029" s="15">
        <f t="shared" si="939"/>
        <v>0</v>
      </c>
      <c r="V4029" s="15">
        <f t="shared" si="940"/>
        <v>0</v>
      </c>
      <c r="W4029" s="15">
        <f t="shared" si="941"/>
        <v>0</v>
      </c>
      <c r="X4029" s="15">
        <f t="shared" si="942"/>
        <v>0</v>
      </c>
      <c r="Y4029" s="15">
        <f t="shared" si="943"/>
        <v>0</v>
      </c>
      <c r="Z4029" s="15">
        <f t="shared" si="944"/>
        <v>0</v>
      </c>
      <c r="AA4029" s="15">
        <f t="shared" si="945"/>
        <v>0</v>
      </c>
      <c r="AB4029" s="15">
        <f t="shared" si="946"/>
        <v>0</v>
      </c>
      <c r="AC4029" s="15">
        <f t="shared" si="947"/>
        <v>0</v>
      </c>
      <c r="AD4029" s="15">
        <f t="shared" si="948"/>
        <v>0</v>
      </c>
    </row>
    <row r="4030" spans="1:30" x14ac:dyDescent="0.25">
      <c r="A4030" s="4">
        <f t="shared" si="934"/>
        <v>4029</v>
      </c>
      <c r="B4030" s="7" t="s">
        <v>286</v>
      </c>
      <c r="C4030" s="7" t="s">
        <v>116</v>
      </c>
      <c r="D4030" s="5">
        <v>0.83561804139222307</v>
      </c>
      <c r="E4030" s="8">
        <v>0.73669118776562148</v>
      </c>
      <c r="F4030" s="5">
        <v>0.83561804139222307</v>
      </c>
      <c r="G4030" s="5">
        <v>0.84544785850412918</v>
      </c>
      <c r="H4030" s="5">
        <v>0.83441775401821827</v>
      </c>
      <c r="I4030" s="5">
        <v>0.83381985720817364</v>
      </c>
      <c r="J4030" s="4">
        <v>0.82078288273345501</v>
      </c>
      <c r="K4030" s="8">
        <v>0.7232244960658144</v>
      </c>
      <c r="L4030" s="5">
        <v>0.72666615142849778</v>
      </c>
      <c r="M4030" s="5">
        <v>0.73715124816446398</v>
      </c>
      <c r="N4030" s="5">
        <v>0.51277547109549659</v>
      </c>
      <c r="O4030" s="5">
        <v>0.52052303860523041</v>
      </c>
      <c r="P4030" s="5">
        <v>0.47496135894683145</v>
      </c>
      <c r="Q4030" s="15">
        <f t="shared" si="935"/>
        <v>0</v>
      </c>
      <c r="R4030" s="15">
        <f t="shared" si="936"/>
        <v>0</v>
      </c>
      <c r="S4030" s="15">
        <f t="shared" si="937"/>
        <v>0</v>
      </c>
      <c r="T4030" s="15">
        <f t="shared" si="938"/>
        <v>0</v>
      </c>
      <c r="U4030" s="15">
        <f t="shared" si="939"/>
        <v>0</v>
      </c>
      <c r="V4030" s="15">
        <f t="shared" si="940"/>
        <v>0</v>
      </c>
      <c r="W4030" s="15">
        <f t="shared" si="941"/>
        <v>0</v>
      </c>
      <c r="X4030" s="15">
        <f t="shared" si="942"/>
        <v>0</v>
      </c>
      <c r="Y4030" s="15">
        <f t="shared" si="943"/>
        <v>0</v>
      </c>
      <c r="Z4030" s="15">
        <f t="shared" si="944"/>
        <v>0</v>
      </c>
      <c r="AA4030" s="15">
        <f t="shared" si="945"/>
        <v>0</v>
      </c>
      <c r="AB4030" s="15">
        <f t="shared" si="946"/>
        <v>0</v>
      </c>
      <c r="AC4030" s="15">
        <f t="shared" si="947"/>
        <v>0</v>
      </c>
      <c r="AD4030" s="15">
        <f t="shared" si="948"/>
        <v>0</v>
      </c>
    </row>
    <row r="4031" spans="1:30" x14ac:dyDescent="0.25">
      <c r="A4031" s="4">
        <f t="shared" si="934"/>
        <v>4030</v>
      </c>
      <c r="B4031" s="7" t="s">
        <v>286</v>
      </c>
      <c r="C4031" s="7" t="s">
        <v>117</v>
      </c>
      <c r="D4031" s="5">
        <v>0.77797652880403889</v>
      </c>
      <c r="E4031" s="8">
        <v>0.7232244960658144</v>
      </c>
      <c r="F4031" s="5">
        <v>0.77797652880403889</v>
      </c>
      <c r="G4031" s="5">
        <v>0.83561804139222307</v>
      </c>
      <c r="H4031" s="5">
        <v>0.83381985720817364</v>
      </c>
      <c r="I4031" s="5">
        <v>0.82734850349945488</v>
      </c>
      <c r="J4031" s="4">
        <v>0.8008376181788025</v>
      </c>
      <c r="K4031" s="8">
        <v>0.67234463807199307</v>
      </c>
      <c r="L4031" s="5">
        <v>0.6791611922611227</v>
      </c>
      <c r="M4031" s="5">
        <v>0.72666615142849778</v>
      </c>
      <c r="N4031" s="5">
        <v>0.50979452783988077</v>
      </c>
      <c r="O4031" s="5">
        <v>0.51267745952677457</v>
      </c>
      <c r="P4031" s="5">
        <v>0.46508980713736425</v>
      </c>
      <c r="Q4031" s="15">
        <f t="shared" si="935"/>
        <v>0</v>
      </c>
      <c r="R4031" s="15">
        <f t="shared" si="936"/>
        <v>0</v>
      </c>
      <c r="S4031" s="15">
        <f t="shared" si="937"/>
        <v>0</v>
      </c>
      <c r="T4031" s="15">
        <f t="shared" si="938"/>
        <v>0</v>
      </c>
      <c r="U4031" s="15">
        <f t="shared" si="939"/>
        <v>0</v>
      </c>
      <c r="V4031" s="15">
        <f t="shared" si="940"/>
        <v>0</v>
      </c>
      <c r="W4031" s="15">
        <f t="shared" si="941"/>
        <v>0</v>
      </c>
      <c r="X4031" s="15">
        <f t="shared" si="942"/>
        <v>0</v>
      </c>
      <c r="Y4031" s="15">
        <f t="shared" si="943"/>
        <v>0</v>
      </c>
      <c r="Z4031" s="15">
        <f t="shared" si="944"/>
        <v>0</v>
      </c>
      <c r="AA4031" s="15">
        <f t="shared" si="945"/>
        <v>0</v>
      </c>
      <c r="AB4031" s="15">
        <f t="shared" si="946"/>
        <v>0</v>
      </c>
      <c r="AC4031" s="15">
        <f t="shared" si="947"/>
        <v>0</v>
      </c>
      <c r="AD4031" s="15">
        <f t="shared" si="948"/>
        <v>0</v>
      </c>
    </row>
    <row r="4032" spans="1:30" x14ac:dyDescent="0.25">
      <c r="A4032" s="4">
        <f t="shared" si="934"/>
        <v>4031</v>
      </c>
      <c r="B4032" s="7" t="s">
        <v>286</v>
      </c>
      <c r="C4032" s="7" t="s">
        <v>118</v>
      </c>
      <c r="D4032" s="5">
        <v>0.70330001003042564</v>
      </c>
      <c r="E4032" s="8">
        <v>0.67234463807199307</v>
      </c>
      <c r="F4032" s="5">
        <v>0.70330001003042564</v>
      </c>
      <c r="G4032" s="5">
        <v>0.77797652880403889</v>
      </c>
      <c r="H4032" s="5">
        <v>0.82734850349945488</v>
      </c>
      <c r="I4032" s="5">
        <v>0.7690359793198045</v>
      </c>
      <c r="J4032" s="4">
        <v>0.71844418643224417</v>
      </c>
      <c r="K4032" s="8">
        <v>0.60953421290685961</v>
      </c>
      <c r="L4032" s="5">
        <v>0.60633227709508719</v>
      </c>
      <c r="M4032" s="5">
        <v>0.6791611922611227</v>
      </c>
      <c r="N4032" s="5">
        <v>0.51985521132758439</v>
      </c>
      <c r="O4032" s="5">
        <v>0.51865504358655046</v>
      </c>
      <c r="P4032" s="5">
        <v>0.47002748654225385</v>
      </c>
      <c r="Q4032" s="15">
        <f t="shared" si="935"/>
        <v>0</v>
      </c>
      <c r="R4032" s="15">
        <f t="shared" si="936"/>
        <v>0</v>
      </c>
      <c r="S4032" s="15">
        <f t="shared" si="937"/>
        <v>0</v>
      </c>
      <c r="T4032" s="15">
        <f t="shared" si="938"/>
        <v>0</v>
      </c>
      <c r="U4032" s="15">
        <f t="shared" si="939"/>
        <v>0</v>
      </c>
      <c r="V4032" s="15">
        <f t="shared" si="940"/>
        <v>0</v>
      </c>
      <c r="W4032" s="15">
        <f t="shared" si="941"/>
        <v>0</v>
      </c>
      <c r="X4032" s="15">
        <f t="shared" si="942"/>
        <v>0</v>
      </c>
      <c r="Y4032" s="15">
        <f t="shared" si="943"/>
        <v>0</v>
      </c>
      <c r="Z4032" s="15">
        <f t="shared" si="944"/>
        <v>0</v>
      </c>
      <c r="AA4032" s="15">
        <f t="shared" si="945"/>
        <v>0</v>
      </c>
      <c r="AB4032" s="15">
        <f t="shared" si="946"/>
        <v>0</v>
      </c>
      <c r="AC4032" s="15">
        <f t="shared" si="947"/>
        <v>0</v>
      </c>
      <c r="AD4032" s="15">
        <f t="shared" si="948"/>
        <v>0</v>
      </c>
    </row>
    <row r="4033" spans="1:30" x14ac:dyDescent="0.25">
      <c r="A4033" s="4">
        <f t="shared" si="934"/>
        <v>4032</v>
      </c>
      <c r="B4033" s="7" t="s">
        <v>287</v>
      </c>
      <c r="C4033" s="7" t="s">
        <v>120</v>
      </c>
      <c r="D4033" s="5">
        <v>0.64626032297970515</v>
      </c>
      <c r="E4033" s="8">
        <v>0.60953421290685961</v>
      </c>
      <c r="F4033" s="5">
        <v>0.64626032297970515</v>
      </c>
      <c r="G4033" s="5">
        <v>0.70330001003042564</v>
      </c>
      <c r="H4033" s="5">
        <v>0.7690359793198045</v>
      </c>
      <c r="I4033" s="5">
        <v>0.69458024126894802</v>
      </c>
      <c r="J4033" s="4">
        <v>0.63530436224912923</v>
      </c>
      <c r="K4033" s="8">
        <v>0.56083906535356465</v>
      </c>
      <c r="L4033" s="5">
        <v>0.56480408068629728</v>
      </c>
      <c r="M4033" s="5">
        <v>0.60633227709508719</v>
      </c>
      <c r="N4033" s="5">
        <v>0.54841371233897585</v>
      </c>
      <c r="O4033" s="5">
        <v>0.53471980074719805</v>
      </c>
      <c r="P4033" s="5">
        <v>0.49873988289667037</v>
      </c>
      <c r="Q4033" s="15">
        <f t="shared" si="935"/>
        <v>0</v>
      </c>
      <c r="R4033" s="15">
        <f t="shared" si="936"/>
        <v>0</v>
      </c>
      <c r="S4033" s="15">
        <f t="shared" si="937"/>
        <v>0</v>
      </c>
      <c r="T4033" s="15">
        <f t="shared" si="938"/>
        <v>0</v>
      </c>
      <c r="U4033" s="15">
        <f t="shared" si="939"/>
        <v>0</v>
      </c>
      <c r="V4033" s="15">
        <f t="shared" si="940"/>
        <v>0</v>
      </c>
      <c r="W4033" s="15">
        <f t="shared" si="941"/>
        <v>0</v>
      </c>
      <c r="X4033" s="15">
        <f t="shared" si="942"/>
        <v>0</v>
      </c>
      <c r="Y4033" s="15">
        <f t="shared" si="943"/>
        <v>0</v>
      </c>
      <c r="Z4033" s="15">
        <f t="shared" si="944"/>
        <v>0</v>
      </c>
      <c r="AA4033" s="15">
        <f t="shared" si="945"/>
        <v>0</v>
      </c>
      <c r="AB4033" s="15">
        <f t="shared" si="946"/>
        <v>0</v>
      </c>
      <c r="AC4033" s="15">
        <f t="shared" si="947"/>
        <v>0</v>
      </c>
      <c r="AD4033" s="15">
        <f t="shared" si="948"/>
        <v>0</v>
      </c>
    </row>
    <row r="4034" spans="1:30" x14ac:dyDescent="0.25">
      <c r="A4034" s="4">
        <f t="shared" si="934"/>
        <v>4033</v>
      </c>
      <c r="B4034" s="7" t="s">
        <v>287</v>
      </c>
      <c r="C4034" s="7" t="s">
        <v>96</v>
      </c>
      <c r="D4034" s="5">
        <v>0.61065231201310644</v>
      </c>
      <c r="E4034" s="8">
        <v>0.56083906535356465</v>
      </c>
      <c r="F4034" s="5">
        <v>0.61065231201310644</v>
      </c>
      <c r="G4034" s="5">
        <v>0.64626032297970515</v>
      </c>
      <c r="H4034" s="5">
        <v>0.69458024126894802</v>
      </c>
      <c r="I4034" s="5">
        <v>0.63802623711884077</v>
      </c>
      <c r="J4034" s="4">
        <v>0.57343672250787858</v>
      </c>
      <c r="K4034" s="8">
        <v>0.52968987352574715</v>
      </c>
      <c r="L4034" s="5">
        <v>0.53589921941417418</v>
      </c>
      <c r="M4034" s="5">
        <v>0.56480408068629728</v>
      </c>
      <c r="N4034" s="5">
        <v>0.60750026615564778</v>
      </c>
      <c r="O4034" s="5">
        <v>0.56996264009962638</v>
      </c>
      <c r="P4034" s="5">
        <v>0.54832225496242493</v>
      </c>
      <c r="Q4034" s="15">
        <f t="shared" si="935"/>
        <v>0</v>
      </c>
      <c r="R4034" s="15">
        <f t="shared" si="936"/>
        <v>0</v>
      </c>
      <c r="S4034" s="15">
        <f t="shared" si="937"/>
        <v>0</v>
      </c>
      <c r="T4034" s="15">
        <f t="shared" si="938"/>
        <v>0</v>
      </c>
      <c r="U4034" s="15">
        <f t="shared" si="939"/>
        <v>0</v>
      </c>
      <c r="V4034" s="15">
        <f t="shared" si="940"/>
        <v>0</v>
      </c>
      <c r="W4034" s="15">
        <f t="shared" si="941"/>
        <v>0</v>
      </c>
      <c r="X4034" s="15">
        <f t="shared" si="942"/>
        <v>0</v>
      </c>
      <c r="Y4034" s="15">
        <f t="shared" si="943"/>
        <v>0</v>
      </c>
      <c r="Z4034" s="15">
        <f t="shared" si="944"/>
        <v>0</v>
      </c>
      <c r="AA4034" s="15">
        <f t="shared" si="945"/>
        <v>0</v>
      </c>
      <c r="AB4034" s="15">
        <f t="shared" si="946"/>
        <v>0</v>
      </c>
      <c r="AC4034" s="15">
        <f t="shared" si="947"/>
        <v>0</v>
      </c>
      <c r="AD4034" s="15">
        <f t="shared" si="948"/>
        <v>0</v>
      </c>
    </row>
    <row r="4035" spans="1:30" x14ac:dyDescent="0.25">
      <c r="A4035" s="4">
        <f t="shared" si="934"/>
        <v>4034</v>
      </c>
      <c r="B4035" s="7" t="s">
        <v>287</v>
      </c>
      <c r="C4035" s="7" t="s">
        <v>97</v>
      </c>
      <c r="D4035" s="5">
        <v>0.58982246146644823</v>
      </c>
      <c r="E4035" s="8">
        <v>0.52968987352574715</v>
      </c>
      <c r="F4035" s="5">
        <v>0.58982246146644823</v>
      </c>
      <c r="G4035" s="5">
        <v>0.61065231201310644</v>
      </c>
      <c r="H4035" s="5">
        <v>0.63802623711884077</v>
      </c>
      <c r="I4035" s="5">
        <v>0.60464952695811203</v>
      </c>
      <c r="J4035" s="4">
        <v>0.53831481174324103</v>
      </c>
      <c r="K4035" s="8">
        <v>0.50915700899486249</v>
      </c>
      <c r="L4035" s="5">
        <v>0.51219826364737098</v>
      </c>
      <c r="M4035" s="5">
        <v>0.53589921941417418</v>
      </c>
      <c r="N4035" s="5">
        <v>0.65844245714894067</v>
      </c>
      <c r="O4035" s="5">
        <v>0.61454545454545451</v>
      </c>
      <c r="P4035" s="5">
        <v>0.60771145983233987</v>
      </c>
      <c r="Q4035" s="15">
        <f t="shared" si="935"/>
        <v>0</v>
      </c>
      <c r="R4035" s="15">
        <f t="shared" si="936"/>
        <v>0</v>
      </c>
      <c r="S4035" s="15">
        <f t="shared" si="937"/>
        <v>0</v>
      </c>
      <c r="T4035" s="15">
        <f t="shared" si="938"/>
        <v>0</v>
      </c>
      <c r="U4035" s="15">
        <f t="shared" si="939"/>
        <v>0</v>
      </c>
      <c r="V4035" s="15">
        <f t="shared" si="940"/>
        <v>0</v>
      </c>
      <c r="W4035" s="15">
        <f t="shared" si="941"/>
        <v>0</v>
      </c>
      <c r="X4035" s="15">
        <f t="shared" si="942"/>
        <v>0</v>
      </c>
      <c r="Y4035" s="15">
        <f t="shared" si="943"/>
        <v>0</v>
      </c>
      <c r="Z4035" s="15">
        <f t="shared" si="944"/>
        <v>0</v>
      </c>
      <c r="AA4035" s="15">
        <f t="shared" si="945"/>
        <v>0</v>
      </c>
      <c r="AB4035" s="15">
        <f t="shared" si="946"/>
        <v>0</v>
      </c>
      <c r="AC4035" s="15">
        <f t="shared" si="947"/>
        <v>0</v>
      </c>
      <c r="AD4035" s="15">
        <f t="shared" si="948"/>
        <v>0</v>
      </c>
    </row>
    <row r="4036" spans="1:30" x14ac:dyDescent="0.25">
      <c r="A4036" s="4">
        <f t="shared" ref="A4036:A4099" si="949">A4035+1</f>
        <v>4035</v>
      </c>
      <c r="B4036" s="7" t="s">
        <v>287</v>
      </c>
      <c r="C4036" s="7" t="s">
        <v>98</v>
      </c>
      <c r="D4036" s="5">
        <v>0.57903975392022466</v>
      </c>
      <c r="E4036" s="8">
        <v>0.50915700899486249</v>
      </c>
      <c r="F4036" s="5">
        <v>0.57903975392022466</v>
      </c>
      <c r="G4036" s="5">
        <v>0.58982246146644823</v>
      </c>
      <c r="H4036" s="5">
        <v>0.60464952695811203</v>
      </c>
      <c r="I4036" s="5">
        <v>0.58312524179650405</v>
      </c>
      <c r="J4036" s="4">
        <v>0.5202355282799801</v>
      </c>
      <c r="K4036" s="8">
        <v>0.49673146836436871</v>
      </c>
      <c r="L4036" s="5">
        <v>0.49864749980678569</v>
      </c>
      <c r="M4036" s="5">
        <v>0.51219826364737098</v>
      </c>
      <c r="N4036" s="5">
        <v>0.68516448419035447</v>
      </c>
      <c r="O4036" s="5">
        <v>0.65277708592777084</v>
      </c>
      <c r="P4036" s="5">
        <v>0.65172419044138374</v>
      </c>
      <c r="Q4036" s="15">
        <f t="shared" si="935"/>
        <v>0</v>
      </c>
      <c r="R4036" s="15">
        <f t="shared" si="936"/>
        <v>0</v>
      </c>
      <c r="S4036" s="15">
        <f t="shared" si="937"/>
        <v>0</v>
      </c>
      <c r="T4036" s="15">
        <f t="shared" si="938"/>
        <v>0</v>
      </c>
      <c r="U4036" s="15">
        <f t="shared" si="939"/>
        <v>0</v>
      </c>
      <c r="V4036" s="15">
        <f t="shared" si="940"/>
        <v>0</v>
      </c>
      <c r="W4036" s="15">
        <f t="shared" si="941"/>
        <v>0</v>
      </c>
      <c r="X4036" s="15">
        <f t="shared" si="942"/>
        <v>0</v>
      </c>
      <c r="Y4036" s="15">
        <f t="shared" si="943"/>
        <v>0</v>
      </c>
      <c r="Z4036" s="15">
        <f t="shared" si="944"/>
        <v>0</v>
      </c>
      <c r="AA4036" s="15">
        <f t="shared" si="945"/>
        <v>0</v>
      </c>
      <c r="AB4036" s="15">
        <f t="shared" si="946"/>
        <v>0</v>
      </c>
      <c r="AC4036" s="15">
        <f t="shared" si="947"/>
        <v>0</v>
      </c>
      <c r="AD4036" s="15">
        <f t="shared" si="948"/>
        <v>0</v>
      </c>
    </row>
    <row r="4037" spans="1:30" x14ac:dyDescent="0.25">
      <c r="A4037" s="4">
        <f t="shared" si="949"/>
        <v>4036</v>
      </c>
      <c r="B4037" s="7" t="s">
        <v>287</v>
      </c>
      <c r="C4037" s="7" t="s">
        <v>99</v>
      </c>
      <c r="D4037" s="5">
        <v>0.58052760038784312</v>
      </c>
      <c r="E4037" s="8">
        <v>0.49673146836436871</v>
      </c>
      <c r="F4037" s="5">
        <v>0.58052760038784312</v>
      </c>
      <c r="G4037" s="5">
        <v>0.57903975392022466</v>
      </c>
      <c r="H4037" s="5">
        <v>0.58312524179650405</v>
      </c>
      <c r="I4037" s="5">
        <v>0.57324235923047162</v>
      </c>
      <c r="J4037" s="4">
        <v>0.51015923038646538</v>
      </c>
      <c r="K4037" s="8">
        <v>0.49661199201215245</v>
      </c>
      <c r="L4037" s="5">
        <v>0.49470592781513256</v>
      </c>
      <c r="M4037" s="5">
        <v>0.49864749980678569</v>
      </c>
      <c r="N4037" s="5">
        <v>0.70509954221228577</v>
      </c>
      <c r="O4037" s="5">
        <v>0.68891656288916558</v>
      </c>
      <c r="P4037" s="5">
        <v>0.68634124427998233</v>
      </c>
      <c r="Q4037" s="15">
        <f t="shared" ref="Q4037:Q4100" si="950">IF(D4037&gt;0.95,1,0)</f>
        <v>0</v>
      </c>
      <c r="R4037" s="15">
        <f t="shared" ref="R4037:R4100" si="951">IF(E4037&gt;0.95,1,0)</f>
        <v>0</v>
      </c>
      <c r="S4037" s="15">
        <f t="shared" ref="S4037:S4100" si="952">IF(F4037&gt;0.95,1,0)</f>
        <v>0</v>
      </c>
      <c r="T4037" s="15">
        <f t="shared" ref="T4037:T4100" si="953">IF(G4037&gt;0.95,1,0)</f>
        <v>0</v>
      </c>
      <c r="U4037" s="15">
        <f t="shared" ref="U4037:U4100" si="954">IF(H4037&gt;0.95,1,0)</f>
        <v>0</v>
      </c>
      <c r="V4037" s="15">
        <f t="shared" ref="V4037:V4100" si="955">IF(I4037&gt;0.95,1,0)</f>
        <v>0</v>
      </c>
      <c r="W4037" s="15">
        <f t="shared" ref="W4037:W4100" si="956">IF(J4037&gt;0.95,1,0)</f>
        <v>0</v>
      </c>
      <c r="X4037" s="15">
        <f t="shared" ref="X4037:X4100" si="957">IF(K4037&gt;0.95,1,0)</f>
        <v>0</v>
      </c>
      <c r="Y4037" s="15">
        <f t="shared" ref="Y4037:Y4100" si="958">IF(L4037&gt;0.95,1,0)</f>
        <v>0</v>
      </c>
      <c r="Z4037" s="15">
        <f t="shared" ref="Z4037:Z4100" si="959">IF(M4037&gt;0.95,1,0)</f>
        <v>0</v>
      </c>
      <c r="AA4037" s="15">
        <f t="shared" ref="AA4037:AA4100" si="960">IF(N4037&gt;0.95,1,0)</f>
        <v>0</v>
      </c>
      <c r="AB4037" s="15">
        <f t="shared" ref="AB4037:AB4100" si="961">IF(O4037&gt;0.95,1,0)</f>
        <v>0</v>
      </c>
      <c r="AC4037" s="15">
        <f t="shared" ref="AC4037:AC4100" si="962">IF(P4037&gt;0.95,1,0)</f>
        <v>0</v>
      </c>
      <c r="AD4037" s="15">
        <f t="shared" ref="AD4037:AD4100" si="963">SUM(Q4037:AC4037)</f>
        <v>0</v>
      </c>
    </row>
    <row r="4038" spans="1:30" x14ac:dyDescent="0.25">
      <c r="A4038" s="4">
        <f t="shared" si="949"/>
        <v>4037</v>
      </c>
      <c r="B4038" s="7" t="s">
        <v>287</v>
      </c>
      <c r="C4038" s="7" t="s">
        <v>100</v>
      </c>
      <c r="D4038" s="5">
        <v>0.60893042228091876</v>
      </c>
      <c r="E4038" s="8">
        <v>0.49661199201215245</v>
      </c>
      <c r="F4038" s="5">
        <v>0.60893042228091876</v>
      </c>
      <c r="G4038" s="5">
        <v>0.58052760038784312</v>
      </c>
      <c r="H4038" s="5">
        <v>0.57324235923047162</v>
      </c>
      <c r="I4038" s="5">
        <v>0.57559877607005949</v>
      </c>
      <c r="J4038" s="4">
        <v>0.51584010615359099</v>
      </c>
      <c r="K4038" s="8">
        <v>0.51545511956169243</v>
      </c>
      <c r="L4038" s="5">
        <v>0.50959631089471114</v>
      </c>
      <c r="M4038" s="5">
        <v>0.49470592781513256</v>
      </c>
      <c r="N4038" s="5">
        <v>0.71960502501863088</v>
      </c>
      <c r="O4038" s="5">
        <v>0.7195267745952677</v>
      </c>
      <c r="P4038" s="5">
        <v>0.71935174398684321</v>
      </c>
      <c r="Q4038" s="15">
        <f t="shared" si="950"/>
        <v>0</v>
      </c>
      <c r="R4038" s="15">
        <f t="shared" si="951"/>
        <v>0</v>
      </c>
      <c r="S4038" s="15">
        <f t="shared" si="952"/>
        <v>0</v>
      </c>
      <c r="T4038" s="15">
        <f t="shared" si="953"/>
        <v>0</v>
      </c>
      <c r="U4038" s="15">
        <f t="shared" si="954"/>
        <v>0</v>
      </c>
      <c r="V4038" s="15">
        <f t="shared" si="955"/>
        <v>0</v>
      </c>
      <c r="W4038" s="15">
        <f t="shared" si="956"/>
        <v>0</v>
      </c>
      <c r="X4038" s="15">
        <f t="shared" si="957"/>
        <v>0</v>
      </c>
      <c r="Y4038" s="15">
        <f t="shared" si="958"/>
        <v>0</v>
      </c>
      <c r="Z4038" s="15">
        <f t="shared" si="959"/>
        <v>0</v>
      </c>
      <c r="AA4038" s="15">
        <f t="shared" si="960"/>
        <v>0</v>
      </c>
      <c r="AB4038" s="15">
        <f t="shared" si="961"/>
        <v>0</v>
      </c>
      <c r="AC4038" s="15">
        <f t="shared" si="962"/>
        <v>0</v>
      </c>
      <c r="AD4038" s="15">
        <f t="shared" si="963"/>
        <v>0</v>
      </c>
    </row>
    <row r="4039" spans="1:30" x14ac:dyDescent="0.25">
      <c r="A4039" s="4">
        <f t="shared" si="949"/>
        <v>4038</v>
      </c>
      <c r="B4039" s="7" t="s">
        <v>287</v>
      </c>
      <c r="C4039" s="7" t="s">
        <v>101</v>
      </c>
      <c r="D4039" s="5">
        <v>0.66264335149954867</v>
      </c>
      <c r="E4039" s="8">
        <v>0.51545511956169243</v>
      </c>
      <c r="F4039" s="5">
        <v>0.66264335149954867</v>
      </c>
      <c r="G4039" s="5">
        <v>0.60893042228091876</v>
      </c>
      <c r="H4039" s="5">
        <v>0.57559877607005949</v>
      </c>
      <c r="I4039" s="5">
        <v>0.59821334364998413</v>
      </c>
      <c r="J4039" s="4">
        <v>0.54781058218610046</v>
      </c>
      <c r="K4039" s="8">
        <v>0.54938640359111779</v>
      </c>
      <c r="L4039" s="5">
        <v>0.53677512430120822</v>
      </c>
      <c r="M4039" s="5">
        <v>0.50959631089471114</v>
      </c>
      <c r="N4039" s="5">
        <v>0.72721707654636436</v>
      </c>
      <c r="O4039" s="5">
        <v>0.74246575342465748</v>
      </c>
      <c r="P4039" s="5">
        <v>0.73339576813845297</v>
      </c>
      <c r="Q4039" s="15">
        <f t="shared" si="950"/>
        <v>0</v>
      </c>
      <c r="R4039" s="15">
        <f t="shared" si="951"/>
        <v>0</v>
      </c>
      <c r="S4039" s="15">
        <f t="shared" si="952"/>
        <v>0</v>
      </c>
      <c r="T4039" s="15">
        <f t="shared" si="953"/>
        <v>0</v>
      </c>
      <c r="U4039" s="15">
        <f t="shared" si="954"/>
        <v>0</v>
      </c>
      <c r="V4039" s="15">
        <f t="shared" si="955"/>
        <v>0</v>
      </c>
      <c r="W4039" s="15">
        <f t="shared" si="956"/>
        <v>0</v>
      </c>
      <c r="X4039" s="15">
        <f t="shared" si="957"/>
        <v>0</v>
      </c>
      <c r="Y4039" s="15">
        <f t="shared" si="958"/>
        <v>0</v>
      </c>
      <c r="Z4039" s="15">
        <f t="shared" si="959"/>
        <v>0</v>
      </c>
      <c r="AA4039" s="15">
        <f t="shared" si="960"/>
        <v>0</v>
      </c>
      <c r="AB4039" s="15">
        <f t="shared" si="961"/>
        <v>0</v>
      </c>
      <c r="AC4039" s="15">
        <f t="shared" si="962"/>
        <v>0</v>
      </c>
      <c r="AD4039" s="15">
        <f t="shared" si="963"/>
        <v>0</v>
      </c>
    </row>
    <row r="4040" spans="1:30" x14ac:dyDescent="0.25">
      <c r="A4040" s="4">
        <f t="shared" si="949"/>
        <v>4039</v>
      </c>
      <c r="B4040" s="7" t="s">
        <v>287</v>
      </c>
      <c r="C4040" s="7" t="s">
        <v>102</v>
      </c>
      <c r="D4040" s="5">
        <v>0.72722257514460531</v>
      </c>
      <c r="E4040" s="8">
        <v>0.54938640359111779</v>
      </c>
      <c r="F4040" s="5">
        <v>0.72722257514460531</v>
      </c>
      <c r="G4040" s="5">
        <v>0.66264335149954867</v>
      </c>
      <c r="H4040" s="5">
        <v>0.59821334364998413</v>
      </c>
      <c r="I4040" s="5">
        <v>0.66271585833362645</v>
      </c>
      <c r="J4040" s="4">
        <v>0.62543539558799133</v>
      </c>
      <c r="K4040" s="8">
        <v>0.57478366246223689</v>
      </c>
      <c r="L4040" s="5">
        <v>0.56975036710719529</v>
      </c>
      <c r="M4040" s="5">
        <v>0.53677512430120822</v>
      </c>
      <c r="N4040" s="5">
        <v>0.73456297242627488</v>
      </c>
      <c r="O4040" s="5">
        <v>0.76518057285180574</v>
      </c>
      <c r="P4040" s="5">
        <v>0.74013035169068886</v>
      </c>
      <c r="Q4040" s="15">
        <f t="shared" si="950"/>
        <v>0</v>
      </c>
      <c r="R4040" s="15">
        <f t="shared" si="951"/>
        <v>0</v>
      </c>
      <c r="S4040" s="15">
        <f t="shared" si="952"/>
        <v>0</v>
      </c>
      <c r="T4040" s="15">
        <f t="shared" si="953"/>
        <v>0</v>
      </c>
      <c r="U4040" s="15">
        <f t="shared" si="954"/>
        <v>0</v>
      </c>
      <c r="V4040" s="15">
        <f t="shared" si="955"/>
        <v>0</v>
      </c>
      <c r="W4040" s="15">
        <f t="shared" si="956"/>
        <v>0</v>
      </c>
      <c r="X4040" s="15">
        <f t="shared" si="957"/>
        <v>0</v>
      </c>
      <c r="Y4040" s="15">
        <f t="shared" si="958"/>
        <v>0</v>
      </c>
      <c r="Z4040" s="15">
        <f t="shared" si="959"/>
        <v>0</v>
      </c>
      <c r="AA4040" s="15">
        <f t="shared" si="960"/>
        <v>0</v>
      </c>
      <c r="AB4040" s="15">
        <f t="shared" si="961"/>
        <v>0</v>
      </c>
      <c r="AC4040" s="15">
        <f t="shared" si="962"/>
        <v>0</v>
      </c>
      <c r="AD4040" s="15">
        <f t="shared" si="963"/>
        <v>0</v>
      </c>
    </row>
    <row r="4041" spans="1:30" x14ac:dyDescent="0.25">
      <c r="A4041" s="4">
        <f t="shared" si="949"/>
        <v>4040</v>
      </c>
      <c r="B4041" s="7" t="s">
        <v>287</v>
      </c>
      <c r="C4041" s="7" t="s">
        <v>103</v>
      </c>
      <c r="D4041" s="5">
        <v>0.77702363836972144</v>
      </c>
      <c r="E4041" s="8">
        <v>0.57478366246223689</v>
      </c>
      <c r="F4041" s="5">
        <v>0.77702363836972144</v>
      </c>
      <c r="G4041" s="5">
        <v>0.72722257514460531</v>
      </c>
      <c r="H4041" s="5">
        <v>0.66271585833362645</v>
      </c>
      <c r="I4041" s="5">
        <v>0.74322090528611118</v>
      </c>
      <c r="J4041" s="4">
        <v>0.70766296234864823</v>
      </c>
      <c r="K4041" s="8">
        <v>0.6114629025926368</v>
      </c>
      <c r="L4041" s="5">
        <v>0.6071566581652369</v>
      </c>
      <c r="M4041" s="5">
        <v>0.56975036710719529</v>
      </c>
      <c r="N4041" s="5">
        <v>0.74004577877142552</v>
      </c>
      <c r="O4041" s="5">
        <v>0.78308841843088417</v>
      </c>
      <c r="P4041" s="5">
        <v>0.74985343048798137</v>
      </c>
      <c r="Q4041" s="15">
        <f t="shared" si="950"/>
        <v>0</v>
      </c>
      <c r="R4041" s="15">
        <f t="shared" si="951"/>
        <v>0</v>
      </c>
      <c r="S4041" s="15">
        <f t="shared" si="952"/>
        <v>0</v>
      </c>
      <c r="T4041" s="15">
        <f t="shared" si="953"/>
        <v>0</v>
      </c>
      <c r="U4041" s="15">
        <f t="shared" si="954"/>
        <v>0</v>
      </c>
      <c r="V4041" s="15">
        <f t="shared" si="955"/>
        <v>0</v>
      </c>
      <c r="W4041" s="15">
        <f t="shared" si="956"/>
        <v>0</v>
      </c>
      <c r="X4041" s="15">
        <f t="shared" si="957"/>
        <v>0</v>
      </c>
      <c r="Y4041" s="15">
        <f t="shared" si="958"/>
        <v>0</v>
      </c>
      <c r="Z4041" s="15">
        <f t="shared" si="959"/>
        <v>0</v>
      </c>
      <c r="AA4041" s="15">
        <f t="shared" si="960"/>
        <v>0</v>
      </c>
      <c r="AB4041" s="15">
        <f t="shared" si="961"/>
        <v>0</v>
      </c>
      <c r="AC4041" s="15">
        <f t="shared" si="962"/>
        <v>0</v>
      </c>
      <c r="AD4041" s="15">
        <f t="shared" si="963"/>
        <v>0</v>
      </c>
    </row>
    <row r="4042" spans="1:30" x14ac:dyDescent="0.25">
      <c r="A4042" s="4">
        <f t="shared" si="949"/>
        <v>4041</v>
      </c>
      <c r="B4042" s="7" t="s">
        <v>287</v>
      </c>
      <c r="C4042" s="7" t="s">
        <v>104</v>
      </c>
      <c r="D4042" s="5">
        <v>0.82455113845330841</v>
      </c>
      <c r="E4042" s="8">
        <v>0.6114629025926368</v>
      </c>
      <c r="F4042" s="5">
        <v>0.82455113845330841</v>
      </c>
      <c r="G4042" s="5">
        <v>0.77702363836972144</v>
      </c>
      <c r="H4042" s="5">
        <v>0.74322090528611118</v>
      </c>
      <c r="I4042" s="5">
        <v>0.79551929096472407</v>
      </c>
      <c r="J4042" s="4">
        <v>0.75912257422458118</v>
      </c>
      <c r="K4042" s="8">
        <v>0.65143627643414292</v>
      </c>
      <c r="L4042" s="5">
        <v>0.64281113944921042</v>
      </c>
      <c r="M4042" s="5">
        <v>0.6071566581652369</v>
      </c>
      <c r="N4042" s="5">
        <v>0.7447035026083253</v>
      </c>
      <c r="O4042" s="5">
        <v>0.79706102117061017</v>
      </c>
      <c r="P4042" s="5">
        <v>0.75831258518163192</v>
      </c>
      <c r="Q4042" s="15">
        <f t="shared" si="950"/>
        <v>0</v>
      </c>
      <c r="R4042" s="15">
        <f t="shared" si="951"/>
        <v>0</v>
      </c>
      <c r="S4042" s="15">
        <f t="shared" si="952"/>
        <v>0</v>
      </c>
      <c r="T4042" s="15">
        <f t="shared" si="953"/>
        <v>0</v>
      </c>
      <c r="U4042" s="15">
        <f t="shared" si="954"/>
        <v>0</v>
      </c>
      <c r="V4042" s="15">
        <f t="shared" si="955"/>
        <v>0</v>
      </c>
      <c r="W4042" s="15">
        <f t="shared" si="956"/>
        <v>0</v>
      </c>
      <c r="X4042" s="15">
        <f t="shared" si="957"/>
        <v>0</v>
      </c>
      <c r="Y4042" s="15">
        <f t="shared" si="958"/>
        <v>0</v>
      </c>
      <c r="Z4042" s="15">
        <f t="shared" si="959"/>
        <v>0</v>
      </c>
      <c r="AA4042" s="15">
        <f t="shared" si="960"/>
        <v>0</v>
      </c>
      <c r="AB4042" s="15">
        <f t="shared" si="961"/>
        <v>0</v>
      </c>
      <c r="AC4042" s="15">
        <f t="shared" si="962"/>
        <v>0</v>
      </c>
      <c r="AD4042" s="15">
        <f t="shared" si="963"/>
        <v>0</v>
      </c>
    </row>
    <row r="4043" spans="1:30" x14ac:dyDescent="0.25">
      <c r="A4043" s="4">
        <f t="shared" si="949"/>
        <v>4042</v>
      </c>
      <c r="B4043" s="7" t="s">
        <v>287</v>
      </c>
      <c r="C4043" s="7" t="s">
        <v>105</v>
      </c>
      <c r="D4043" s="5">
        <v>0.86935370624226826</v>
      </c>
      <c r="E4043" s="8">
        <v>0.65143627643414292</v>
      </c>
      <c r="F4043" s="5">
        <v>0.86935370624226826</v>
      </c>
      <c r="G4043" s="5">
        <v>0.82455113845330841</v>
      </c>
      <c r="H4043" s="5">
        <v>0.79551929096472407</v>
      </c>
      <c r="I4043" s="5">
        <v>0.8400801885133472</v>
      </c>
      <c r="J4043" s="4">
        <v>0.80017415823519655</v>
      </c>
      <c r="K4043" s="8">
        <v>0.70345969379917728</v>
      </c>
      <c r="L4043" s="5">
        <v>0.68158281165468737</v>
      </c>
      <c r="M4043" s="5">
        <v>0.64281113944921042</v>
      </c>
      <c r="N4043" s="5">
        <v>0.74842968167784518</v>
      </c>
      <c r="O4043" s="5">
        <v>0.79716064757160643</v>
      </c>
      <c r="P4043" s="5">
        <v>0.75938615926966502</v>
      </c>
      <c r="Q4043" s="15">
        <f t="shared" si="950"/>
        <v>0</v>
      </c>
      <c r="R4043" s="15">
        <f t="shared" si="951"/>
        <v>0</v>
      </c>
      <c r="S4043" s="15">
        <f t="shared" si="952"/>
        <v>0</v>
      </c>
      <c r="T4043" s="15">
        <f t="shared" si="953"/>
        <v>0</v>
      </c>
      <c r="U4043" s="15">
        <f t="shared" si="954"/>
        <v>0</v>
      </c>
      <c r="V4043" s="15">
        <f t="shared" si="955"/>
        <v>0</v>
      </c>
      <c r="W4043" s="15">
        <f t="shared" si="956"/>
        <v>0</v>
      </c>
      <c r="X4043" s="15">
        <f t="shared" si="957"/>
        <v>0</v>
      </c>
      <c r="Y4043" s="15">
        <f t="shared" si="958"/>
        <v>0</v>
      </c>
      <c r="Z4043" s="15">
        <f t="shared" si="959"/>
        <v>0</v>
      </c>
      <c r="AA4043" s="15">
        <f t="shared" si="960"/>
        <v>0</v>
      </c>
      <c r="AB4043" s="15">
        <f t="shared" si="961"/>
        <v>0</v>
      </c>
      <c r="AC4043" s="15">
        <f t="shared" si="962"/>
        <v>0</v>
      </c>
      <c r="AD4043" s="15">
        <f t="shared" si="963"/>
        <v>0</v>
      </c>
    </row>
    <row r="4044" spans="1:30" x14ac:dyDescent="0.25">
      <c r="A4044" s="4">
        <f t="shared" si="949"/>
        <v>4043</v>
      </c>
      <c r="B4044" s="7" t="s">
        <v>287</v>
      </c>
      <c r="C4044" s="7" t="s">
        <v>106</v>
      </c>
      <c r="D4044" s="5">
        <v>0.9100939516533485</v>
      </c>
      <c r="E4044" s="8">
        <v>0.70345969379917728</v>
      </c>
      <c r="F4044" s="5">
        <v>0.9100939516533485</v>
      </c>
      <c r="G4044" s="5">
        <v>0.86935370624226826</v>
      </c>
      <c r="H4044" s="5">
        <v>0.8400801885133472</v>
      </c>
      <c r="I4044" s="5">
        <v>0.88154609080997437</v>
      </c>
      <c r="J4044" s="4">
        <v>0.83616686017581687</v>
      </c>
      <c r="K4044" s="8">
        <v>0.75440782399426509</v>
      </c>
      <c r="L4044" s="5">
        <v>0.7161552927840894</v>
      </c>
      <c r="M4044" s="5">
        <v>0.68158281165468737</v>
      </c>
      <c r="N4044" s="5">
        <v>0.7488289151495795</v>
      </c>
      <c r="O4044" s="5">
        <v>0.79853051058530511</v>
      </c>
      <c r="P4044" s="5">
        <v>0.75431523485384955</v>
      </c>
      <c r="Q4044" s="15">
        <f t="shared" si="950"/>
        <v>0</v>
      </c>
      <c r="R4044" s="15">
        <f t="shared" si="951"/>
        <v>0</v>
      </c>
      <c r="S4044" s="15">
        <f t="shared" si="952"/>
        <v>0</v>
      </c>
      <c r="T4044" s="15">
        <f t="shared" si="953"/>
        <v>0</v>
      </c>
      <c r="U4044" s="15">
        <f t="shared" si="954"/>
        <v>0</v>
      </c>
      <c r="V4044" s="15">
        <f t="shared" si="955"/>
        <v>0</v>
      </c>
      <c r="W4044" s="15">
        <f t="shared" si="956"/>
        <v>0</v>
      </c>
      <c r="X4044" s="15">
        <f t="shared" si="957"/>
        <v>0</v>
      </c>
      <c r="Y4044" s="15">
        <f t="shared" si="958"/>
        <v>0</v>
      </c>
      <c r="Z4044" s="15">
        <f t="shared" si="959"/>
        <v>0</v>
      </c>
      <c r="AA4044" s="15">
        <f t="shared" si="960"/>
        <v>0</v>
      </c>
      <c r="AB4044" s="15">
        <f t="shared" si="961"/>
        <v>0</v>
      </c>
      <c r="AC4044" s="15">
        <f t="shared" si="962"/>
        <v>0</v>
      </c>
      <c r="AD4044" s="15">
        <f t="shared" si="963"/>
        <v>0</v>
      </c>
    </row>
    <row r="4045" spans="1:30" x14ac:dyDescent="0.25">
      <c r="A4045" s="4">
        <f t="shared" si="949"/>
        <v>4044</v>
      </c>
      <c r="B4045" s="7" t="s">
        <v>287</v>
      </c>
      <c r="C4045" s="7" t="s">
        <v>107</v>
      </c>
      <c r="D4045" s="5">
        <v>0.93822929552977363</v>
      </c>
      <c r="E4045" s="8">
        <v>0.75440782399426509</v>
      </c>
      <c r="F4045" s="5">
        <v>0.93822929552977363</v>
      </c>
      <c r="G4045" s="5">
        <v>0.9100939516533485</v>
      </c>
      <c r="H4045" s="5">
        <v>0.88154609080997437</v>
      </c>
      <c r="I4045" s="5">
        <v>0.90507508880526144</v>
      </c>
      <c r="J4045" s="4">
        <v>0.86079781058218607</v>
      </c>
      <c r="K4045" s="8">
        <v>0.79671952072914709</v>
      </c>
      <c r="L4045" s="5">
        <v>0.74802277352706292</v>
      </c>
      <c r="M4045" s="5">
        <v>0.7161552927840894</v>
      </c>
      <c r="N4045" s="5">
        <v>0.74411796018311505</v>
      </c>
      <c r="O4045" s="5">
        <v>0.79332503113325026</v>
      </c>
      <c r="P4045" s="5">
        <v>0.73492998926425923</v>
      </c>
      <c r="Q4045" s="15">
        <f t="shared" si="950"/>
        <v>0</v>
      </c>
      <c r="R4045" s="15">
        <f t="shared" si="951"/>
        <v>0</v>
      </c>
      <c r="S4045" s="15">
        <f t="shared" si="952"/>
        <v>0</v>
      </c>
      <c r="T4045" s="15">
        <f t="shared" si="953"/>
        <v>0</v>
      </c>
      <c r="U4045" s="15">
        <f t="shared" si="954"/>
        <v>0</v>
      </c>
      <c r="V4045" s="15">
        <f t="shared" si="955"/>
        <v>0</v>
      </c>
      <c r="W4045" s="15">
        <f t="shared" si="956"/>
        <v>0</v>
      </c>
      <c r="X4045" s="15">
        <f t="shared" si="957"/>
        <v>0</v>
      </c>
      <c r="Y4045" s="15">
        <f t="shared" si="958"/>
        <v>0</v>
      </c>
      <c r="Z4045" s="15">
        <f t="shared" si="959"/>
        <v>0</v>
      </c>
      <c r="AA4045" s="15">
        <f t="shared" si="960"/>
        <v>0</v>
      </c>
      <c r="AB4045" s="15">
        <f t="shared" si="961"/>
        <v>0</v>
      </c>
      <c r="AC4045" s="15">
        <f t="shared" si="962"/>
        <v>0</v>
      </c>
      <c r="AD4045" s="15">
        <f t="shared" si="963"/>
        <v>0</v>
      </c>
    </row>
    <row r="4046" spans="1:30" x14ac:dyDescent="0.25">
      <c r="A4046" s="4">
        <f t="shared" si="949"/>
        <v>4045</v>
      </c>
      <c r="B4046" s="7" t="s">
        <v>287</v>
      </c>
      <c r="C4046" s="7" t="s">
        <v>108</v>
      </c>
      <c r="D4046" s="5">
        <v>0.96775218161757326</v>
      </c>
      <c r="E4046" s="8">
        <v>0.79671952072914709</v>
      </c>
      <c r="F4046" s="5">
        <v>0.96775218161757326</v>
      </c>
      <c r="G4046" s="5">
        <v>0.93822929552977363</v>
      </c>
      <c r="H4046" s="5">
        <v>0.90507508880526144</v>
      </c>
      <c r="I4046" s="5">
        <v>0.91446558576302184</v>
      </c>
      <c r="J4046" s="4">
        <v>0.8755183280809421</v>
      </c>
      <c r="K4046" s="8">
        <v>0.83223813343801734</v>
      </c>
      <c r="L4046" s="5">
        <v>0.77718525388360771</v>
      </c>
      <c r="M4046" s="5">
        <v>0.74802277352706292</v>
      </c>
      <c r="N4046" s="5">
        <v>0.73238049611412759</v>
      </c>
      <c r="O4046" s="5">
        <v>0.77853051058530509</v>
      </c>
      <c r="P4046" s="5">
        <v>0.70609957590016537</v>
      </c>
      <c r="Q4046" s="15">
        <f t="shared" si="950"/>
        <v>1</v>
      </c>
      <c r="R4046" s="15">
        <f t="shared" si="951"/>
        <v>0</v>
      </c>
      <c r="S4046" s="15">
        <f t="shared" si="952"/>
        <v>1</v>
      </c>
      <c r="T4046" s="15">
        <f t="shared" si="953"/>
        <v>0</v>
      </c>
      <c r="U4046" s="15">
        <f t="shared" si="954"/>
        <v>0</v>
      </c>
      <c r="V4046" s="15">
        <f t="shared" si="955"/>
        <v>0</v>
      </c>
      <c r="W4046" s="15">
        <f t="shared" si="956"/>
        <v>0</v>
      </c>
      <c r="X4046" s="15">
        <f t="shared" si="957"/>
        <v>0</v>
      </c>
      <c r="Y4046" s="15">
        <f t="shared" si="958"/>
        <v>0</v>
      </c>
      <c r="Z4046" s="15">
        <f t="shared" si="959"/>
        <v>0</v>
      </c>
      <c r="AA4046" s="15">
        <f t="shared" si="960"/>
        <v>0</v>
      </c>
      <c r="AB4046" s="15">
        <f t="shared" si="961"/>
        <v>0</v>
      </c>
      <c r="AC4046" s="15">
        <f t="shared" si="962"/>
        <v>0</v>
      </c>
      <c r="AD4046" s="15">
        <f t="shared" si="963"/>
        <v>2</v>
      </c>
    </row>
    <row r="4047" spans="1:30" x14ac:dyDescent="0.25">
      <c r="A4047" s="4">
        <f t="shared" si="949"/>
        <v>4046</v>
      </c>
      <c r="B4047" s="7" t="s">
        <v>287</v>
      </c>
      <c r="C4047" s="7" t="s">
        <v>109</v>
      </c>
      <c r="D4047" s="5">
        <v>0.97789962887425186</v>
      </c>
      <c r="E4047" s="8">
        <v>0.83223813343801734</v>
      </c>
      <c r="F4047" s="5">
        <v>0.97789962887425186</v>
      </c>
      <c r="G4047" s="5">
        <v>0.96775218161757326</v>
      </c>
      <c r="H4047" s="5">
        <v>0.91446558576302184</v>
      </c>
      <c r="I4047" s="5">
        <v>0.92522772834382583</v>
      </c>
      <c r="J4047" s="4">
        <v>0.88202852877757509</v>
      </c>
      <c r="K4047" s="8">
        <v>0.85765246035945319</v>
      </c>
      <c r="L4047" s="5">
        <v>0.79849035216528841</v>
      </c>
      <c r="M4047" s="5">
        <v>0.77718525388360771</v>
      </c>
      <c r="N4047" s="5">
        <v>0.72237304375598854</v>
      </c>
      <c r="O4047" s="5">
        <v>0.7644084682440847</v>
      </c>
      <c r="P4047" s="5">
        <v>0.68422835910672541</v>
      </c>
      <c r="Q4047" s="15">
        <f t="shared" si="950"/>
        <v>1</v>
      </c>
      <c r="R4047" s="15">
        <f t="shared" si="951"/>
        <v>0</v>
      </c>
      <c r="S4047" s="15">
        <f t="shared" si="952"/>
        <v>1</v>
      </c>
      <c r="T4047" s="15">
        <f t="shared" si="953"/>
        <v>1</v>
      </c>
      <c r="U4047" s="15">
        <f t="shared" si="954"/>
        <v>0</v>
      </c>
      <c r="V4047" s="15">
        <f t="shared" si="955"/>
        <v>0</v>
      </c>
      <c r="W4047" s="15">
        <f t="shared" si="956"/>
        <v>0</v>
      </c>
      <c r="X4047" s="15">
        <f t="shared" si="957"/>
        <v>0</v>
      </c>
      <c r="Y4047" s="15">
        <f t="shared" si="958"/>
        <v>0</v>
      </c>
      <c r="Z4047" s="15">
        <f t="shared" si="959"/>
        <v>0</v>
      </c>
      <c r="AA4047" s="15">
        <f t="shared" si="960"/>
        <v>0</v>
      </c>
      <c r="AB4047" s="15">
        <f t="shared" si="961"/>
        <v>0</v>
      </c>
      <c r="AC4047" s="15">
        <f t="shared" si="962"/>
        <v>0</v>
      </c>
      <c r="AD4047" s="15">
        <f t="shared" si="963"/>
        <v>3</v>
      </c>
    </row>
    <row r="4048" spans="1:30" x14ac:dyDescent="0.25">
      <c r="A4048" s="4">
        <f t="shared" si="949"/>
        <v>4047</v>
      </c>
      <c r="B4048" s="7" t="s">
        <v>287</v>
      </c>
      <c r="C4048" s="7" t="s">
        <v>110</v>
      </c>
      <c r="D4048" s="5">
        <v>0.97280082918185162</v>
      </c>
      <c r="E4048" s="8">
        <v>0.85765246035945319</v>
      </c>
      <c r="F4048" s="5">
        <v>0.97280082918185162</v>
      </c>
      <c r="G4048" s="5">
        <v>0.97789962887425186</v>
      </c>
      <c r="H4048" s="5">
        <v>0.92522772834382583</v>
      </c>
      <c r="I4048" s="5">
        <v>0.92438363872964513</v>
      </c>
      <c r="J4048" s="4">
        <v>0.87846243158069337</v>
      </c>
      <c r="K4048" s="8">
        <v>0.87316731809725379</v>
      </c>
      <c r="L4048" s="5">
        <v>0.8169101167014452</v>
      </c>
      <c r="M4048" s="5">
        <v>0.79849035216528841</v>
      </c>
      <c r="N4048" s="5">
        <v>0.71752901096561272</v>
      </c>
      <c r="O4048" s="5">
        <v>0.75471980074719802</v>
      </c>
      <c r="P4048" s="5">
        <v>0.68819906043232304</v>
      </c>
      <c r="Q4048" s="15">
        <f t="shared" si="950"/>
        <v>1</v>
      </c>
      <c r="R4048" s="15">
        <f t="shared" si="951"/>
        <v>0</v>
      </c>
      <c r="S4048" s="15">
        <f t="shared" si="952"/>
        <v>1</v>
      </c>
      <c r="T4048" s="15">
        <f t="shared" si="953"/>
        <v>1</v>
      </c>
      <c r="U4048" s="15">
        <f t="shared" si="954"/>
        <v>0</v>
      </c>
      <c r="V4048" s="15">
        <f t="shared" si="955"/>
        <v>0</v>
      </c>
      <c r="W4048" s="15">
        <f t="shared" si="956"/>
        <v>0</v>
      </c>
      <c r="X4048" s="15">
        <f t="shared" si="957"/>
        <v>0</v>
      </c>
      <c r="Y4048" s="15">
        <f t="shared" si="958"/>
        <v>0</v>
      </c>
      <c r="Z4048" s="15">
        <f t="shared" si="959"/>
        <v>0</v>
      </c>
      <c r="AA4048" s="15">
        <f t="shared" si="960"/>
        <v>0</v>
      </c>
      <c r="AB4048" s="15">
        <f t="shared" si="961"/>
        <v>0</v>
      </c>
      <c r="AC4048" s="15">
        <f t="shared" si="962"/>
        <v>0</v>
      </c>
      <c r="AD4048" s="15">
        <f t="shared" si="963"/>
        <v>3</v>
      </c>
    </row>
    <row r="4049" spans="1:30" x14ac:dyDescent="0.25">
      <c r="A4049" s="4">
        <f t="shared" si="949"/>
        <v>4048</v>
      </c>
      <c r="B4049" s="7" t="s">
        <v>287</v>
      </c>
      <c r="C4049" s="7" t="s">
        <v>111</v>
      </c>
      <c r="D4049" s="5">
        <v>0.95335852084656791</v>
      </c>
      <c r="E4049" s="8">
        <v>0.87316731809725379</v>
      </c>
      <c r="F4049" s="5">
        <v>0.95335852084656791</v>
      </c>
      <c r="G4049" s="5">
        <v>0.97280082918185162</v>
      </c>
      <c r="H4049" s="5">
        <v>0.92438363872964513</v>
      </c>
      <c r="I4049" s="5">
        <v>0.9217810290859213</v>
      </c>
      <c r="J4049" s="4">
        <v>0.87547686183446671</v>
      </c>
      <c r="K4049" s="8">
        <v>0.87989212992199906</v>
      </c>
      <c r="L4049" s="5">
        <v>0.8249220702269624</v>
      </c>
      <c r="M4049" s="5">
        <v>0.8169101167014452</v>
      </c>
      <c r="N4049" s="5">
        <v>0.71063557968700097</v>
      </c>
      <c r="O4049" s="5">
        <v>0.71469489414694898</v>
      </c>
      <c r="P4049" s="5">
        <v>0.67875008565750705</v>
      </c>
      <c r="Q4049" s="15">
        <f t="shared" si="950"/>
        <v>1</v>
      </c>
      <c r="R4049" s="15">
        <f t="shared" si="951"/>
        <v>0</v>
      </c>
      <c r="S4049" s="15">
        <f t="shared" si="952"/>
        <v>1</v>
      </c>
      <c r="T4049" s="15">
        <f t="shared" si="953"/>
        <v>1</v>
      </c>
      <c r="U4049" s="15">
        <f t="shared" si="954"/>
        <v>0</v>
      </c>
      <c r="V4049" s="15">
        <f t="shared" si="955"/>
        <v>0</v>
      </c>
      <c r="W4049" s="15">
        <f t="shared" si="956"/>
        <v>0</v>
      </c>
      <c r="X4049" s="15">
        <f t="shared" si="957"/>
        <v>0</v>
      </c>
      <c r="Y4049" s="15">
        <f t="shared" si="958"/>
        <v>0</v>
      </c>
      <c r="Z4049" s="15">
        <f t="shared" si="959"/>
        <v>0</v>
      </c>
      <c r="AA4049" s="15">
        <f t="shared" si="960"/>
        <v>0</v>
      </c>
      <c r="AB4049" s="15">
        <f t="shared" si="961"/>
        <v>0</v>
      </c>
      <c r="AC4049" s="15">
        <f t="shared" si="962"/>
        <v>0</v>
      </c>
      <c r="AD4049" s="15">
        <f t="shared" si="963"/>
        <v>3</v>
      </c>
    </row>
    <row r="4050" spans="1:30" x14ac:dyDescent="0.25">
      <c r="A4050" s="4">
        <f t="shared" si="949"/>
        <v>4049</v>
      </c>
      <c r="B4050" s="7" t="s">
        <v>287</v>
      </c>
      <c r="C4050" s="7" t="s">
        <v>112</v>
      </c>
      <c r="D4050" s="5">
        <v>0.93336453910194261</v>
      </c>
      <c r="E4050" s="8">
        <v>0.87989212992199906</v>
      </c>
      <c r="F4050" s="5">
        <v>0.93336453910194261</v>
      </c>
      <c r="G4050" s="5">
        <v>0.95335852084656791</v>
      </c>
      <c r="H4050" s="5">
        <v>0.9217810290859213</v>
      </c>
      <c r="I4050" s="5">
        <v>0.90423099919108074</v>
      </c>
      <c r="J4050" s="4">
        <v>0.86647868634931169</v>
      </c>
      <c r="K4050" s="8">
        <v>0.87057297444912862</v>
      </c>
      <c r="L4050" s="5">
        <v>0.82077440296777182</v>
      </c>
      <c r="M4050" s="5">
        <v>0.8249220702269624</v>
      </c>
      <c r="N4050" s="5">
        <v>0.66802406047056317</v>
      </c>
      <c r="O4050" s="5">
        <v>0.65357409713574099</v>
      </c>
      <c r="P4050" s="5">
        <v>0.62368182614190981</v>
      </c>
      <c r="Q4050" s="15">
        <f t="shared" si="950"/>
        <v>0</v>
      </c>
      <c r="R4050" s="15">
        <f t="shared" si="951"/>
        <v>0</v>
      </c>
      <c r="S4050" s="15">
        <f t="shared" si="952"/>
        <v>0</v>
      </c>
      <c r="T4050" s="15">
        <f t="shared" si="953"/>
        <v>1</v>
      </c>
      <c r="U4050" s="15">
        <f t="shared" si="954"/>
        <v>0</v>
      </c>
      <c r="V4050" s="15">
        <f t="shared" si="955"/>
        <v>0</v>
      </c>
      <c r="W4050" s="15">
        <f t="shared" si="956"/>
        <v>0</v>
      </c>
      <c r="X4050" s="15">
        <f t="shared" si="957"/>
        <v>0</v>
      </c>
      <c r="Y4050" s="15">
        <f t="shared" si="958"/>
        <v>0</v>
      </c>
      <c r="Z4050" s="15">
        <f t="shared" si="959"/>
        <v>0</v>
      </c>
      <c r="AA4050" s="15">
        <f t="shared" si="960"/>
        <v>0</v>
      </c>
      <c r="AB4050" s="15">
        <f t="shared" si="961"/>
        <v>0</v>
      </c>
      <c r="AC4050" s="15">
        <f t="shared" si="962"/>
        <v>0</v>
      </c>
      <c r="AD4050" s="15">
        <f t="shared" si="963"/>
        <v>1</v>
      </c>
    </row>
    <row r="4051" spans="1:30" x14ac:dyDescent="0.25">
      <c r="A4051" s="4">
        <f t="shared" si="949"/>
        <v>4050</v>
      </c>
      <c r="B4051" s="7" t="s">
        <v>287</v>
      </c>
      <c r="C4051" s="7" t="s">
        <v>113</v>
      </c>
      <c r="D4051" s="5">
        <v>0.90110000334347518</v>
      </c>
      <c r="E4051" s="8">
        <v>0.87057297444912862</v>
      </c>
      <c r="F4051" s="5">
        <v>0.90110000334347518</v>
      </c>
      <c r="G4051" s="5">
        <v>0.93336453910194261</v>
      </c>
      <c r="H4051" s="5">
        <v>0.90423099919108074</v>
      </c>
      <c r="I4051" s="5">
        <v>0.88239018042415507</v>
      </c>
      <c r="J4051" s="4">
        <v>0.84487477193564442</v>
      </c>
      <c r="K4051" s="8">
        <v>0.84681424840840436</v>
      </c>
      <c r="L4051" s="5">
        <v>0.80431254347322045</v>
      </c>
      <c r="M4051" s="5">
        <v>0.82077440296777182</v>
      </c>
      <c r="N4051" s="5">
        <v>0.60132545512615776</v>
      </c>
      <c r="O4051" s="5">
        <v>0.59820672478206727</v>
      </c>
      <c r="P4051" s="5">
        <v>0.55782072074129918</v>
      </c>
      <c r="Q4051" s="15">
        <f t="shared" si="950"/>
        <v>0</v>
      </c>
      <c r="R4051" s="15">
        <f t="shared" si="951"/>
        <v>0</v>
      </c>
      <c r="S4051" s="15">
        <f t="shared" si="952"/>
        <v>0</v>
      </c>
      <c r="T4051" s="15">
        <f t="shared" si="953"/>
        <v>0</v>
      </c>
      <c r="U4051" s="15">
        <f t="shared" si="954"/>
        <v>0</v>
      </c>
      <c r="V4051" s="15">
        <f t="shared" si="955"/>
        <v>0</v>
      </c>
      <c r="W4051" s="15">
        <f t="shared" si="956"/>
        <v>0</v>
      </c>
      <c r="X4051" s="15">
        <f t="shared" si="957"/>
        <v>0</v>
      </c>
      <c r="Y4051" s="15">
        <f t="shared" si="958"/>
        <v>0</v>
      </c>
      <c r="Z4051" s="15">
        <f t="shared" si="959"/>
        <v>0</v>
      </c>
      <c r="AA4051" s="15">
        <f t="shared" si="960"/>
        <v>0</v>
      </c>
      <c r="AB4051" s="15">
        <f t="shared" si="961"/>
        <v>0</v>
      </c>
      <c r="AC4051" s="15">
        <f t="shared" si="962"/>
        <v>0</v>
      </c>
      <c r="AD4051" s="15">
        <f t="shared" si="963"/>
        <v>0</v>
      </c>
    </row>
    <row r="4052" spans="1:30" x14ac:dyDescent="0.25">
      <c r="A4052" s="4">
        <f t="shared" si="949"/>
        <v>4051</v>
      </c>
      <c r="B4052" s="7" t="s">
        <v>287</v>
      </c>
      <c r="C4052" s="7" t="s">
        <v>114</v>
      </c>
      <c r="D4052" s="5">
        <v>0.87064094419739879</v>
      </c>
      <c r="E4052" s="8">
        <v>0.84681424840840436</v>
      </c>
      <c r="F4052" s="5">
        <v>0.87064094419739879</v>
      </c>
      <c r="G4052" s="5">
        <v>0.90110000334347518</v>
      </c>
      <c r="H4052" s="5">
        <v>0.88239018042415507</v>
      </c>
      <c r="I4052" s="5">
        <v>0.85319874793373895</v>
      </c>
      <c r="J4052" s="4">
        <v>0.82273179631779736</v>
      </c>
      <c r="K4052" s="8">
        <v>0.81269521582549631</v>
      </c>
      <c r="L4052" s="5">
        <v>0.77857639693948533</v>
      </c>
      <c r="M4052" s="5">
        <v>0.80431254347322045</v>
      </c>
      <c r="N4052" s="5">
        <v>0.5610827211753433</v>
      </c>
      <c r="O4052" s="5">
        <v>0.55880448318804488</v>
      </c>
      <c r="P4052" s="5">
        <v>0.51199966498397265</v>
      </c>
      <c r="Q4052" s="15">
        <f t="shared" si="950"/>
        <v>0</v>
      </c>
      <c r="R4052" s="15">
        <f t="shared" si="951"/>
        <v>0</v>
      </c>
      <c r="S4052" s="15">
        <f t="shared" si="952"/>
        <v>0</v>
      </c>
      <c r="T4052" s="15">
        <f t="shared" si="953"/>
        <v>0</v>
      </c>
      <c r="U4052" s="15">
        <f t="shared" si="954"/>
        <v>0</v>
      </c>
      <c r="V4052" s="15">
        <f t="shared" si="955"/>
        <v>0</v>
      </c>
      <c r="W4052" s="15">
        <f t="shared" si="956"/>
        <v>0</v>
      </c>
      <c r="X4052" s="15">
        <f t="shared" si="957"/>
        <v>0</v>
      </c>
      <c r="Y4052" s="15">
        <f t="shared" si="958"/>
        <v>0</v>
      </c>
      <c r="Z4052" s="15">
        <f t="shared" si="959"/>
        <v>0</v>
      </c>
      <c r="AA4052" s="15">
        <f t="shared" si="960"/>
        <v>0</v>
      </c>
      <c r="AB4052" s="15">
        <f t="shared" si="961"/>
        <v>0</v>
      </c>
      <c r="AC4052" s="15">
        <f t="shared" si="962"/>
        <v>0</v>
      </c>
      <c r="AD4052" s="15">
        <f t="shared" si="963"/>
        <v>0</v>
      </c>
    </row>
    <row r="4053" spans="1:30" x14ac:dyDescent="0.25">
      <c r="A4053" s="4">
        <f t="shared" si="949"/>
        <v>4052</v>
      </c>
      <c r="B4053" s="7" t="s">
        <v>287</v>
      </c>
      <c r="C4053" s="7" t="s">
        <v>115</v>
      </c>
      <c r="D4053" s="5">
        <v>0.85211809154435125</v>
      </c>
      <c r="E4053" s="8">
        <v>0.81269521582549631</v>
      </c>
      <c r="F4053" s="5">
        <v>0.85211809154435125</v>
      </c>
      <c r="G4053" s="5">
        <v>0.87064094419739879</v>
      </c>
      <c r="H4053" s="5">
        <v>0.85319874793373895</v>
      </c>
      <c r="I4053" s="5">
        <v>0.84110013013048224</v>
      </c>
      <c r="J4053" s="4">
        <v>0.80900646873445015</v>
      </c>
      <c r="K4053" s="8">
        <v>0.7888511495331888</v>
      </c>
      <c r="L4053" s="5">
        <v>0.75523610789087259</v>
      </c>
      <c r="M4053" s="5">
        <v>0.77857639693948533</v>
      </c>
      <c r="N4053" s="5">
        <v>0.53566485680826148</v>
      </c>
      <c r="O4053" s="5">
        <v>0.53457036114570367</v>
      </c>
      <c r="P4053" s="5">
        <v>0.48438368471946219</v>
      </c>
      <c r="Q4053" s="15">
        <f t="shared" si="950"/>
        <v>0</v>
      </c>
      <c r="R4053" s="15">
        <f t="shared" si="951"/>
        <v>0</v>
      </c>
      <c r="S4053" s="15">
        <f t="shared" si="952"/>
        <v>0</v>
      </c>
      <c r="T4053" s="15">
        <f t="shared" si="953"/>
        <v>0</v>
      </c>
      <c r="U4053" s="15">
        <f t="shared" si="954"/>
        <v>0</v>
      </c>
      <c r="V4053" s="15">
        <f t="shared" si="955"/>
        <v>0</v>
      </c>
      <c r="W4053" s="15">
        <f t="shared" si="956"/>
        <v>0</v>
      </c>
      <c r="X4053" s="15">
        <f t="shared" si="957"/>
        <v>0</v>
      </c>
      <c r="Y4053" s="15">
        <f t="shared" si="958"/>
        <v>0</v>
      </c>
      <c r="Z4053" s="15">
        <f t="shared" si="959"/>
        <v>0</v>
      </c>
      <c r="AA4053" s="15">
        <f t="shared" si="960"/>
        <v>0</v>
      </c>
      <c r="AB4053" s="15">
        <f t="shared" si="961"/>
        <v>0</v>
      </c>
      <c r="AC4053" s="15">
        <f t="shared" si="962"/>
        <v>0</v>
      </c>
      <c r="AD4053" s="15">
        <f t="shared" si="963"/>
        <v>0</v>
      </c>
    </row>
    <row r="4054" spans="1:30" x14ac:dyDescent="0.25">
      <c r="A4054" s="4">
        <f t="shared" si="949"/>
        <v>4053</v>
      </c>
      <c r="B4054" s="7" t="s">
        <v>287</v>
      </c>
      <c r="C4054" s="7" t="s">
        <v>116</v>
      </c>
      <c r="D4054" s="5">
        <v>0.82986726403423716</v>
      </c>
      <c r="E4054" s="8">
        <v>0.7888511495331888</v>
      </c>
      <c r="F4054" s="5">
        <v>0.82986726403423716</v>
      </c>
      <c r="G4054" s="5">
        <v>0.85211809154435125</v>
      </c>
      <c r="H4054" s="5">
        <v>0.84110013013048224</v>
      </c>
      <c r="I4054" s="5">
        <v>0.8379699644778954</v>
      </c>
      <c r="J4054" s="4">
        <v>0.81132857853707085</v>
      </c>
      <c r="K4054" s="8">
        <v>0.77098090085169568</v>
      </c>
      <c r="L4054" s="5">
        <v>0.74400391581008318</v>
      </c>
      <c r="M4054" s="5">
        <v>0.75523610789087259</v>
      </c>
      <c r="N4054" s="5">
        <v>0.52038752262323007</v>
      </c>
      <c r="O4054" s="5">
        <v>0.51726027397260277</v>
      </c>
      <c r="P4054" s="5">
        <v>0.46746156833184865</v>
      </c>
      <c r="Q4054" s="15">
        <f t="shared" si="950"/>
        <v>0</v>
      </c>
      <c r="R4054" s="15">
        <f t="shared" si="951"/>
        <v>0</v>
      </c>
      <c r="S4054" s="15">
        <f t="shared" si="952"/>
        <v>0</v>
      </c>
      <c r="T4054" s="15">
        <f t="shared" si="953"/>
        <v>0</v>
      </c>
      <c r="U4054" s="15">
        <f t="shared" si="954"/>
        <v>0</v>
      </c>
      <c r="V4054" s="15">
        <f t="shared" si="955"/>
        <v>0</v>
      </c>
      <c r="W4054" s="15">
        <f t="shared" si="956"/>
        <v>0</v>
      </c>
      <c r="X4054" s="15">
        <f t="shared" si="957"/>
        <v>0</v>
      </c>
      <c r="Y4054" s="15">
        <f t="shared" si="958"/>
        <v>0</v>
      </c>
      <c r="Z4054" s="15">
        <f t="shared" si="959"/>
        <v>0</v>
      </c>
      <c r="AA4054" s="15">
        <f t="shared" si="960"/>
        <v>0</v>
      </c>
      <c r="AB4054" s="15">
        <f t="shared" si="961"/>
        <v>0</v>
      </c>
      <c r="AC4054" s="15">
        <f t="shared" si="962"/>
        <v>0</v>
      </c>
      <c r="AD4054" s="15">
        <f t="shared" si="963"/>
        <v>0</v>
      </c>
    </row>
    <row r="4055" spans="1:30" x14ac:dyDescent="0.25">
      <c r="A4055" s="4">
        <f t="shared" si="949"/>
        <v>4054</v>
      </c>
      <c r="B4055" s="7" t="s">
        <v>287</v>
      </c>
      <c r="C4055" s="7" t="s">
        <v>117</v>
      </c>
      <c r="D4055" s="5">
        <v>0.76791266842756356</v>
      </c>
      <c r="E4055" s="8">
        <v>0.77098090085169568</v>
      </c>
      <c r="F4055" s="5">
        <v>0.76791266842756356</v>
      </c>
      <c r="G4055" s="5">
        <v>0.82986726403423716</v>
      </c>
      <c r="H4055" s="5">
        <v>0.8379699644778954</v>
      </c>
      <c r="I4055" s="5">
        <v>0.81950550416769252</v>
      </c>
      <c r="J4055" s="4">
        <v>0.78109968485652681</v>
      </c>
      <c r="K4055" s="8">
        <v>0.71441738210244243</v>
      </c>
      <c r="L4055" s="5">
        <v>0.69747790916351082</v>
      </c>
      <c r="M4055" s="5">
        <v>0.74400391581008318</v>
      </c>
      <c r="N4055" s="5">
        <v>0.51397317151069943</v>
      </c>
      <c r="O4055" s="5">
        <v>0.50931506849315067</v>
      </c>
      <c r="P4055" s="5">
        <v>0.45947828867721968</v>
      </c>
      <c r="Q4055" s="15">
        <f t="shared" si="950"/>
        <v>0</v>
      </c>
      <c r="R4055" s="15">
        <f t="shared" si="951"/>
        <v>0</v>
      </c>
      <c r="S4055" s="15">
        <f t="shared" si="952"/>
        <v>0</v>
      </c>
      <c r="T4055" s="15">
        <f t="shared" si="953"/>
        <v>0</v>
      </c>
      <c r="U4055" s="15">
        <f t="shared" si="954"/>
        <v>0</v>
      </c>
      <c r="V4055" s="15">
        <f t="shared" si="955"/>
        <v>0</v>
      </c>
      <c r="W4055" s="15">
        <f t="shared" si="956"/>
        <v>0</v>
      </c>
      <c r="X4055" s="15">
        <f t="shared" si="957"/>
        <v>0</v>
      </c>
      <c r="Y4055" s="15">
        <f t="shared" si="958"/>
        <v>0</v>
      </c>
      <c r="Z4055" s="15">
        <f t="shared" si="959"/>
        <v>0</v>
      </c>
      <c r="AA4055" s="15">
        <f t="shared" si="960"/>
        <v>0</v>
      </c>
      <c r="AB4055" s="15">
        <f t="shared" si="961"/>
        <v>0</v>
      </c>
      <c r="AC4055" s="15">
        <f t="shared" si="962"/>
        <v>0</v>
      </c>
      <c r="AD4055" s="15">
        <f t="shared" si="963"/>
        <v>0</v>
      </c>
    </row>
    <row r="4056" spans="1:30" x14ac:dyDescent="0.25">
      <c r="A4056" s="4">
        <f t="shared" si="949"/>
        <v>4055</v>
      </c>
      <c r="B4056" s="7" t="s">
        <v>287</v>
      </c>
      <c r="C4056" s="7" t="s">
        <v>118</v>
      </c>
      <c r="D4056" s="5">
        <v>0.69898692701193621</v>
      </c>
      <c r="E4056" s="8">
        <v>0.71441738210244243</v>
      </c>
      <c r="F4056" s="5">
        <v>0.69898692701193621</v>
      </c>
      <c r="G4056" s="5">
        <v>0.76791266842756356</v>
      </c>
      <c r="H4056" s="5">
        <v>0.81950550416769252</v>
      </c>
      <c r="I4056" s="5">
        <v>0.76172053599690503</v>
      </c>
      <c r="J4056" s="4">
        <v>0.70169182285619502</v>
      </c>
      <c r="K4056" s="8">
        <v>0.64885900083633452</v>
      </c>
      <c r="L4056" s="5">
        <v>0.63732385295102656</v>
      </c>
      <c r="M4056" s="5">
        <v>0.69747790916351082</v>
      </c>
      <c r="N4056" s="5">
        <v>0.52448631959970193</v>
      </c>
      <c r="O4056" s="5">
        <v>0.51464508094645078</v>
      </c>
      <c r="P4056" s="5">
        <v>0.46469387910489818</v>
      </c>
      <c r="Q4056" s="15">
        <f t="shared" si="950"/>
        <v>0</v>
      </c>
      <c r="R4056" s="15">
        <f t="shared" si="951"/>
        <v>0</v>
      </c>
      <c r="S4056" s="15">
        <f t="shared" si="952"/>
        <v>0</v>
      </c>
      <c r="T4056" s="15">
        <f t="shared" si="953"/>
        <v>0</v>
      </c>
      <c r="U4056" s="15">
        <f t="shared" si="954"/>
        <v>0</v>
      </c>
      <c r="V4056" s="15">
        <f t="shared" si="955"/>
        <v>0</v>
      </c>
      <c r="W4056" s="15">
        <f t="shared" si="956"/>
        <v>0</v>
      </c>
      <c r="X4056" s="15">
        <f t="shared" si="957"/>
        <v>0</v>
      </c>
      <c r="Y4056" s="15">
        <f t="shared" si="958"/>
        <v>0</v>
      </c>
      <c r="Z4056" s="15">
        <f t="shared" si="959"/>
        <v>0</v>
      </c>
      <c r="AA4056" s="15">
        <f t="shared" si="960"/>
        <v>0</v>
      </c>
      <c r="AB4056" s="15">
        <f t="shared" si="961"/>
        <v>0</v>
      </c>
      <c r="AC4056" s="15">
        <f t="shared" si="962"/>
        <v>0</v>
      </c>
      <c r="AD4056" s="15">
        <f t="shared" si="963"/>
        <v>0</v>
      </c>
    </row>
    <row r="4057" spans="1:30" x14ac:dyDescent="0.25">
      <c r="A4057" s="4">
        <f t="shared" si="949"/>
        <v>4056</v>
      </c>
      <c r="B4057" s="7" t="s">
        <v>288</v>
      </c>
      <c r="C4057" s="7" t="s">
        <v>120</v>
      </c>
      <c r="D4057" s="5">
        <v>0.64097763215085757</v>
      </c>
      <c r="E4057" s="8">
        <v>0.64885900083633452</v>
      </c>
      <c r="F4057" s="5">
        <v>0.64097763215085757</v>
      </c>
      <c r="G4057" s="5">
        <v>0.69898692701193621</v>
      </c>
      <c r="H4057" s="5">
        <v>0.76172053599690503</v>
      </c>
      <c r="I4057" s="5">
        <v>0.69391200365772165</v>
      </c>
      <c r="J4057" s="4">
        <v>0.62315475203184612</v>
      </c>
      <c r="K4057" s="8">
        <v>0.60262165252863165</v>
      </c>
      <c r="L4057" s="5">
        <v>0.58670170286214807</v>
      </c>
      <c r="M4057" s="5">
        <v>0.63732385295102656</v>
      </c>
      <c r="N4057" s="5">
        <v>0.54889279250505696</v>
      </c>
      <c r="O4057" s="5">
        <v>0.53125778331257778</v>
      </c>
      <c r="P4057" s="5">
        <v>0.49071853323891973</v>
      </c>
      <c r="Q4057" s="15">
        <f t="shared" si="950"/>
        <v>0</v>
      </c>
      <c r="R4057" s="15">
        <f t="shared" si="951"/>
        <v>0</v>
      </c>
      <c r="S4057" s="15">
        <f t="shared" si="952"/>
        <v>0</v>
      </c>
      <c r="T4057" s="15">
        <f t="shared" si="953"/>
        <v>0</v>
      </c>
      <c r="U4057" s="15">
        <f t="shared" si="954"/>
        <v>0</v>
      </c>
      <c r="V4057" s="15">
        <f t="shared" si="955"/>
        <v>0</v>
      </c>
      <c r="W4057" s="15">
        <f t="shared" si="956"/>
        <v>0</v>
      </c>
      <c r="X4057" s="15">
        <f t="shared" si="957"/>
        <v>0</v>
      </c>
      <c r="Y4057" s="15">
        <f t="shared" si="958"/>
        <v>0</v>
      </c>
      <c r="Z4057" s="15">
        <f t="shared" si="959"/>
        <v>0</v>
      </c>
      <c r="AA4057" s="15">
        <f t="shared" si="960"/>
        <v>0</v>
      </c>
      <c r="AB4057" s="15">
        <f t="shared" si="961"/>
        <v>0</v>
      </c>
      <c r="AC4057" s="15">
        <f t="shared" si="962"/>
        <v>0</v>
      </c>
      <c r="AD4057" s="15">
        <f t="shared" si="963"/>
        <v>0</v>
      </c>
    </row>
    <row r="4058" spans="1:30" x14ac:dyDescent="0.25">
      <c r="A4058" s="4">
        <f t="shared" si="949"/>
        <v>4057</v>
      </c>
      <c r="B4058" s="7" t="s">
        <v>288</v>
      </c>
      <c r="C4058" s="7" t="s">
        <v>96</v>
      </c>
      <c r="D4058" s="5">
        <v>0.60578755558527531</v>
      </c>
      <c r="E4058" s="8">
        <v>0.60262165252863165</v>
      </c>
      <c r="F4058" s="5">
        <v>0.60578755558527531</v>
      </c>
      <c r="G4058" s="5">
        <v>0.64097763215085757</v>
      </c>
      <c r="H4058" s="5">
        <v>0.69391200365772165</v>
      </c>
      <c r="I4058" s="5">
        <v>0.63756902191115961</v>
      </c>
      <c r="J4058" s="4">
        <v>0.56945596284624311</v>
      </c>
      <c r="K4058" s="8">
        <v>0.56594241239823173</v>
      </c>
      <c r="L4058" s="5">
        <v>0.54988793569827654</v>
      </c>
      <c r="M4058" s="5">
        <v>0.58670170286214807</v>
      </c>
      <c r="N4058" s="5">
        <v>0.60787288406259976</v>
      </c>
      <c r="O4058" s="5">
        <v>0.56839352428393519</v>
      </c>
      <c r="P4058" s="5">
        <v>0.53836694914608985</v>
      </c>
      <c r="Q4058" s="15">
        <f t="shared" si="950"/>
        <v>0</v>
      </c>
      <c r="R4058" s="15">
        <f t="shared" si="951"/>
        <v>0</v>
      </c>
      <c r="S4058" s="15">
        <f t="shared" si="952"/>
        <v>0</v>
      </c>
      <c r="T4058" s="15">
        <f t="shared" si="953"/>
        <v>0</v>
      </c>
      <c r="U4058" s="15">
        <f t="shared" si="954"/>
        <v>0</v>
      </c>
      <c r="V4058" s="15">
        <f t="shared" si="955"/>
        <v>0</v>
      </c>
      <c r="W4058" s="15">
        <f t="shared" si="956"/>
        <v>0</v>
      </c>
      <c r="X4058" s="15">
        <f t="shared" si="957"/>
        <v>0</v>
      </c>
      <c r="Y4058" s="15">
        <f t="shared" si="958"/>
        <v>0</v>
      </c>
      <c r="Z4058" s="15">
        <f t="shared" si="959"/>
        <v>0</v>
      </c>
      <c r="AA4058" s="15">
        <f t="shared" si="960"/>
        <v>0</v>
      </c>
      <c r="AB4058" s="15">
        <f t="shared" si="961"/>
        <v>0</v>
      </c>
      <c r="AC4058" s="15">
        <f t="shared" si="962"/>
        <v>0</v>
      </c>
      <c r="AD4058" s="15">
        <f t="shared" si="963"/>
        <v>0</v>
      </c>
    </row>
    <row r="4059" spans="1:30" x14ac:dyDescent="0.25">
      <c r="A4059" s="4">
        <f t="shared" si="949"/>
        <v>4058</v>
      </c>
      <c r="B4059" s="7" t="s">
        <v>288</v>
      </c>
      <c r="C4059" s="7" t="s">
        <v>97</v>
      </c>
      <c r="D4059" s="5">
        <v>0.58323581530642954</v>
      </c>
      <c r="E4059" s="8">
        <v>0.56594241239823173</v>
      </c>
      <c r="F4059" s="5">
        <v>0.58323581530642954</v>
      </c>
      <c r="G4059" s="5">
        <v>0.60578755558527531</v>
      </c>
      <c r="H4059" s="5">
        <v>0.63756902191115961</v>
      </c>
      <c r="I4059" s="5">
        <v>0.60362958534097699</v>
      </c>
      <c r="J4059" s="4">
        <v>0.53620003317299714</v>
      </c>
      <c r="K4059" s="8">
        <v>0.53441772346344874</v>
      </c>
      <c r="L4059" s="5">
        <v>0.52600664657237806</v>
      </c>
      <c r="M4059" s="5">
        <v>0.54988793569827654</v>
      </c>
      <c r="N4059" s="5">
        <v>0.6612637070158629</v>
      </c>
      <c r="O4059" s="5">
        <v>0.60973848069738479</v>
      </c>
      <c r="P4059" s="5">
        <v>0.59370931268416383</v>
      </c>
      <c r="Q4059" s="15">
        <f t="shared" si="950"/>
        <v>0</v>
      </c>
      <c r="R4059" s="15">
        <f t="shared" si="951"/>
        <v>0</v>
      </c>
      <c r="S4059" s="15">
        <f t="shared" si="952"/>
        <v>0</v>
      </c>
      <c r="T4059" s="15">
        <f t="shared" si="953"/>
        <v>0</v>
      </c>
      <c r="U4059" s="15">
        <f t="shared" si="954"/>
        <v>0</v>
      </c>
      <c r="V4059" s="15">
        <f t="shared" si="955"/>
        <v>0</v>
      </c>
      <c r="W4059" s="15">
        <f t="shared" si="956"/>
        <v>0</v>
      </c>
      <c r="X4059" s="15">
        <f t="shared" si="957"/>
        <v>0</v>
      </c>
      <c r="Y4059" s="15">
        <f t="shared" si="958"/>
        <v>0</v>
      </c>
      <c r="Z4059" s="15">
        <f t="shared" si="959"/>
        <v>0</v>
      </c>
      <c r="AA4059" s="15">
        <f t="shared" si="960"/>
        <v>0</v>
      </c>
      <c r="AB4059" s="15">
        <f t="shared" si="961"/>
        <v>0</v>
      </c>
      <c r="AC4059" s="15">
        <f t="shared" si="962"/>
        <v>0</v>
      </c>
      <c r="AD4059" s="15">
        <f t="shared" si="963"/>
        <v>0</v>
      </c>
    </row>
    <row r="4060" spans="1:30" x14ac:dyDescent="0.25">
      <c r="A4060" s="4">
        <f t="shared" si="949"/>
        <v>4059</v>
      </c>
      <c r="B4060" s="7" t="s">
        <v>288</v>
      </c>
      <c r="C4060" s="7" t="s">
        <v>98</v>
      </c>
      <c r="D4060" s="5">
        <v>0.57002908823431075</v>
      </c>
      <c r="E4060" s="8">
        <v>0.53441772346344874</v>
      </c>
      <c r="F4060" s="5">
        <v>0.57002908823431075</v>
      </c>
      <c r="G4060" s="5">
        <v>0.58323581530642954</v>
      </c>
      <c r="H4060" s="5">
        <v>0.60362958534097699</v>
      </c>
      <c r="I4060" s="5">
        <v>0.58280870819118624</v>
      </c>
      <c r="J4060" s="4">
        <v>0.51824514844916236</v>
      </c>
      <c r="K4060" s="8">
        <v>0.51815187151171727</v>
      </c>
      <c r="L4060" s="5">
        <v>0.51132235876033694</v>
      </c>
      <c r="M4060" s="5">
        <v>0.52600664657237806</v>
      </c>
      <c r="N4060" s="5">
        <v>0.69692856382412438</v>
      </c>
      <c r="O4060" s="5">
        <v>0.64829389788293901</v>
      </c>
      <c r="P4060" s="5">
        <v>0.63913824740933622</v>
      </c>
      <c r="Q4060" s="15">
        <f t="shared" si="950"/>
        <v>0</v>
      </c>
      <c r="R4060" s="15">
        <f t="shared" si="951"/>
        <v>0</v>
      </c>
      <c r="S4060" s="15">
        <f t="shared" si="952"/>
        <v>0</v>
      </c>
      <c r="T4060" s="15">
        <f t="shared" si="953"/>
        <v>0</v>
      </c>
      <c r="U4060" s="15">
        <f t="shared" si="954"/>
        <v>0</v>
      </c>
      <c r="V4060" s="15">
        <f t="shared" si="955"/>
        <v>0</v>
      </c>
      <c r="W4060" s="15">
        <f t="shared" si="956"/>
        <v>0</v>
      </c>
      <c r="X4060" s="15">
        <f t="shared" si="957"/>
        <v>0</v>
      </c>
      <c r="Y4060" s="15">
        <f t="shared" si="958"/>
        <v>0</v>
      </c>
      <c r="Z4060" s="15">
        <f t="shared" si="959"/>
        <v>0</v>
      </c>
      <c r="AA4060" s="15">
        <f t="shared" si="960"/>
        <v>0</v>
      </c>
      <c r="AB4060" s="15">
        <f t="shared" si="961"/>
        <v>0</v>
      </c>
      <c r="AC4060" s="15">
        <f t="shared" si="962"/>
        <v>0</v>
      </c>
      <c r="AD4060" s="15">
        <f t="shared" si="963"/>
        <v>0</v>
      </c>
    </row>
    <row r="4061" spans="1:30" x14ac:dyDescent="0.25">
      <c r="A4061" s="4">
        <f t="shared" si="949"/>
        <v>4060</v>
      </c>
      <c r="B4061" s="7" t="s">
        <v>288</v>
      </c>
      <c r="C4061" s="7" t="s">
        <v>99</v>
      </c>
      <c r="D4061" s="5">
        <v>0.571817847470661</v>
      </c>
      <c r="E4061" s="8">
        <v>0.51815187151171727</v>
      </c>
      <c r="F4061" s="5">
        <v>0.571817847470661</v>
      </c>
      <c r="G4061" s="5">
        <v>0.57002908823431075</v>
      </c>
      <c r="H4061" s="5">
        <v>0.58280870819118624</v>
      </c>
      <c r="I4061" s="5">
        <v>0.57225758801392745</v>
      </c>
      <c r="J4061" s="4">
        <v>0.50833471554154919</v>
      </c>
      <c r="K4061" s="8">
        <v>0.51373124647971458</v>
      </c>
      <c r="L4061" s="5">
        <v>0.50591235798747969</v>
      </c>
      <c r="M4061" s="5">
        <v>0.51132235876033694</v>
      </c>
      <c r="N4061" s="5">
        <v>0.71925902267646125</v>
      </c>
      <c r="O4061" s="5">
        <v>0.69484433374844334</v>
      </c>
      <c r="P4061" s="5">
        <v>0.6712769440447095</v>
      </c>
      <c r="Q4061" s="15">
        <f t="shared" si="950"/>
        <v>0</v>
      </c>
      <c r="R4061" s="15">
        <f t="shared" si="951"/>
        <v>0</v>
      </c>
      <c r="S4061" s="15">
        <f t="shared" si="952"/>
        <v>0</v>
      </c>
      <c r="T4061" s="15">
        <f t="shared" si="953"/>
        <v>0</v>
      </c>
      <c r="U4061" s="15">
        <f t="shared" si="954"/>
        <v>0</v>
      </c>
      <c r="V4061" s="15">
        <f t="shared" si="955"/>
        <v>0</v>
      </c>
      <c r="W4061" s="15">
        <f t="shared" si="956"/>
        <v>0</v>
      </c>
      <c r="X4061" s="15">
        <f t="shared" si="957"/>
        <v>0</v>
      </c>
      <c r="Y4061" s="15">
        <f t="shared" si="958"/>
        <v>0</v>
      </c>
      <c r="Z4061" s="15">
        <f t="shared" si="959"/>
        <v>0</v>
      </c>
      <c r="AA4061" s="15">
        <f t="shared" si="960"/>
        <v>0</v>
      </c>
      <c r="AB4061" s="15">
        <f t="shared" si="961"/>
        <v>0</v>
      </c>
      <c r="AC4061" s="15">
        <f t="shared" si="962"/>
        <v>0</v>
      </c>
      <c r="AD4061" s="15">
        <f t="shared" si="963"/>
        <v>0</v>
      </c>
    </row>
    <row r="4062" spans="1:30" x14ac:dyDescent="0.25">
      <c r="A4062" s="4">
        <f t="shared" si="949"/>
        <v>4061</v>
      </c>
      <c r="B4062" s="7" t="s">
        <v>288</v>
      </c>
      <c r="C4062" s="7" t="s">
        <v>100</v>
      </c>
      <c r="D4062" s="5">
        <v>0.5970443679160119</v>
      </c>
      <c r="E4062" s="8">
        <v>0.51373124647971458</v>
      </c>
      <c r="F4062" s="5">
        <v>0.5970443679160119</v>
      </c>
      <c r="G4062" s="5">
        <v>0.571817847470661</v>
      </c>
      <c r="H4062" s="5">
        <v>0.57225758801392745</v>
      </c>
      <c r="I4062" s="5">
        <v>0.57099145359265646</v>
      </c>
      <c r="J4062" s="4">
        <v>0.51488638248465746</v>
      </c>
      <c r="K4062" s="8">
        <v>0.53211353667070616</v>
      </c>
      <c r="L4062" s="5">
        <v>0.51735064533580644</v>
      </c>
      <c r="M4062" s="5">
        <v>0.50591235798747969</v>
      </c>
      <c r="N4062" s="5">
        <v>0.73525497711061427</v>
      </c>
      <c r="O4062" s="5">
        <v>0.72072229140722288</v>
      </c>
      <c r="P4062" s="5">
        <v>0.69671532013065618</v>
      </c>
      <c r="Q4062" s="15">
        <f t="shared" si="950"/>
        <v>0</v>
      </c>
      <c r="R4062" s="15">
        <f t="shared" si="951"/>
        <v>0</v>
      </c>
      <c r="S4062" s="15">
        <f t="shared" si="952"/>
        <v>0</v>
      </c>
      <c r="T4062" s="15">
        <f t="shared" si="953"/>
        <v>0</v>
      </c>
      <c r="U4062" s="15">
        <f t="shared" si="954"/>
        <v>0</v>
      </c>
      <c r="V4062" s="15">
        <f t="shared" si="955"/>
        <v>0</v>
      </c>
      <c r="W4062" s="15">
        <f t="shared" si="956"/>
        <v>0</v>
      </c>
      <c r="X4062" s="15">
        <f t="shared" si="957"/>
        <v>0</v>
      </c>
      <c r="Y4062" s="15">
        <f t="shared" si="958"/>
        <v>0</v>
      </c>
      <c r="Z4062" s="15">
        <f t="shared" si="959"/>
        <v>0</v>
      </c>
      <c r="AA4062" s="15">
        <f t="shared" si="960"/>
        <v>0</v>
      </c>
      <c r="AB4062" s="15">
        <f t="shared" si="961"/>
        <v>0</v>
      </c>
      <c r="AC4062" s="15">
        <f t="shared" si="962"/>
        <v>0</v>
      </c>
      <c r="AD4062" s="15">
        <f t="shared" si="963"/>
        <v>0</v>
      </c>
    </row>
    <row r="4063" spans="1:30" x14ac:dyDescent="0.25">
      <c r="A4063" s="4">
        <f t="shared" si="949"/>
        <v>4062</v>
      </c>
      <c r="B4063" s="7" t="s">
        <v>288</v>
      </c>
      <c r="C4063" s="7" t="s">
        <v>101</v>
      </c>
      <c r="D4063" s="5">
        <v>0.64871777725768165</v>
      </c>
      <c r="E4063" s="8">
        <v>0.53211353667070616</v>
      </c>
      <c r="F4063" s="5">
        <v>0.64871777725768165</v>
      </c>
      <c r="G4063" s="5">
        <v>0.5970443679160119</v>
      </c>
      <c r="H4063" s="5">
        <v>0.57099145359265646</v>
      </c>
      <c r="I4063" s="5">
        <v>0.592867442760173</v>
      </c>
      <c r="J4063" s="4">
        <v>0.54561287112290591</v>
      </c>
      <c r="K4063" s="8">
        <v>0.56061718069944866</v>
      </c>
      <c r="L4063" s="5">
        <v>0.54076822010974568</v>
      </c>
      <c r="M4063" s="5">
        <v>0.51735064533580644</v>
      </c>
      <c r="N4063" s="5">
        <v>0.7417491749174917</v>
      </c>
      <c r="O4063" s="5">
        <v>0.74430884184308843</v>
      </c>
      <c r="P4063" s="5">
        <v>0.71283796645271336</v>
      </c>
      <c r="Q4063" s="15">
        <f t="shared" si="950"/>
        <v>0</v>
      </c>
      <c r="R4063" s="15">
        <f t="shared" si="951"/>
        <v>0</v>
      </c>
      <c r="S4063" s="15">
        <f t="shared" si="952"/>
        <v>0</v>
      </c>
      <c r="T4063" s="15">
        <f t="shared" si="953"/>
        <v>0</v>
      </c>
      <c r="U4063" s="15">
        <f t="shared" si="954"/>
        <v>0</v>
      </c>
      <c r="V4063" s="15">
        <f t="shared" si="955"/>
        <v>0</v>
      </c>
      <c r="W4063" s="15">
        <f t="shared" si="956"/>
        <v>0</v>
      </c>
      <c r="X4063" s="15">
        <f t="shared" si="957"/>
        <v>0</v>
      </c>
      <c r="Y4063" s="15">
        <f t="shared" si="958"/>
        <v>0</v>
      </c>
      <c r="Z4063" s="15">
        <f t="shared" si="959"/>
        <v>0</v>
      </c>
      <c r="AA4063" s="15">
        <f t="shared" si="960"/>
        <v>0</v>
      </c>
      <c r="AB4063" s="15">
        <f t="shared" si="961"/>
        <v>0</v>
      </c>
      <c r="AC4063" s="15">
        <f t="shared" si="962"/>
        <v>0</v>
      </c>
      <c r="AD4063" s="15">
        <f t="shared" si="963"/>
        <v>0</v>
      </c>
    </row>
    <row r="4064" spans="1:30" x14ac:dyDescent="0.25">
      <c r="A4064" s="4">
        <f t="shared" si="949"/>
        <v>4063</v>
      </c>
      <c r="B4064" s="7" t="s">
        <v>288</v>
      </c>
      <c r="C4064" s="7" t="s">
        <v>102</v>
      </c>
      <c r="D4064" s="5">
        <v>0.71871343073991112</v>
      </c>
      <c r="E4064" s="8">
        <v>0.56061718069944866</v>
      </c>
      <c r="F4064" s="5">
        <v>0.71871343073991112</v>
      </c>
      <c r="G4064" s="5">
        <v>0.64871777725768165</v>
      </c>
      <c r="H4064" s="5">
        <v>0.592867442760173</v>
      </c>
      <c r="I4064" s="5">
        <v>0.65796785425385995</v>
      </c>
      <c r="J4064" s="4">
        <v>0.60843423453309009</v>
      </c>
      <c r="K4064" s="8">
        <v>0.58994009114338875</v>
      </c>
      <c r="L4064" s="5">
        <v>0.57405260581703887</v>
      </c>
      <c r="M4064" s="5">
        <v>0.54076822010974568</v>
      </c>
      <c r="N4064" s="5">
        <v>0.74619397423613332</v>
      </c>
      <c r="O4064" s="5">
        <v>0.76565379825653801</v>
      </c>
      <c r="P4064" s="5">
        <v>0.71947737499714481</v>
      </c>
      <c r="Q4064" s="15">
        <f t="shared" si="950"/>
        <v>0</v>
      </c>
      <c r="R4064" s="15">
        <f t="shared" si="951"/>
        <v>0</v>
      </c>
      <c r="S4064" s="15">
        <f t="shared" si="952"/>
        <v>0</v>
      </c>
      <c r="T4064" s="15">
        <f t="shared" si="953"/>
        <v>0</v>
      </c>
      <c r="U4064" s="15">
        <f t="shared" si="954"/>
        <v>0</v>
      </c>
      <c r="V4064" s="15">
        <f t="shared" si="955"/>
        <v>0</v>
      </c>
      <c r="W4064" s="15">
        <f t="shared" si="956"/>
        <v>0</v>
      </c>
      <c r="X4064" s="15">
        <f t="shared" si="957"/>
        <v>0</v>
      </c>
      <c r="Y4064" s="15">
        <f t="shared" si="958"/>
        <v>0</v>
      </c>
      <c r="Z4064" s="15">
        <f t="shared" si="959"/>
        <v>0</v>
      </c>
      <c r="AA4064" s="15">
        <f t="shared" si="960"/>
        <v>0</v>
      </c>
      <c r="AB4064" s="15">
        <f t="shared" si="961"/>
        <v>0</v>
      </c>
      <c r="AC4064" s="15">
        <f t="shared" si="962"/>
        <v>0</v>
      </c>
      <c r="AD4064" s="15">
        <f t="shared" si="963"/>
        <v>0</v>
      </c>
    </row>
    <row r="4065" spans="1:30" x14ac:dyDescent="0.25">
      <c r="A4065" s="4">
        <f t="shared" si="949"/>
        <v>4064</v>
      </c>
      <c r="B4065" s="7" t="s">
        <v>288</v>
      </c>
      <c r="C4065" s="7" t="s">
        <v>103</v>
      </c>
      <c r="D4065" s="5">
        <v>0.77304490287204519</v>
      </c>
      <c r="E4065" s="8">
        <v>0.58994009114338875</v>
      </c>
      <c r="F4065" s="5">
        <v>0.77304490287204519</v>
      </c>
      <c r="G4065" s="5">
        <v>0.71871343073991112</v>
      </c>
      <c r="H4065" s="5">
        <v>0.65796785425385995</v>
      </c>
      <c r="I4065" s="5">
        <v>0.74016108043470619</v>
      </c>
      <c r="J4065" s="4">
        <v>0.70397246641234035</v>
      </c>
      <c r="K4065" s="8">
        <v>0.63467545102322964</v>
      </c>
      <c r="L4065" s="5">
        <v>0.61225751603678802</v>
      </c>
      <c r="M4065" s="5">
        <v>0.57405260581703887</v>
      </c>
      <c r="N4065" s="5">
        <v>0.75542957521558607</v>
      </c>
      <c r="O4065" s="5">
        <v>0.78445828144458285</v>
      </c>
      <c r="P4065" s="5">
        <v>0.73164074099454079</v>
      </c>
      <c r="Q4065" s="15">
        <f t="shared" si="950"/>
        <v>0</v>
      </c>
      <c r="R4065" s="15">
        <f t="shared" si="951"/>
        <v>0</v>
      </c>
      <c r="S4065" s="15">
        <f t="shared" si="952"/>
        <v>0</v>
      </c>
      <c r="T4065" s="15">
        <f t="shared" si="953"/>
        <v>0</v>
      </c>
      <c r="U4065" s="15">
        <f t="shared" si="954"/>
        <v>0</v>
      </c>
      <c r="V4065" s="15">
        <f t="shared" si="955"/>
        <v>0</v>
      </c>
      <c r="W4065" s="15">
        <f t="shared" si="956"/>
        <v>0</v>
      </c>
      <c r="X4065" s="15">
        <f t="shared" si="957"/>
        <v>0</v>
      </c>
      <c r="Y4065" s="15">
        <f t="shared" si="958"/>
        <v>0</v>
      </c>
      <c r="Z4065" s="15">
        <f t="shared" si="959"/>
        <v>0</v>
      </c>
      <c r="AA4065" s="15">
        <f t="shared" si="960"/>
        <v>0</v>
      </c>
      <c r="AB4065" s="15">
        <f t="shared" si="961"/>
        <v>0</v>
      </c>
      <c r="AC4065" s="15">
        <f t="shared" si="962"/>
        <v>0</v>
      </c>
      <c r="AD4065" s="15">
        <f t="shared" si="963"/>
        <v>0</v>
      </c>
    </row>
    <row r="4066" spans="1:30" x14ac:dyDescent="0.25">
      <c r="A4066" s="4">
        <f t="shared" si="949"/>
        <v>4065</v>
      </c>
      <c r="B4066" s="7" t="s">
        <v>288</v>
      </c>
      <c r="C4066" s="7" t="s">
        <v>104</v>
      </c>
      <c r="D4066" s="5">
        <v>0.81779731853288307</v>
      </c>
      <c r="E4066" s="8">
        <v>0.63467545102322964</v>
      </c>
      <c r="F4066" s="5">
        <v>0.81779731853288307</v>
      </c>
      <c r="G4066" s="5">
        <v>0.77304490287204519</v>
      </c>
      <c r="H4066" s="5">
        <v>0.74016108043470619</v>
      </c>
      <c r="I4066" s="5">
        <v>0.79446417894699817</v>
      </c>
      <c r="J4066" s="4">
        <v>0.75062199369713056</v>
      </c>
      <c r="K4066" s="8">
        <v>0.68207342675246208</v>
      </c>
      <c r="L4066" s="5">
        <v>0.64742252106036013</v>
      </c>
      <c r="M4066" s="5">
        <v>0.61225751603678802</v>
      </c>
      <c r="N4066" s="5">
        <v>0.75681358458426484</v>
      </c>
      <c r="O4066" s="5">
        <v>0.79514321295143209</v>
      </c>
      <c r="P4066" s="5">
        <v>0.73907961960452895</v>
      </c>
      <c r="Q4066" s="15">
        <f t="shared" si="950"/>
        <v>0</v>
      </c>
      <c r="R4066" s="15">
        <f t="shared" si="951"/>
        <v>0</v>
      </c>
      <c r="S4066" s="15">
        <f t="shared" si="952"/>
        <v>0</v>
      </c>
      <c r="T4066" s="15">
        <f t="shared" si="953"/>
        <v>0</v>
      </c>
      <c r="U4066" s="15">
        <f t="shared" si="954"/>
        <v>0</v>
      </c>
      <c r="V4066" s="15">
        <f t="shared" si="955"/>
        <v>0</v>
      </c>
      <c r="W4066" s="15">
        <f t="shared" si="956"/>
        <v>0</v>
      </c>
      <c r="X4066" s="15">
        <f t="shared" si="957"/>
        <v>0</v>
      </c>
      <c r="Y4066" s="15">
        <f t="shared" si="958"/>
        <v>0</v>
      </c>
      <c r="Z4066" s="15">
        <f t="shared" si="959"/>
        <v>0</v>
      </c>
      <c r="AA4066" s="15">
        <f t="shared" si="960"/>
        <v>0</v>
      </c>
      <c r="AB4066" s="15">
        <f t="shared" si="961"/>
        <v>0</v>
      </c>
      <c r="AC4066" s="15">
        <f t="shared" si="962"/>
        <v>0</v>
      </c>
      <c r="AD4066" s="15">
        <f t="shared" si="963"/>
        <v>0</v>
      </c>
    </row>
    <row r="4067" spans="1:30" x14ac:dyDescent="0.25">
      <c r="A4067" s="4">
        <f t="shared" si="949"/>
        <v>4066</v>
      </c>
      <c r="B4067" s="7" t="s">
        <v>288</v>
      </c>
      <c r="C4067" s="7" t="s">
        <v>105</v>
      </c>
      <c r="D4067" s="5">
        <v>0.8610117355979805</v>
      </c>
      <c r="E4067" s="8">
        <v>0.68207342675246208</v>
      </c>
      <c r="F4067" s="5">
        <v>0.8610117355979805</v>
      </c>
      <c r="G4067" s="5">
        <v>0.81779731853288307</v>
      </c>
      <c r="H4067" s="5">
        <v>0.79446417894699817</v>
      </c>
      <c r="I4067" s="5">
        <v>0.83424190201526394</v>
      </c>
      <c r="J4067" s="4">
        <v>0.77848731132857851</v>
      </c>
      <c r="K4067" s="8">
        <v>0.73090511870829</v>
      </c>
      <c r="L4067" s="5">
        <v>0.68026895432413637</v>
      </c>
      <c r="M4067" s="5">
        <v>0.64742252106036013</v>
      </c>
      <c r="N4067" s="5">
        <v>0.75503034174385175</v>
      </c>
      <c r="O4067" s="5">
        <v>0.80161892901618925</v>
      </c>
      <c r="P4067" s="5">
        <v>0.73788802850681834</v>
      </c>
      <c r="Q4067" s="15">
        <f t="shared" si="950"/>
        <v>0</v>
      </c>
      <c r="R4067" s="15">
        <f t="shared" si="951"/>
        <v>0</v>
      </c>
      <c r="S4067" s="15">
        <f t="shared" si="952"/>
        <v>0</v>
      </c>
      <c r="T4067" s="15">
        <f t="shared" si="953"/>
        <v>0</v>
      </c>
      <c r="U4067" s="15">
        <f t="shared" si="954"/>
        <v>0</v>
      </c>
      <c r="V4067" s="15">
        <f t="shared" si="955"/>
        <v>0</v>
      </c>
      <c r="W4067" s="15">
        <f t="shared" si="956"/>
        <v>0</v>
      </c>
      <c r="X4067" s="15">
        <f t="shared" si="957"/>
        <v>0</v>
      </c>
      <c r="Y4067" s="15">
        <f t="shared" si="958"/>
        <v>0</v>
      </c>
      <c r="Z4067" s="15">
        <f t="shared" si="959"/>
        <v>0</v>
      </c>
      <c r="AA4067" s="15">
        <f t="shared" si="960"/>
        <v>0</v>
      </c>
      <c r="AB4067" s="15">
        <f t="shared" si="961"/>
        <v>0</v>
      </c>
      <c r="AC4067" s="15">
        <f t="shared" si="962"/>
        <v>0</v>
      </c>
      <c r="AD4067" s="15">
        <f t="shared" si="963"/>
        <v>0</v>
      </c>
    </row>
    <row r="4068" spans="1:30" x14ac:dyDescent="0.25">
      <c r="A4068" s="4">
        <f t="shared" si="949"/>
        <v>4067</v>
      </c>
      <c r="B4068" s="7" t="s">
        <v>288</v>
      </c>
      <c r="C4068" s="7" t="s">
        <v>106</v>
      </c>
      <c r="D4068" s="5">
        <v>0.89364405362934229</v>
      </c>
      <c r="E4068" s="8">
        <v>0.73090511870829</v>
      </c>
      <c r="F4068" s="5">
        <v>0.89364405362934229</v>
      </c>
      <c r="G4068" s="5">
        <v>0.8610117355979805</v>
      </c>
      <c r="H4068" s="5">
        <v>0.83424190201526394</v>
      </c>
      <c r="I4068" s="5">
        <v>0.86811099778426482</v>
      </c>
      <c r="J4068" s="4">
        <v>0.7995106982915906</v>
      </c>
      <c r="K4068" s="8">
        <v>0.77186843946815953</v>
      </c>
      <c r="L4068" s="5">
        <v>0.7055929103227967</v>
      </c>
      <c r="M4068" s="5">
        <v>0.68026895432413637</v>
      </c>
      <c r="N4068" s="5">
        <v>0.74906845523262</v>
      </c>
      <c r="O4068" s="5">
        <v>0.80261519302615192</v>
      </c>
      <c r="P4068" s="5">
        <v>0.72975246883970257</v>
      </c>
      <c r="Q4068" s="15">
        <f t="shared" si="950"/>
        <v>0</v>
      </c>
      <c r="R4068" s="15">
        <f t="shared" si="951"/>
        <v>0</v>
      </c>
      <c r="S4068" s="15">
        <f t="shared" si="952"/>
        <v>0</v>
      </c>
      <c r="T4068" s="15">
        <f t="shared" si="953"/>
        <v>0</v>
      </c>
      <c r="U4068" s="15">
        <f t="shared" si="954"/>
        <v>0</v>
      </c>
      <c r="V4068" s="15">
        <f t="shared" si="955"/>
        <v>0</v>
      </c>
      <c r="W4068" s="15">
        <f t="shared" si="956"/>
        <v>0</v>
      </c>
      <c r="X4068" s="15">
        <f t="shared" si="957"/>
        <v>0</v>
      </c>
      <c r="Y4068" s="15">
        <f t="shared" si="958"/>
        <v>0</v>
      </c>
      <c r="Z4068" s="15">
        <f t="shared" si="959"/>
        <v>0</v>
      </c>
      <c r="AA4068" s="15">
        <f t="shared" si="960"/>
        <v>0</v>
      </c>
      <c r="AB4068" s="15">
        <f t="shared" si="961"/>
        <v>0</v>
      </c>
      <c r="AC4068" s="15">
        <f t="shared" si="962"/>
        <v>0</v>
      </c>
      <c r="AD4068" s="15">
        <f t="shared" si="963"/>
        <v>0</v>
      </c>
    </row>
    <row r="4069" spans="1:30" x14ac:dyDescent="0.25">
      <c r="A4069" s="4">
        <f t="shared" si="949"/>
        <v>4068</v>
      </c>
      <c r="B4069" s="7" t="s">
        <v>288</v>
      </c>
      <c r="C4069" s="7" t="s">
        <v>107</v>
      </c>
      <c r="D4069" s="5">
        <v>0.92074292019124682</v>
      </c>
      <c r="E4069" s="8">
        <v>0.77186843946815953</v>
      </c>
      <c r="F4069" s="5">
        <v>0.92074292019124682</v>
      </c>
      <c r="G4069" s="5">
        <v>0.89364405362934229</v>
      </c>
      <c r="H4069" s="5">
        <v>0.86811099778426482</v>
      </c>
      <c r="I4069" s="5">
        <v>0.89336334540850415</v>
      </c>
      <c r="J4069" s="4">
        <v>0.81182617349477526</v>
      </c>
      <c r="K4069" s="8">
        <v>0.80972537507040576</v>
      </c>
      <c r="L4069" s="5">
        <v>0.72823762784347068</v>
      </c>
      <c r="M4069" s="5">
        <v>0.7055929103227967</v>
      </c>
      <c r="N4069" s="5">
        <v>0.74025870328968379</v>
      </c>
      <c r="O4069" s="5">
        <v>0.7937484433374844</v>
      </c>
      <c r="P4069" s="5">
        <v>0.71104867630599145</v>
      </c>
      <c r="Q4069" s="15">
        <f t="shared" si="950"/>
        <v>0</v>
      </c>
      <c r="R4069" s="15">
        <f t="shared" si="951"/>
        <v>0</v>
      </c>
      <c r="S4069" s="15">
        <f t="shared" si="952"/>
        <v>0</v>
      </c>
      <c r="T4069" s="15">
        <f t="shared" si="953"/>
        <v>0</v>
      </c>
      <c r="U4069" s="15">
        <f t="shared" si="954"/>
        <v>0</v>
      </c>
      <c r="V4069" s="15">
        <f t="shared" si="955"/>
        <v>0</v>
      </c>
      <c r="W4069" s="15">
        <f t="shared" si="956"/>
        <v>0</v>
      </c>
      <c r="X4069" s="15">
        <f t="shared" si="957"/>
        <v>0</v>
      </c>
      <c r="Y4069" s="15">
        <f t="shared" si="958"/>
        <v>0</v>
      </c>
      <c r="Z4069" s="15">
        <f t="shared" si="959"/>
        <v>0</v>
      </c>
      <c r="AA4069" s="15">
        <f t="shared" si="960"/>
        <v>0</v>
      </c>
      <c r="AB4069" s="15">
        <f t="shared" si="961"/>
        <v>0</v>
      </c>
      <c r="AC4069" s="15">
        <f t="shared" si="962"/>
        <v>0</v>
      </c>
      <c r="AD4069" s="15">
        <f t="shared" si="963"/>
        <v>0</v>
      </c>
    </row>
    <row r="4070" spans="1:30" x14ac:dyDescent="0.25">
      <c r="A4070" s="4">
        <f t="shared" si="949"/>
        <v>4069</v>
      </c>
      <c r="B4070" s="7" t="s">
        <v>288</v>
      </c>
      <c r="C4070" s="7" t="s">
        <v>108</v>
      </c>
      <c r="D4070" s="5">
        <v>0.94515028921060551</v>
      </c>
      <c r="E4070" s="8">
        <v>0.80972537507040576</v>
      </c>
      <c r="F4070" s="5">
        <v>0.94515028921060551</v>
      </c>
      <c r="G4070" s="5">
        <v>0.92074292019124682</v>
      </c>
      <c r="H4070" s="5">
        <v>0.89336334540850415</v>
      </c>
      <c r="I4070" s="5">
        <v>0.90897900327084724</v>
      </c>
      <c r="J4070" s="4">
        <v>0.81066511859346491</v>
      </c>
      <c r="K4070" s="8">
        <v>0.84729215381726941</v>
      </c>
      <c r="L4070" s="5">
        <v>0.7494396784913826</v>
      </c>
      <c r="M4070" s="5">
        <v>0.72823762784347068</v>
      </c>
      <c r="N4070" s="5">
        <v>0.71933886937080804</v>
      </c>
      <c r="O4070" s="5">
        <v>0.77452054794520553</v>
      </c>
      <c r="P4070" s="5">
        <v>0.68253043696749582</v>
      </c>
      <c r="Q4070" s="15">
        <f t="shared" si="950"/>
        <v>0</v>
      </c>
      <c r="R4070" s="15">
        <f t="shared" si="951"/>
        <v>0</v>
      </c>
      <c r="S4070" s="15">
        <f t="shared" si="952"/>
        <v>0</v>
      </c>
      <c r="T4070" s="15">
        <f t="shared" si="953"/>
        <v>0</v>
      </c>
      <c r="U4070" s="15">
        <f t="shared" si="954"/>
        <v>0</v>
      </c>
      <c r="V4070" s="15">
        <f t="shared" si="955"/>
        <v>0</v>
      </c>
      <c r="W4070" s="15">
        <f t="shared" si="956"/>
        <v>0</v>
      </c>
      <c r="X4070" s="15">
        <f t="shared" si="957"/>
        <v>0</v>
      </c>
      <c r="Y4070" s="15">
        <f t="shared" si="958"/>
        <v>0</v>
      </c>
      <c r="Z4070" s="15">
        <f t="shared" si="959"/>
        <v>0</v>
      </c>
      <c r="AA4070" s="15">
        <f t="shared" si="960"/>
        <v>0</v>
      </c>
      <c r="AB4070" s="15">
        <f t="shared" si="961"/>
        <v>0</v>
      </c>
      <c r="AC4070" s="15">
        <f t="shared" si="962"/>
        <v>0</v>
      </c>
      <c r="AD4070" s="15">
        <f t="shared" si="963"/>
        <v>0</v>
      </c>
    </row>
    <row r="4071" spans="1:30" x14ac:dyDescent="0.25">
      <c r="A4071" s="4">
        <f t="shared" si="949"/>
        <v>4070</v>
      </c>
      <c r="B4071" s="7" t="s">
        <v>288</v>
      </c>
      <c r="C4071" s="7" t="s">
        <v>109</v>
      </c>
      <c r="D4071" s="5">
        <v>0.96026279715135909</v>
      </c>
      <c r="E4071" s="8">
        <v>0.84729215381726941</v>
      </c>
      <c r="F4071" s="5">
        <v>0.96026279715135909</v>
      </c>
      <c r="G4071" s="5">
        <v>0.94515028921060551</v>
      </c>
      <c r="H4071" s="5">
        <v>0.90897900327084724</v>
      </c>
      <c r="I4071" s="5">
        <v>0.92681039637041462</v>
      </c>
      <c r="J4071" s="4">
        <v>0.81157737601592306</v>
      </c>
      <c r="K4071" s="8">
        <v>0.87523255218556384</v>
      </c>
      <c r="L4071" s="5">
        <v>0.76118710874101558</v>
      </c>
      <c r="M4071" s="5">
        <v>0.7494396784913826</v>
      </c>
      <c r="N4071" s="5">
        <v>0.69879165335888427</v>
      </c>
      <c r="O4071" s="5">
        <v>0.75392278953922787</v>
      </c>
      <c r="P4071" s="5">
        <v>0.66132925222899874</v>
      </c>
      <c r="Q4071" s="15">
        <f t="shared" si="950"/>
        <v>1</v>
      </c>
      <c r="R4071" s="15">
        <f t="shared" si="951"/>
        <v>0</v>
      </c>
      <c r="S4071" s="15">
        <f t="shared" si="952"/>
        <v>1</v>
      </c>
      <c r="T4071" s="15">
        <f t="shared" si="953"/>
        <v>0</v>
      </c>
      <c r="U4071" s="15">
        <f t="shared" si="954"/>
        <v>0</v>
      </c>
      <c r="V4071" s="15">
        <f t="shared" si="955"/>
        <v>0</v>
      </c>
      <c r="W4071" s="15">
        <f t="shared" si="956"/>
        <v>0</v>
      </c>
      <c r="X4071" s="15">
        <f t="shared" si="957"/>
        <v>0</v>
      </c>
      <c r="Y4071" s="15">
        <f t="shared" si="958"/>
        <v>0</v>
      </c>
      <c r="Z4071" s="15">
        <f t="shared" si="959"/>
        <v>0</v>
      </c>
      <c r="AA4071" s="15">
        <f t="shared" si="960"/>
        <v>0</v>
      </c>
      <c r="AB4071" s="15">
        <f t="shared" si="961"/>
        <v>0</v>
      </c>
      <c r="AC4071" s="15">
        <f t="shared" si="962"/>
        <v>0</v>
      </c>
      <c r="AD4071" s="15">
        <f t="shared" si="963"/>
        <v>2</v>
      </c>
    </row>
    <row r="4072" spans="1:30" x14ac:dyDescent="0.25">
      <c r="A4072" s="4">
        <f t="shared" si="949"/>
        <v>4071</v>
      </c>
      <c r="B4072" s="7" t="s">
        <v>288</v>
      </c>
      <c r="C4072" s="7" t="s">
        <v>110</v>
      </c>
      <c r="D4072" s="5">
        <v>0.9750409575712996</v>
      </c>
      <c r="E4072" s="8">
        <v>0.87523255218556384</v>
      </c>
      <c r="F4072" s="5">
        <v>0.9750409575712996</v>
      </c>
      <c r="G4072" s="5">
        <v>0.96026279715135909</v>
      </c>
      <c r="H4072" s="5">
        <v>0.92681039637041462</v>
      </c>
      <c r="I4072" s="5">
        <v>0.93799458375830902</v>
      </c>
      <c r="J4072" s="4">
        <v>0.80689169016420637</v>
      </c>
      <c r="K4072" s="8">
        <v>0.89286384816262443</v>
      </c>
      <c r="L4072" s="5">
        <v>0.7706674910477368</v>
      </c>
      <c r="M4072" s="5">
        <v>0.76118710874101558</v>
      </c>
      <c r="N4072" s="5">
        <v>0.68734696050250188</v>
      </c>
      <c r="O4072" s="5">
        <v>0.74391033623910341</v>
      </c>
      <c r="P4072" s="5">
        <v>0.66477078051120408</v>
      </c>
      <c r="Q4072" s="15">
        <f t="shared" si="950"/>
        <v>1</v>
      </c>
      <c r="R4072" s="15">
        <f t="shared" si="951"/>
        <v>0</v>
      </c>
      <c r="S4072" s="15">
        <f t="shared" si="952"/>
        <v>1</v>
      </c>
      <c r="T4072" s="15">
        <f t="shared" si="953"/>
        <v>1</v>
      </c>
      <c r="U4072" s="15">
        <f t="shared" si="954"/>
        <v>0</v>
      </c>
      <c r="V4072" s="15">
        <f t="shared" si="955"/>
        <v>0</v>
      </c>
      <c r="W4072" s="15">
        <f t="shared" si="956"/>
        <v>0</v>
      </c>
      <c r="X4072" s="15">
        <f t="shared" si="957"/>
        <v>0</v>
      </c>
      <c r="Y4072" s="15">
        <f t="shared" si="958"/>
        <v>0</v>
      </c>
      <c r="Z4072" s="15">
        <f t="shared" si="959"/>
        <v>0</v>
      </c>
      <c r="AA4072" s="15">
        <f t="shared" si="960"/>
        <v>0</v>
      </c>
      <c r="AB4072" s="15">
        <f t="shared" si="961"/>
        <v>0</v>
      </c>
      <c r="AC4072" s="15">
        <f t="shared" si="962"/>
        <v>0</v>
      </c>
      <c r="AD4072" s="15">
        <f t="shared" si="963"/>
        <v>3</v>
      </c>
    </row>
    <row r="4073" spans="1:30" x14ac:dyDescent="0.25">
      <c r="A4073" s="4">
        <f t="shared" si="949"/>
        <v>4072</v>
      </c>
      <c r="B4073" s="7" t="s">
        <v>288</v>
      </c>
      <c r="C4073" s="7" t="s">
        <v>111</v>
      </c>
      <c r="D4073" s="5">
        <v>0.9791534320773011</v>
      </c>
      <c r="E4073" s="8">
        <v>0.89286384816262443</v>
      </c>
      <c r="F4073" s="5">
        <v>0.9791534320773011</v>
      </c>
      <c r="G4073" s="5">
        <v>0.9750409575712996</v>
      </c>
      <c r="H4073" s="5">
        <v>0.93799458375830902</v>
      </c>
      <c r="I4073" s="5">
        <v>0.94699820630956988</v>
      </c>
      <c r="J4073" s="4">
        <v>0.79917896831978774</v>
      </c>
      <c r="K4073" s="8">
        <v>0.89796719520729151</v>
      </c>
      <c r="L4073" s="5">
        <v>0.76461344256382513</v>
      </c>
      <c r="M4073" s="5">
        <v>0.7706674910477368</v>
      </c>
      <c r="N4073" s="5">
        <v>0.68090599382518902</v>
      </c>
      <c r="O4073" s="5">
        <v>0.70924034869240349</v>
      </c>
      <c r="P4073" s="5">
        <v>0.65683699186063327</v>
      </c>
      <c r="Q4073" s="15">
        <f t="shared" si="950"/>
        <v>1</v>
      </c>
      <c r="R4073" s="15">
        <f t="shared" si="951"/>
        <v>0</v>
      </c>
      <c r="S4073" s="15">
        <f t="shared" si="952"/>
        <v>1</v>
      </c>
      <c r="T4073" s="15">
        <f t="shared" si="953"/>
        <v>1</v>
      </c>
      <c r="U4073" s="15">
        <f t="shared" si="954"/>
        <v>0</v>
      </c>
      <c r="V4073" s="15">
        <f t="shared" si="955"/>
        <v>0</v>
      </c>
      <c r="W4073" s="15">
        <f t="shared" si="956"/>
        <v>0</v>
      </c>
      <c r="X4073" s="15">
        <f t="shared" si="957"/>
        <v>0</v>
      </c>
      <c r="Y4073" s="15">
        <f t="shared" si="958"/>
        <v>0</v>
      </c>
      <c r="Z4073" s="15">
        <f t="shared" si="959"/>
        <v>0</v>
      </c>
      <c r="AA4073" s="15">
        <f t="shared" si="960"/>
        <v>0</v>
      </c>
      <c r="AB4073" s="15">
        <f t="shared" si="961"/>
        <v>0</v>
      </c>
      <c r="AC4073" s="15">
        <f t="shared" si="962"/>
        <v>0</v>
      </c>
      <c r="AD4073" s="15">
        <f t="shared" si="963"/>
        <v>3</v>
      </c>
    </row>
    <row r="4074" spans="1:30" x14ac:dyDescent="0.25">
      <c r="A4074" s="4">
        <f t="shared" si="949"/>
        <v>4073</v>
      </c>
      <c r="B4074" s="7" t="s">
        <v>288</v>
      </c>
      <c r="C4074" s="7" t="s">
        <v>112</v>
      </c>
      <c r="D4074" s="5">
        <v>0.96741783409676019</v>
      </c>
      <c r="E4074" s="8">
        <v>0.89796719520729151</v>
      </c>
      <c r="F4074" s="5">
        <v>0.96741783409676019</v>
      </c>
      <c r="G4074" s="5">
        <v>0.9791534320773011</v>
      </c>
      <c r="H4074" s="5">
        <v>0.94699820630956988</v>
      </c>
      <c r="I4074" s="5">
        <v>0.94882706714029474</v>
      </c>
      <c r="J4074" s="4">
        <v>0.79009786034168183</v>
      </c>
      <c r="K4074" s="8">
        <v>0.88205977231220878</v>
      </c>
      <c r="L4074" s="5">
        <v>0.74449339207048459</v>
      </c>
      <c r="M4074" s="5">
        <v>0.76461344256382513</v>
      </c>
      <c r="N4074" s="5">
        <v>0.64412328329607149</v>
      </c>
      <c r="O4074" s="5">
        <v>0.65120797011207965</v>
      </c>
      <c r="P4074" s="5">
        <v>0.60944364497437897</v>
      </c>
      <c r="Q4074" s="15">
        <f t="shared" si="950"/>
        <v>1</v>
      </c>
      <c r="R4074" s="15">
        <f t="shared" si="951"/>
        <v>0</v>
      </c>
      <c r="S4074" s="15">
        <f t="shared" si="952"/>
        <v>1</v>
      </c>
      <c r="T4074" s="15">
        <f t="shared" si="953"/>
        <v>1</v>
      </c>
      <c r="U4074" s="15">
        <f t="shared" si="954"/>
        <v>0</v>
      </c>
      <c r="V4074" s="15">
        <f t="shared" si="955"/>
        <v>0</v>
      </c>
      <c r="W4074" s="15">
        <f t="shared" si="956"/>
        <v>0</v>
      </c>
      <c r="X4074" s="15">
        <f t="shared" si="957"/>
        <v>0</v>
      </c>
      <c r="Y4074" s="15">
        <f t="shared" si="958"/>
        <v>0</v>
      </c>
      <c r="Z4074" s="15">
        <f t="shared" si="959"/>
        <v>0</v>
      </c>
      <c r="AA4074" s="15">
        <f t="shared" si="960"/>
        <v>0</v>
      </c>
      <c r="AB4074" s="15">
        <f t="shared" si="961"/>
        <v>0</v>
      </c>
      <c r="AC4074" s="15">
        <f t="shared" si="962"/>
        <v>0</v>
      </c>
      <c r="AD4074" s="15">
        <f t="shared" si="963"/>
        <v>3</v>
      </c>
    </row>
    <row r="4075" spans="1:30" x14ac:dyDescent="0.25">
      <c r="A4075" s="4">
        <f t="shared" si="949"/>
        <v>4074</v>
      </c>
      <c r="B4075" s="7" t="s">
        <v>288</v>
      </c>
      <c r="C4075" s="7" t="s">
        <v>113</v>
      </c>
      <c r="D4075" s="5">
        <v>0.93794510013708243</v>
      </c>
      <c r="E4075" s="8">
        <v>0.88205977231220878</v>
      </c>
      <c r="F4075" s="5">
        <v>0.93794510013708243</v>
      </c>
      <c r="G4075" s="5">
        <v>0.96741783409676019</v>
      </c>
      <c r="H4075" s="5">
        <v>0.94882706714029474</v>
      </c>
      <c r="I4075" s="5">
        <v>0.93117152604368159</v>
      </c>
      <c r="J4075" s="4">
        <v>0.76977939956875108</v>
      </c>
      <c r="K4075" s="8">
        <v>0.84829916878594958</v>
      </c>
      <c r="L4075" s="5">
        <v>0.72110157920498752</v>
      </c>
      <c r="M4075" s="5">
        <v>0.74449339207048459</v>
      </c>
      <c r="N4075" s="5">
        <v>0.59464494836580428</v>
      </c>
      <c r="O4075" s="5">
        <v>0.59957658779576584</v>
      </c>
      <c r="P4075" s="5">
        <v>0.55306958435170595</v>
      </c>
      <c r="Q4075" s="15">
        <f t="shared" si="950"/>
        <v>0</v>
      </c>
      <c r="R4075" s="15">
        <f t="shared" si="951"/>
        <v>0</v>
      </c>
      <c r="S4075" s="15">
        <f t="shared" si="952"/>
        <v>0</v>
      </c>
      <c r="T4075" s="15">
        <f t="shared" si="953"/>
        <v>1</v>
      </c>
      <c r="U4075" s="15">
        <f t="shared" si="954"/>
        <v>0</v>
      </c>
      <c r="V4075" s="15">
        <f t="shared" si="955"/>
        <v>0</v>
      </c>
      <c r="W4075" s="15">
        <f t="shared" si="956"/>
        <v>0</v>
      </c>
      <c r="X4075" s="15">
        <f t="shared" si="957"/>
        <v>0</v>
      </c>
      <c r="Y4075" s="15">
        <f t="shared" si="958"/>
        <v>0</v>
      </c>
      <c r="Z4075" s="15">
        <f t="shared" si="959"/>
        <v>0</v>
      </c>
      <c r="AA4075" s="15">
        <f t="shared" si="960"/>
        <v>0</v>
      </c>
      <c r="AB4075" s="15">
        <f t="shared" si="961"/>
        <v>0</v>
      </c>
      <c r="AC4075" s="15">
        <f t="shared" si="962"/>
        <v>0</v>
      </c>
      <c r="AD4075" s="15">
        <f t="shared" si="963"/>
        <v>1</v>
      </c>
    </row>
    <row r="4076" spans="1:30" x14ac:dyDescent="0.25">
      <c r="A4076" s="4">
        <f t="shared" si="949"/>
        <v>4075</v>
      </c>
      <c r="B4076" s="7" t="s">
        <v>288</v>
      </c>
      <c r="C4076" s="7" t="s">
        <v>114</v>
      </c>
      <c r="D4076" s="5">
        <v>0.89840850580092946</v>
      </c>
      <c r="E4076" s="8">
        <v>0.84829916878594958</v>
      </c>
      <c r="F4076" s="5">
        <v>0.89840850580092946</v>
      </c>
      <c r="G4076" s="5">
        <v>0.93794510013708243</v>
      </c>
      <c r="H4076" s="5">
        <v>0.93117152604368159</v>
      </c>
      <c r="I4076" s="5">
        <v>0.89628248865754578</v>
      </c>
      <c r="J4076" s="4">
        <v>0.74436059047934977</v>
      </c>
      <c r="K4076" s="8">
        <v>0.80465616412637186</v>
      </c>
      <c r="L4076" s="5">
        <v>0.6948501945024087</v>
      </c>
      <c r="M4076" s="5">
        <v>0.72110157920498752</v>
      </c>
      <c r="N4076" s="5">
        <v>0.55253912488022994</v>
      </c>
      <c r="O4076" s="5">
        <v>0.56109589041095886</v>
      </c>
      <c r="P4076" s="5">
        <v>0.50644525152851072</v>
      </c>
      <c r="Q4076" s="15">
        <f t="shared" si="950"/>
        <v>0</v>
      </c>
      <c r="R4076" s="15">
        <f t="shared" si="951"/>
        <v>0</v>
      </c>
      <c r="S4076" s="15">
        <f t="shared" si="952"/>
        <v>0</v>
      </c>
      <c r="T4076" s="15">
        <f t="shared" si="953"/>
        <v>0</v>
      </c>
      <c r="U4076" s="15">
        <f t="shared" si="954"/>
        <v>0</v>
      </c>
      <c r="V4076" s="15">
        <f t="shared" si="955"/>
        <v>0</v>
      </c>
      <c r="W4076" s="15">
        <f t="shared" si="956"/>
        <v>0</v>
      </c>
      <c r="X4076" s="15">
        <f t="shared" si="957"/>
        <v>0</v>
      </c>
      <c r="Y4076" s="15">
        <f t="shared" si="958"/>
        <v>0</v>
      </c>
      <c r="Z4076" s="15">
        <f t="shared" si="959"/>
        <v>0</v>
      </c>
      <c r="AA4076" s="15">
        <f t="shared" si="960"/>
        <v>0</v>
      </c>
      <c r="AB4076" s="15">
        <f t="shared" si="961"/>
        <v>0</v>
      </c>
      <c r="AC4076" s="15">
        <f t="shared" si="962"/>
        <v>0</v>
      </c>
      <c r="AD4076" s="15">
        <f t="shared" si="963"/>
        <v>0</v>
      </c>
    </row>
    <row r="4077" spans="1:30" x14ac:dyDescent="0.25">
      <c r="A4077" s="4">
        <f t="shared" si="949"/>
        <v>4076</v>
      </c>
      <c r="B4077" s="7" t="s">
        <v>288</v>
      </c>
      <c r="C4077" s="7" t="s">
        <v>115</v>
      </c>
      <c r="D4077" s="5">
        <v>0.87376709351700155</v>
      </c>
      <c r="E4077" s="8">
        <v>0.80465616412637186</v>
      </c>
      <c r="F4077" s="5">
        <v>0.87376709351700155</v>
      </c>
      <c r="G4077" s="5">
        <v>0.89840850580092946</v>
      </c>
      <c r="H4077" s="5">
        <v>0.89628248865754578</v>
      </c>
      <c r="I4077" s="5">
        <v>0.86652832975767591</v>
      </c>
      <c r="J4077" s="4">
        <v>0.72528611710068003</v>
      </c>
      <c r="K4077" s="8">
        <v>0.77222686852480837</v>
      </c>
      <c r="L4077" s="5">
        <v>0.67795038256434037</v>
      </c>
      <c r="M4077" s="5">
        <v>0.6948501945024087</v>
      </c>
      <c r="N4077" s="5">
        <v>0.52541786436708182</v>
      </c>
      <c r="O4077" s="5">
        <v>0.53240348692403483</v>
      </c>
      <c r="P4077" s="5">
        <v>0.47665547408574882</v>
      </c>
      <c r="Q4077" s="15">
        <f t="shared" si="950"/>
        <v>0</v>
      </c>
      <c r="R4077" s="15">
        <f t="shared" si="951"/>
        <v>0</v>
      </c>
      <c r="S4077" s="15">
        <f t="shared" si="952"/>
        <v>0</v>
      </c>
      <c r="T4077" s="15">
        <f t="shared" si="953"/>
        <v>0</v>
      </c>
      <c r="U4077" s="15">
        <f t="shared" si="954"/>
        <v>0</v>
      </c>
      <c r="V4077" s="15">
        <f t="shared" si="955"/>
        <v>0</v>
      </c>
      <c r="W4077" s="15">
        <f t="shared" si="956"/>
        <v>0</v>
      </c>
      <c r="X4077" s="15">
        <f t="shared" si="957"/>
        <v>0</v>
      </c>
      <c r="Y4077" s="15">
        <f t="shared" si="958"/>
        <v>0</v>
      </c>
      <c r="Z4077" s="15">
        <f t="shared" si="959"/>
        <v>0</v>
      </c>
      <c r="AA4077" s="15">
        <f t="shared" si="960"/>
        <v>0</v>
      </c>
      <c r="AB4077" s="15">
        <f t="shared" si="961"/>
        <v>0</v>
      </c>
      <c r="AC4077" s="15">
        <f t="shared" si="962"/>
        <v>0</v>
      </c>
      <c r="AD4077" s="15">
        <f t="shared" si="963"/>
        <v>0</v>
      </c>
    </row>
    <row r="4078" spans="1:30" x14ac:dyDescent="0.25">
      <c r="A4078" s="4">
        <f t="shared" si="949"/>
        <v>4077</v>
      </c>
      <c r="B4078" s="7" t="s">
        <v>288</v>
      </c>
      <c r="C4078" s="7" t="s">
        <v>116</v>
      </c>
      <c r="D4078" s="5">
        <v>0.86056036644488276</v>
      </c>
      <c r="E4078" s="8">
        <v>0.77222686852480837</v>
      </c>
      <c r="F4078" s="5">
        <v>0.86056036644488276</v>
      </c>
      <c r="G4078" s="5">
        <v>0.87376709351700155</v>
      </c>
      <c r="H4078" s="5">
        <v>0.86652832975767591</v>
      </c>
      <c r="I4078" s="5">
        <v>0.85428903035205572</v>
      </c>
      <c r="J4078" s="4">
        <v>0.72669596948084259</v>
      </c>
      <c r="K4078" s="8">
        <v>0.74995306286162933</v>
      </c>
      <c r="L4078" s="5">
        <v>0.66870185743359867</v>
      </c>
      <c r="M4078" s="5">
        <v>0.67795038256434037</v>
      </c>
      <c r="N4078" s="5">
        <v>0.50939529436814646</v>
      </c>
      <c r="O4078" s="5">
        <v>0.5130759651307597</v>
      </c>
      <c r="P4078" s="5">
        <v>0.45853795960011273</v>
      </c>
      <c r="Q4078" s="15">
        <f t="shared" si="950"/>
        <v>0</v>
      </c>
      <c r="R4078" s="15">
        <f t="shared" si="951"/>
        <v>0</v>
      </c>
      <c r="S4078" s="15">
        <f t="shared" si="952"/>
        <v>0</v>
      </c>
      <c r="T4078" s="15">
        <f t="shared" si="953"/>
        <v>0</v>
      </c>
      <c r="U4078" s="15">
        <f t="shared" si="954"/>
        <v>0</v>
      </c>
      <c r="V4078" s="15">
        <f t="shared" si="955"/>
        <v>0</v>
      </c>
      <c r="W4078" s="15">
        <f t="shared" si="956"/>
        <v>0</v>
      </c>
      <c r="X4078" s="15">
        <f t="shared" si="957"/>
        <v>0</v>
      </c>
      <c r="Y4078" s="15">
        <f t="shared" si="958"/>
        <v>0</v>
      </c>
      <c r="Z4078" s="15">
        <f t="shared" si="959"/>
        <v>0</v>
      </c>
      <c r="AA4078" s="15">
        <f t="shared" si="960"/>
        <v>0</v>
      </c>
      <c r="AB4078" s="15">
        <f t="shared" si="961"/>
        <v>0</v>
      </c>
      <c r="AC4078" s="15">
        <f t="shared" si="962"/>
        <v>0</v>
      </c>
      <c r="AD4078" s="15">
        <f t="shared" si="963"/>
        <v>0</v>
      </c>
    </row>
    <row r="4079" spans="1:30" x14ac:dyDescent="0.25">
      <c r="A4079" s="4">
        <f t="shared" si="949"/>
        <v>4078</v>
      </c>
      <c r="B4079" s="7" t="s">
        <v>288</v>
      </c>
      <c r="C4079" s="7" t="s">
        <v>117</v>
      </c>
      <c r="D4079" s="5">
        <v>0.80296900598482057</v>
      </c>
      <c r="E4079" s="8">
        <v>0.74995306286162933</v>
      </c>
      <c r="F4079" s="5">
        <v>0.80296900598482057</v>
      </c>
      <c r="G4079" s="5">
        <v>0.86056036644488276</v>
      </c>
      <c r="H4079" s="5">
        <v>0.85428903035205572</v>
      </c>
      <c r="I4079" s="5">
        <v>0.84753631343861002</v>
      </c>
      <c r="J4079" s="4">
        <v>0.70857521977110627</v>
      </c>
      <c r="K4079" s="8">
        <v>0.69970472272952255</v>
      </c>
      <c r="L4079" s="5">
        <v>0.63129556637555706</v>
      </c>
      <c r="M4079" s="5">
        <v>0.66870185743359867</v>
      </c>
      <c r="N4079" s="5">
        <v>0.50207601405301816</v>
      </c>
      <c r="O4079" s="5">
        <v>0.50144458281444582</v>
      </c>
      <c r="P4079" s="5">
        <v>0.44957628086525503</v>
      </c>
      <c r="Q4079" s="15">
        <f t="shared" si="950"/>
        <v>0</v>
      </c>
      <c r="R4079" s="15">
        <f t="shared" si="951"/>
        <v>0</v>
      </c>
      <c r="S4079" s="15">
        <f t="shared" si="952"/>
        <v>0</v>
      </c>
      <c r="T4079" s="15">
        <f t="shared" si="953"/>
        <v>0</v>
      </c>
      <c r="U4079" s="15">
        <f t="shared" si="954"/>
        <v>0</v>
      </c>
      <c r="V4079" s="15">
        <f t="shared" si="955"/>
        <v>0</v>
      </c>
      <c r="W4079" s="15">
        <f t="shared" si="956"/>
        <v>0</v>
      </c>
      <c r="X4079" s="15">
        <f t="shared" si="957"/>
        <v>0</v>
      </c>
      <c r="Y4079" s="15">
        <f t="shared" si="958"/>
        <v>0</v>
      </c>
      <c r="Z4079" s="15">
        <f t="shared" si="959"/>
        <v>0</v>
      </c>
      <c r="AA4079" s="15">
        <f t="shared" si="960"/>
        <v>0</v>
      </c>
      <c r="AB4079" s="15">
        <f t="shared" si="961"/>
        <v>0</v>
      </c>
      <c r="AC4079" s="15">
        <f t="shared" si="962"/>
        <v>0</v>
      </c>
      <c r="AD4079" s="15">
        <f t="shared" si="963"/>
        <v>0</v>
      </c>
    </row>
    <row r="4080" spans="1:30" x14ac:dyDescent="0.25">
      <c r="A4080" s="4">
        <f t="shared" si="949"/>
        <v>4079</v>
      </c>
      <c r="B4080" s="7" t="s">
        <v>288</v>
      </c>
      <c r="C4080" s="7" t="s">
        <v>118</v>
      </c>
      <c r="D4080" s="5">
        <v>0.73237152696512753</v>
      </c>
      <c r="E4080" s="8">
        <v>0.69970472272952255</v>
      </c>
      <c r="F4080" s="5">
        <v>0.73237152696512753</v>
      </c>
      <c r="G4080" s="5">
        <v>0.80296900598482057</v>
      </c>
      <c r="H4080" s="5">
        <v>0.84753631343861002</v>
      </c>
      <c r="I4080" s="5">
        <v>0.79256497731509157</v>
      </c>
      <c r="J4080" s="4">
        <v>0.65027367722673746</v>
      </c>
      <c r="K4080" s="8">
        <v>0.64210005291095595</v>
      </c>
      <c r="L4080" s="5">
        <v>0.58075070201200507</v>
      </c>
      <c r="M4080" s="5">
        <v>0.63129556637555706</v>
      </c>
      <c r="N4080" s="5">
        <v>0.50274140317257532</v>
      </c>
      <c r="O4080" s="5">
        <v>0.49810709838107098</v>
      </c>
      <c r="P4080" s="5">
        <v>0.44954963186306984</v>
      </c>
      <c r="Q4080" s="15">
        <f t="shared" si="950"/>
        <v>0</v>
      </c>
      <c r="R4080" s="15">
        <f t="shared" si="951"/>
        <v>0</v>
      </c>
      <c r="S4080" s="15">
        <f t="shared" si="952"/>
        <v>0</v>
      </c>
      <c r="T4080" s="15">
        <f t="shared" si="953"/>
        <v>0</v>
      </c>
      <c r="U4080" s="15">
        <f t="shared" si="954"/>
        <v>0</v>
      </c>
      <c r="V4080" s="15">
        <f t="shared" si="955"/>
        <v>0</v>
      </c>
      <c r="W4080" s="15">
        <f t="shared" si="956"/>
        <v>0</v>
      </c>
      <c r="X4080" s="15">
        <f t="shared" si="957"/>
        <v>0</v>
      </c>
      <c r="Y4080" s="15">
        <f t="shared" si="958"/>
        <v>0</v>
      </c>
      <c r="Z4080" s="15">
        <f t="shared" si="959"/>
        <v>0</v>
      </c>
      <c r="AA4080" s="15">
        <f t="shared" si="960"/>
        <v>0</v>
      </c>
      <c r="AB4080" s="15">
        <f t="shared" si="961"/>
        <v>0</v>
      </c>
      <c r="AC4080" s="15">
        <f t="shared" si="962"/>
        <v>0</v>
      </c>
      <c r="AD4080" s="15">
        <f t="shared" si="963"/>
        <v>0</v>
      </c>
    </row>
    <row r="4081" spans="1:30" x14ac:dyDescent="0.25">
      <c r="A4081" s="4">
        <f t="shared" si="949"/>
        <v>4080</v>
      </c>
      <c r="B4081" s="7" t="s">
        <v>289</v>
      </c>
      <c r="C4081" s="7" t="s">
        <v>120</v>
      </c>
      <c r="D4081" s="5">
        <v>0.66725734728676989</v>
      </c>
      <c r="E4081" s="8">
        <v>0.64210005291095595</v>
      </c>
      <c r="F4081" s="5">
        <v>0.66725734728676989</v>
      </c>
      <c r="G4081" s="5">
        <v>0.73237152696512753</v>
      </c>
      <c r="H4081" s="5">
        <v>0.79256497731509157</v>
      </c>
      <c r="I4081" s="5">
        <v>0.72704252101431432</v>
      </c>
      <c r="J4081" s="4">
        <v>0.58413501409852375</v>
      </c>
      <c r="K4081" s="8">
        <v>0.59111778661523495</v>
      </c>
      <c r="L4081" s="5">
        <v>0.53463688590050751</v>
      </c>
      <c r="M4081" s="5">
        <v>0.58075070201200507</v>
      </c>
      <c r="N4081" s="5">
        <v>0.50423187480038323</v>
      </c>
      <c r="O4081" s="5">
        <v>0.49641344956413447</v>
      </c>
      <c r="P4081" s="5">
        <v>0.45915850065099717</v>
      </c>
      <c r="Q4081" s="15">
        <f t="shared" si="950"/>
        <v>0</v>
      </c>
      <c r="R4081" s="15">
        <f t="shared" si="951"/>
        <v>0</v>
      </c>
      <c r="S4081" s="15">
        <f t="shared" si="952"/>
        <v>0</v>
      </c>
      <c r="T4081" s="15">
        <f t="shared" si="953"/>
        <v>0</v>
      </c>
      <c r="U4081" s="15">
        <f t="shared" si="954"/>
        <v>0</v>
      </c>
      <c r="V4081" s="15">
        <f t="shared" si="955"/>
        <v>0</v>
      </c>
      <c r="W4081" s="15">
        <f t="shared" si="956"/>
        <v>0</v>
      </c>
      <c r="X4081" s="15">
        <f t="shared" si="957"/>
        <v>0</v>
      </c>
      <c r="Y4081" s="15">
        <f t="shared" si="958"/>
        <v>0</v>
      </c>
      <c r="Z4081" s="15">
        <f t="shared" si="959"/>
        <v>0</v>
      </c>
      <c r="AA4081" s="15">
        <f t="shared" si="960"/>
        <v>0</v>
      </c>
      <c r="AB4081" s="15">
        <f t="shared" si="961"/>
        <v>0</v>
      </c>
      <c r="AC4081" s="15">
        <f t="shared" si="962"/>
        <v>0</v>
      </c>
      <c r="AD4081" s="15">
        <f t="shared" si="963"/>
        <v>0</v>
      </c>
    </row>
    <row r="4082" spans="1:30" x14ac:dyDescent="0.25">
      <c r="A4082" s="4">
        <f t="shared" si="949"/>
        <v>4081</v>
      </c>
      <c r="B4082" s="7" t="s">
        <v>289</v>
      </c>
      <c r="C4082" s="7" t="s">
        <v>96</v>
      </c>
      <c r="D4082" s="5">
        <v>0.62293958340298905</v>
      </c>
      <c r="E4082" s="8">
        <v>0.59111778661523495</v>
      </c>
      <c r="F4082" s="5">
        <v>0.62293958340298905</v>
      </c>
      <c r="G4082" s="5">
        <v>0.66725734728676989</v>
      </c>
      <c r="H4082" s="5">
        <v>0.72704252101431432</v>
      </c>
      <c r="I4082" s="5">
        <v>0.66538880877853201</v>
      </c>
      <c r="J4082" s="4">
        <v>0.53143141482832978</v>
      </c>
      <c r="K4082" s="8">
        <v>0.552680537302224</v>
      </c>
      <c r="L4082" s="5">
        <v>0.50519102455109877</v>
      </c>
      <c r="M4082" s="5">
        <v>0.53463688590050751</v>
      </c>
      <c r="N4082" s="5">
        <v>0.5285851165761738</v>
      </c>
      <c r="O4082" s="5">
        <v>0.5155666251556662</v>
      </c>
      <c r="P4082" s="5">
        <v>0.47313399879698792</v>
      </c>
      <c r="Q4082" s="15">
        <f t="shared" si="950"/>
        <v>0</v>
      </c>
      <c r="R4082" s="15">
        <f t="shared" si="951"/>
        <v>0</v>
      </c>
      <c r="S4082" s="15">
        <f t="shared" si="952"/>
        <v>0</v>
      </c>
      <c r="T4082" s="15">
        <f t="shared" si="953"/>
        <v>0</v>
      </c>
      <c r="U4082" s="15">
        <f t="shared" si="954"/>
        <v>0</v>
      </c>
      <c r="V4082" s="15">
        <f t="shared" si="955"/>
        <v>0</v>
      </c>
      <c r="W4082" s="15">
        <f t="shared" si="956"/>
        <v>0</v>
      </c>
      <c r="X4082" s="15">
        <f t="shared" si="957"/>
        <v>0</v>
      </c>
      <c r="Y4082" s="15">
        <f t="shared" si="958"/>
        <v>0</v>
      </c>
      <c r="Z4082" s="15">
        <f t="shared" si="959"/>
        <v>0</v>
      </c>
      <c r="AA4082" s="15">
        <f t="shared" si="960"/>
        <v>0</v>
      </c>
      <c r="AB4082" s="15">
        <f t="shared" si="961"/>
        <v>0</v>
      </c>
      <c r="AC4082" s="15">
        <f t="shared" si="962"/>
        <v>0</v>
      </c>
      <c r="AD4082" s="15">
        <f t="shared" si="963"/>
        <v>0</v>
      </c>
    </row>
    <row r="4083" spans="1:30" x14ac:dyDescent="0.25">
      <c r="A4083" s="4">
        <f t="shared" si="949"/>
        <v>4082</v>
      </c>
      <c r="B4083" s="7" t="s">
        <v>289</v>
      </c>
      <c r="C4083" s="7" t="s">
        <v>97</v>
      </c>
      <c r="D4083" s="5">
        <v>0.59109298204553817</v>
      </c>
      <c r="E4083" s="8">
        <v>0.552680537302224</v>
      </c>
      <c r="F4083" s="5">
        <v>0.59109298204553817</v>
      </c>
      <c r="G4083" s="5">
        <v>0.62293958340298905</v>
      </c>
      <c r="H4083" s="5">
        <v>0.66538880877853201</v>
      </c>
      <c r="I4083" s="5">
        <v>0.62258643125945201</v>
      </c>
      <c r="J4083" s="4">
        <v>0.49883894509868965</v>
      </c>
      <c r="K4083" s="8">
        <v>0.52538872484596089</v>
      </c>
      <c r="L4083" s="5">
        <v>0.48373135481876495</v>
      </c>
      <c r="M4083" s="5">
        <v>0.50519102455109877</v>
      </c>
      <c r="N4083" s="5">
        <v>0.57348557436388803</v>
      </c>
      <c r="O4083" s="5">
        <v>0.55559153175591536</v>
      </c>
      <c r="P4083" s="5">
        <v>0.49946701995629561</v>
      </c>
      <c r="Q4083" s="15">
        <f t="shared" si="950"/>
        <v>0</v>
      </c>
      <c r="R4083" s="15">
        <f t="shared" si="951"/>
        <v>0</v>
      </c>
      <c r="S4083" s="15">
        <f t="shared" si="952"/>
        <v>0</v>
      </c>
      <c r="T4083" s="15">
        <f t="shared" si="953"/>
        <v>0</v>
      </c>
      <c r="U4083" s="15">
        <f t="shared" si="954"/>
        <v>0</v>
      </c>
      <c r="V4083" s="15">
        <f t="shared" si="955"/>
        <v>0</v>
      </c>
      <c r="W4083" s="15">
        <f t="shared" si="956"/>
        <v>0</v>
      </c>
      <c r="X4083" s="15">
        <f t="shared" si="957"/>
        <v>0</v>
      </c>
      <c r="Y4083" s="15">
        <f t="shared" si="958"/>
        <v>0</v>
      </c>
      <c r="Z4083" s="15">
        <f t="shared" si="959"/>
        <v>0</v>
      </c>
      <c r="AA4083" s="15">
        <f t="shared" si="960"/>
        <v>0</v>
      </c>
      <c r="AB4083" s="15">
        <f t="shared" si="961"/>
        <v>0</v>
      </c>
      <c r="AC4083" s="15">
        <f t="shared" si="962"/>
        <v>0</v>
      </c>
      <c r="AD4083" s="15">
        <f t="shared" si="963"/>
        <v>0</v>
      </c>
    </row>
    <row r="4084" spans="1:30" x14ac:dyDescent="0.25">
      <c r="A4084" s="4">
        <f t="shared" si="949"/>
        <v>4083</v>
      </c>
      <c r="B4084" s="7" t="s">
        <v>289</v>
      </c>
      <c r="C4084" s="7" t="s">
        <v>98</v>
      </c>
      <c r="D4084" s="5">
        <v>0.57275402052893776</v>
      </c>
      <c r="E4084" s="8">
        <v>0.52538872484596089</v>
      </c>
      <c r="F4084" s="5">
        <v>0.57275402052893776</v>
      </c>
      <c r="G4084" s="5">
        <v>0.59109298204553817</v>
      </c>
      <c r="H4084" s="5">
        <v>0.62258643125945201</v>
      </c>
      <c r="I4084" s="5">
        <v>0.59518868919917001</v>
      </c>
      <c r="J4084" s="4">
        <v>0.48150605407198538</v>
      </c>
      <c r="K4084" s="8">
        <v>0.50523135742204173</v>
      </c>
      <c r="L4084" s="5">
        <v>0.46927892418270345</v>
      </c>
      <c r="M4084" s="5">
        <v>0.48373135481876495</v>
      </c>
      <c r="N4084" s="5">
        <v>0.61883849675290115</v>
      </c>
      <c r="O4084" s="5">
        <v>0.6042839352428393</v>
      </c>
      <c r="P4084" s="5">
        <v>0.54393659060280042</v>
      </c>
      <c r="Q4084" s="15">
        <f t="shared" si="950"/>
        <v>0</v>
      </c>
      <c r="R4084" s="15">
        <f t="shared" si="951"/>
        <v>0</v>
      </c>
      <c r="S4084" s="15">
        <f t="shared" si="952"/>
        <v>0</v>
      </c>
      <c r="T4084" s="15">
        <f t="shared" si="953"/>
        <v>0</v>
      </c>
      <c r="U4084" s="15">
        <f t="shared" si="954"/>
        <v>0</v>
      </c>
      <c r="V4084" s="15">
        <f t="shared" si="955"/>
        <v>0</v>
      </c>
      <c r="W4084" s="15">
        <f t="shared" si="956"/>
        <v>0</v>
      </c>
      <c r="X4084" s="15">
        <f t="shared" si="957"/>
        <v>0</v>
      </c>
      <c r="Y4084" s="15">
        <f t="shared" si="958"/>
        <v>0</v>
      </c>
      <c r="Z4084" s="15">
        <f t="shared" si="959"/>
        <v>0</v>
      </c>
      <c r="AA4084" s="15">
        <f t="shared" si="960"/>
        <v>0</v>
      </c>
      <c r="AB4084" s="15">
        <f t="shared" si="961"/>
        <v>0</v>
      </c>
      <c r="AC4084" s="15">
        <f t="shared" si="962"/>
        <v>0</v>
      </c>
      <c r="AD4084" s="15">
        <f t="shared" si="963"/>
        <v>0</v>
      </c>
    </row>
    <row r="4085" spans="1:30" x14ac:dyDescent="0.25">
      <c r="A4085" s="4">
        <f t="shared" si="949"/>
        <v>4084</v>
      </c>
      <c r="B4085" s="7" t="s">
        <v>289</v>
      </c>
      <c r="C4085" s="7" t="s">
        <v>99</v>
      </c>
      <c r="D4085" s="5">
        <v>0.5614196395733726</v>
      </c>
      <c r="E4085" s="8">
        <v>0.50523135742204173</v>
      </c>
      <c r="F4085" s="5">
        <v>0.5614196395733726</v>
      </c>
      <c r="G4085" s="5">
        <v>0.57275402052893776</v>
      </c>
      <c r="H4085" s="5">
        <v>0.59518868919917001</v>
      </c>
      <c r="I4085" s="5">
        <v>0.57718144409664829</v>
      </c>
      <c r="J4085" s="4">
        <v>0.47118095869961851</v>
      </c>
      <c r="K4085" s="8">
        <v>0.49304476949598047</v>
      </c>
      <c r="L4085" s="5">
        <v>0.46111239920653324</v>
      </c>
      <c r="M4085" s="5">
        <v>0.46927892418270345</v>
      </c>
      <c r="N4085" s="5">
        <v>0.65040455658469076</v>
      </c>
      <c r="O4085" s="5">
        <v>0.65085927770859275</v>
      </c>
      <c r="P4085" s="5">
        <v>0.58081119562651806</v>
      </c>
      <c r="Q4085" s="15">
        <f t="shared" si="950"/>
        <v>0</v>
      </c>
      <c r="R4085" s="15">
        <f t="shared" si="951"/>
        <v>0</v>
      </c>
      <c r="S4085" s="15">
        <f t="shared" si="952"/>
        <v>0</v>
      </c>
      <c r="T4085" s="15">
        <f t="shared" si="953"/>
        <v>0</v>
      </c>
      <c r="U4085" s="15">
        <f t="shared" si="954"/>
        <v>0</v>
      </c>
      <c r="V4085" s="15">
        <f t="shared" si="955"/>
        <v>0</v>
      </c>
      <c r="W4085" s="15">
        <f t="shared" si="956"/>
        <v>0</v>
      </c>
      <c r="X4085" s="15">
        <f t="shared" si="957"/>
        <v>0</v>
      </c>
      <c r="Y4085" s="15">
        <f t="shared" si="958"/>
        <v>0</v>
      </c>
      <c r="Z4085" s="15">
        <f t="shared" si="959"/>
        <v>0</v>
      </c>
      <c r="AA4085" s="15">
        <f t="shared" si="960"/>
        <v>0</v>
      </c>
      <c r="AB4085" s="15">
        <f t="shared" si="961"/>
        <v>0</v>
      </c>
      <c r="AC4085" s="15">
        <f t="shared" si="962"/>
        <v>0</v>
      </c>
      <c r="AD4085" s="15">
        <f t="shared" si="963"/>
        <v>0</v>
      </c>
    </row>
    <row r="4086" spans="1:30" x14ac:dyDescent="0.25">
      <c r="A4086" s="4">
        <f t="shared" si="949"/>
        <v>4085</v>
      </c>
      <c r="B4086" s="7" t="s">
        <v>289</v>
      </c>
      <c r="C4086" s="7" t="s">
        <v>100</v>
      </c>
      <c r="D4086" s="5">
        <v>0.55668862215386672</v>
      </c>
      <c r="E4086" s="8">
        <v>0.49304476949598047</v>
      </c>
      <c r="F4086" s="5">
        <v>0.55668862215386672</v>
      </c>
      <c r="G4086" s="5">
        <v>0.5614196395733726</v>
      </c>
      <c r="H4086" s="5">
        <v>0.57718144409664829</v>
      </c>
      <c r="I4086" s="5">
        <v>0.57014736397847576</v>
      </c>
      <c r="J4086" s="4">
        <v>0.46977110631945596</v>
      </c>
      <c r="K4086" s="8">
        <v>0.49195241427571729</v>
      </c>
      <c r="L4086" s="5">
        <v>0.46374011386763531</v>
      </c>
      <c r="M4086" s="5">
        <v>0.46111239920653324</v>
      </c>
      <c r="N4086" s="5">
        <v>0.66996699669966997</v>
      </c>
      <c r="O4086" s="5">
        <v>0.68747198007471977</v>
      </c>
      <c r="P4086" s="5">
        <v>0.60856422790226661</v>
      </c>
      <c r="Q4086" s="15">
        <f t="shared" si="950"/>
        <v>0</v>
      </c>
      <c r="R4086" s="15">
        <f t="shared" si="951"/>
        <v>0</v>
      </c>
      <c r="S4086" s="15">
        <f t="shared" si="952"/>
        <v>0</v>
      </c>
      <c r="T4086" s="15">
        <f t="shared" si="953"/>
        <v>0</v>
      </c>
      <c r="U4086" s="15">
        <f t="shared" si="954"/>
        <v>0</v>
      </c>
      <c r="V4086" s="15">
        <f t="shared" si="955"/>
        <v>0</v>
      </c>
      <c r="W4086" s="15">
        <f t="shared" si="956"/>
        <v>0</v>
      </c>
      <c r="X4086" s="15">
        <f t="shared" si="957"/>
        <v>0</v>
      </c>
      <c r="Y4086" s="15">
        <f t="shared" si="958"/>
        <v>0</v>
      </c>
      <c r="Z4086" s="15">
        <f t="shared" si="959"/>
        <v>0</v>
      </c>
      <c r="AA4086" s="15">
        <f t="shared" si="960"/>
        <v>0</v>
      </c>
      <c r="AB4086" s="15">
        <f t="shared" si="961"/>
        <v>0</v>
      </c>
      <c r="AC4086" s="15">
        <f t="shared" si="962"/>
        <v>0</v>
      </c>
      <c r="AD4086" s="15">
        <f t="shared" si="963"/>
        <v>0</v>
      </c>
    </row>
    <row r="4087" spans="1:30" x14ac:dyDescent="0.25">
      <c r="A4087" s="4">
        <f t="shared" si="949"/>
        <v>4086</v>
      </c>
      <c r="B4087" s="7" t="s">
        <v>289</v>
      </c>
      <c r="C4087" s="7" t="s">
        <v>101</v>
      </c>
      <c r="D4087" s="5">
        <v>0.56482998428566655</v>
      </c>
      <c r="E4087" s="8">
        <v>0.49195241427571729</v>
      </c>
      <c r="F4087" s="5">
        <v>0.56482998428566655</v>
      </c>
      <c r="G4087" s="5">
        <v>0.55668862215386672</v>
      </c>
      <c r="H4087" s="5">
        <v>0.57014736397847576</v>
      </c>
      <c r="I4087" s="5">
        <v>0.56666549431998026</v>
      </c>
      <c r="J4087" s="4">
        <v>0.4765301044949411</v>
      </c>
      <c r="K4087" s="8">
        <v>0.49637303930771987</v>
      </c>
      <c r="L4087" s="5">
        <v>0.46814540021124768</v>
      </c>
      <c r="M4087" s="5">
        <v>0.46374011386763531</v>
      </c>
      <c r="N4087" s="5">
        <v>0.67864367081869481</v>
      </c>
      <c r="O4087" s="5">
        <v>0.71292652552926528</v>
      </c>
      <c r="P4087" s="5">
        <v>0.61926189877947579</v>
      </c>
      <c r="Q4087" s="15">
        <f t="shared" si="950"/>
        <v>0</v>
      </c>
      <c r="R4087" s="15">
        <f t="shared" si="951"/>
        <v>0</v>
      </c>
      <c r="S4087" s="15">
        <f t="shared" si="952"/>
        <v>0</v>
      </c>
      <c r="T4087" s="15">
        <f t="shared" si="953"/>
        <v>0</v>
      </c>
      <c r="U4087" s="15">
        <f t="shared" si="954"/>
        <v>0</v>
      </c>
      <c r="V4087" s="15">
        <f t="shared" si="955"/>
        <v>0</v>
      </c>
      <c r="W4087" s="15">
        <f t="shared" si="956"/>
        <v>0</v>
      </c>
      <c r="X4087" s="15">
        <f t="shared" si="957"/>
        <v>0</v>
      </c>
      <c r="Y4087" s="15">
        <f t="shared" si="958"/>
        <v>0</v>
      </c>
      <c r="Z4087" s="15">
        <f t="shared" si="959"/>
        <v>0</v>
      </c>
      <c r="AA4087" s="15">
        <f t="shared" si="960"/>
        <v>0</v>
      </c>
      <c r="AB4087" s="15">
        <f t="shared" si="961"/>
        <v>0</v>
      </c>
      <c r="AC4087" s="15">
        <f t="shared" si="962"/>
        <v>0</v>
      </c>
      <c r="AD4087" s="15">
        <f t="shared" si="963"/>
        <v>0</v>
      </c>
    </row>
    <row r="4088" spans="1:30" x14ac:dyDescent="0.25">
      <c r="A4088" s="4">
        <f t="shared" si="949"/>
        <v>4087</v>
      </c>
      <c r="B4088" s="7" t="s">
        <v>289</v>
      </c>
      <c r="C4088" s="7" t="s">
        <v>102</v>
      </c>
      <c r="D4088" s="5">
        <v>0.61093650740579764</v>
      </c>
      <c r="E4088" s="8">
        <v>0.49637303930771987</v>
      </c>
      <c r="F4088" s="5">
        <v>0.61093650740579764</v>
      </c>
      <c r="G4088" s="5">
        <v>0.56482998428566655</v>
      </c>
      <c r="H4088" s="5">
        <v>0.56666549431998026</v>
      </c>
      <c r="I4088" s="5">
        <v>0.57943234973446345</v>
      </c>
      <c r="J4088" s="4">
        <v>0.50124398739426113</v>
      </c>
      <c r="K4088" s="8">
        <v>0.51166601239140452</v>
      </c>
      <c r="L4088" s="5">
        <v>0.48602416467011877</v>
      </c>
      <c r="M4088" s="5">
        <v>0.46814540021124768</v>
      </c>
      <c r="N4088" s="5">
        <v>0.68058660704780161</v>
      </c>
      <c r="O4088" s="5">
        <v>0.73026151930261518</v>
      </c>
      <c r="P4088" s="5">
        <v>0.62087225991152539</v>
      </c>
      <c r="Q4088" s="15">
        <f t="shared" si="950"/>
        <v>0</v>
      </c>
      <c r="R4088" s="15">
        <f t="shared" si="951"/>
        <v>0</v>
      </c>
      <c r="S4088" s="15">
        <f t="shared" si="952"/>
        <v>0</v>
      </c>
      <c r="T4088" s="15">
        <f t="shared" si="953"/>
        <v>0</v>
      </c>
      <c r="U4088" s="15">
        <f t="shared" si="954"/>
        <v>0</v>
      </c>
      <c r="V4088" s="15">
        <f t="shared" si="955"/>
        <v>0</v>
      </c>
      <c r="W4088" s="15">
        <f t="shared" si="956"/>
        <v>0</v>
      </c>
      <c r="X4088" s="15">
        <f t="shared" si="957"/>
        <v>0</v>
      </c>
      <c r="Y4088" s="15">
        <f t="shared" si="958"/>
        <v>0</v>
      </c>
      <c r="Z4088" s="15">
        <f t="shared" si="959"/>
        <v>0</v>
      </c>
      <c r="AA4088" s="15">
        <f t="shared" si="960"/>
        <v>0</v>
      </c>
      <c r="AB4088" s="15">
        <f t="shared" si="961"/>
        <v>0</v>
      </c>
      <c r="AC4088" s="15">
        <f t="shared" si="962"/>
        <v>0</v>
      </c>
      <c r="AD4088" s="15">
        <f t="shared" si="963"/>
        <v>0</v>
      </c>
    </row>
    <row r="4089" spans="1:30" x14ac:dyDescent="0.25">
      <c r="A4089" s="4">
        <f t="shared" si="949"/>
        <v>4088</v>
      </c>
      <c r="B4089" s="7" t="s">
        <v>289</v>
      </c>
      <c r="C4089" s="7" t="s">
        <v>103</v>
      </c>
      <c r="D4089" s="5">
        <v>0.66747467317529841</v>
      </c>
      <c r="E4089" s="8">
        <v>0.51166601239140452</v>
      </c>
      <c r="F4089" s="5">
        <v>0.66747467317529841</v>
      </c>
      <c r="G4089" s="5">
        <v>0.61093650740579764</v>
      </c>
      <c r="H4089" s="5">
        <v>0.57943234973446345</v>
      </c>
      <c r="I4089" s="5">
        <v>0.62030035522104598</v>
      </c>
      <c r="J4089" s="4">
        <v>0.55233040305191572</v>
      </c>
      <c r="K4089" s="8">
        <v>0.55824472170543959</v>
      </c>
      <c r="L4089" s="5">
        <v>0.51601102609681326</v>
      </c>
      <c r="M4089" s="5">
        <v>0.48602416467011877</v>
      </c>
      <c r="N4089" s="5">
        <v>0.68194400085169804</v>
      </c>
      <c r="O4089" s="5">
        <v>0.74351183063511828</v>
      </c>
      <c r="P4089" s="5">
        <v>0.62087225991152539</v>
      </c>
      <c r="Q4089" s="15">
        <f t="shared" si="950"/>
        <v>0</v>
      </c>
      <c r="R4089" s="15">
        <f t="shared" si="951"/>
        <v>0</v>
      </c>
      <c r="S4089" s="15">
        <f t="shared" si="952"/>
        <v>0</v>
      </c>
      <c r="T4089" s="15">
        <f t="shared" si="953"/>
        <v>0</v>
      </c>
      <c r="U4089" s="15">
        <f t="shared" si="954"/>
        <v>0</v>
      </c>
      <c r="V4089" s="15">
        <f t="shared" si="955"/>
        <v>0</v>
      </c>
      <c r="W4089" s="15">
        <f t="shared" si="956"/>
        <v>0</v>
      </c>
      <c r="X4089" s="15">
        <f t="shared" si="957"/>
        <v>0</v>
      </c>
      <c r="Y4089" s="15">
        <f t="shared" si="958"/>
        <v>0</v>
      </c>
      <c r="Z4089" s="15">
        <f t="shared" si="959"/>
        <v>0</v>
      </c>
      <c r="AA4089" s="15">
        <f t="shared" si="960"/>
        <v>0</v>
      </c>
      <c r="AB4089" s="15">
        <f t="shared" si="961"/>
        <v>0</v>
      </c>
      <c r="AC4089" s="15">
        <f t="shared" si="962"/>
        <v>0</v>
      </c>
      <c r="AD4089" s="15">
        <f t="shared" si="963"/>
        <v>0</v>
      </c>
    </row>
    <row r="4090" spans="1:30" x14ac:dyDescent="0.25">
      <c r="A4090" s="4">
        <f t="shared" si="949"/>
        <v>4089</v>
      </c>
      <c r="B4090" s="7" t="s">
        <v>289</v>
      </c>
      <c r="C4090" s="7" t="s">
        <v>104</v>
      </c>
      <c r="D4090" s="5">
        <v>0.7173927580326992</v>
      </c>
      <c r="E4090" s="8">
        <v>0.55824472170543959</v>
      </c>
      <c r="F4090" s="5">
        <v>0.7173927580326992</v>
      </c>
      <c r="G4090" s="5">
        <v>0.66747467317529841</v>
      </c>
      <c r="H4090" s="5">
        <v>0.62030035522104598</v>
      </c>
      <c r="I4090" s="5">
        <v>0.67094573207188835</v>
      </c>
      <c r="J4090" s="4">
        <v>0.61237352794825017</v>
      </c>
      <c r="K4090" s="8">
        <v>0.61098499718377175</v>
      </c>
      <c r="L4090" s="5">
        <v>0.54723445912873225</v>
      </c>
      <c r="M4090" s="5">
        <v>0.51601102609681326</v>
      </c>
      <c r="N4090" s="5">
        <v>0.68638880017033965</v>
      </c>
      <c r="O4090" s="5">
        <v>0.75554171855541719</v>
      </c>
      <c r="P4090" s="5">
        <v>0.62044968287687396</v>
      </c>
      <c r="Q4090" s="15">
        <f t="shared" si="950"/>
        <v>0</v>
      </c>
      <c r="R4090" s="15">
        <f t="shared" si="951"/>
        <v>0</v>
      </c>
      <c r="S4090" s="15">
        <f t="shared" si="952"/>
        <v>0</v>
      </c>
      <c r="T4090" s="15">
        <f t="shared" si="953"/>
        <v>0</v>
      </c>
      <c r="U4090" s="15">
        <f t="shared" si="954"/>
        <v>0</v>
      </c>
      <c r="V4090" s="15">
        <f t="shared" si="955"/>
        <v>0</v>
      </c>
      <c r="W4090" s="15">
        <f t="shared" si="956"/>
        <v>0</v>
      </c>
      <c r="X4090" s="15">
        <f t="shared" si="957"/>
        <v>0</v>
      </c>
      <c r="Y4090" s="15">
        <f t="shared" si="958"/>
        <v>0</v>
      </c>
      <c r="Z4090" s="15">
        <f t="shared" si="959"/>
        <v>0</v>
      </c>
      <c r="AA4090" s="15">
        <f t="shared" si="960"/>
        <v>0</v>
      </c>
      <c r="AB4090" s="15">
        <f t="shared" si="961"/>
        <v>0</v>
      </c>
      <c r="AC4090" s="15">
        <f t="shared" si="962"/>
        <v>0</v>
      </c>
      <c r="AD4090" s="15">
        <f t="shared" si="963"/>
        <v>0</v>
      </c>
    </row>
    <row r="4091" spans="1:30" x14ac:dyDescent="0.25">
      <c r="A4091" s="4">
        <f t="shared" si="949"/>
        <v>4090</v>
      </c>
      <c r="B4091" s="7" t="s">
        <v>289</v>
      </c>
      <c r="C4091" s="7" t="s">
        <v>105</v>
      </c>
      <c r="D4091" s="5">
        <v>0.74472566785917282</v>
      </c>
      <c r="E4091" s="8">
        <v>0.61098499718377175</v>
      </c>
      <c r="F4091" s="5">
        <v>0.74472566785917282</v>
      </c>
      <c r="G4091" s="5">
        <v>0.7173927580326992</v>
      </c>
      <c r="H4091" s="5">
        <v>0.67094573207188835</v>
      </c>
      <c r="I4091" s="5">
        <v>0.71578799282523831</v>
      </c>
      <c r="J4091" s="4">
        <v>0.65894012274008962</v>
      </c>
      <c r="K4091" s="8">
        <v>0.66404956561811945</v>
      </c>
      <c r="L4091" s="5">
        <v>0.57449055826055595</v>
      </c>
      <c r="M4091" s="5">
        <v>0.54723445912873225</v>
      </c>
      <c r="N4091" s="5">
        <v>0.69155221973810288</v>
      </c>
      <c r="O4091" s="5">
        <v>0.76027397260273977</v>
      </c>
      <c r="P4091" s="5">
        <v>0.62040780587344002</v>
      </c>
      <c r="Q4091" s="15">
        <f t="shared" si="950"/>
        <v>0</v>
      </c>
      <c r="R4091" s="15">
        <f t="shared" si="951"/>
        <v>0</v>
      </c>
      <c r="S4091" s="15">
        <f t="shared" si="952"/>
        <v>0</v>
      </c>
      <c r="T4091" s="15">
        <f t="shared" si="953"/>
        <v>0</v>
      </c>
      <c r="U4091" s="15">
        <f t="shared" si="954"/>
        <v>0</v>
      </c>
      <c r="V4091" s="15">
        <f t="shared" si="955"/>
        <v>0</v>
      </c>
      <c r="W4091" s="15">
        <f t="shared" si="956"/>
        <v>0</v>
      </c>
      <c r="X4091" s="15">
        <f t="shared" si="957"/>
        <v>0</v>
      </c>
      <c r="Y4091" s="15">
        <f t="shared" si="958"/>
        <v>0</v>
      </c>
      <c r="Z4091" s="15">
        <f t="shared" si="959"/>
        <v>0</v>
      </c>
      <c r="AA4091" s="15">
        <f t="shared" si="960"/>
        <v>0</v>
      </c>
      <c r="AB4091" s="15">
        <f t="shared" si="961"/>
        <v>0</v>
      </c>
      <c r="AC4091" s="15">
        <f t="shared" si="962"/>
        <v>0</v>
      </c>
      <c r="AD4091" s="15">
        <f t="shared" si="963"/>
        <v>0</v>
      </c>
    </row>
    <row r="4092" spans="1:30" x14ac:dyDescent="0.25">
      <c r="A4092" s="4">
        <f t="shared" si="949"/>
        <v>4091</v>
      </c>
      <c r="B4092" s="7" t="s">
        <v>289</v>
      </c>
      <c r="C4092" s="7" t="s">
        <v>106</v>
      </c>
      <c r="D4092" s="5">
        <v>0.76052358821759336</v>
      </c>
      <c r="E4092" s="8">
        <v>0.66404956561811945</v>
      </c>
      <c r="F4092" s="5">
        <v>0.76052358821759336</v>
      </c>
      <c r="G4092" s="5">
        <v>0.74472566785917282</v>
      </c>
      <c r="H4092" s="5">
        <v>0.71578799282523831</v>
      </c>
      <c r="I4092" s="5">
        <v>0.74104034044947775</v>
      </c>
      <c r="J4092" s="4">
        <v>0.68792502902637254</v>
      </c>
      <c r="K4092" s="8">
        <v>0.71532198876922293</v>
      </c>
      <c r="L4092" s="5">
        <v>0.58739727439008682</v>
      </c>
      <c r="M4092" s="5">
        <v>0.57449055826055595</v>
      </c>
      <c r="N4092" s="5">
        <v>0.6966357926115192</v>
      </c>
      <c r="O4092" s="5">
        <v>0.76266500622665001</v>
      </c>
      <c r="P4092" s="5">
        <v>0.61895733875450176</v>
      </c>
      <c r="Q4092" s="15">
        <f t="shared" si="950"/>
        <v>0</v>
      </c>
      <c r="R4092" s="15">
        <f t="shared" si="951"/>
        <v>0</v>
      </c>
      <c r="S4092" s="15">
        <f t="shared" si="952"/>
        <v>0</v>
      </c>
      <c r="T4092" s="15">
        <f t="shared" si="953"/>
        <v>0</v>
      </c>
      <c r="U4092" s="15">
        <f t="shared" si="954"/>
        <v>0</v>
      </c>
      <c r="V4092" s="15">
        <f t="shared" si="955"/>
        <v>0</v>
      </c>
      <c r="W4092" s="15">
        <f t="shared" si="956"/>
        <v>0</v>
      </c>
      <c r="X4092" s="15">
        <f t="shared" si="957"/>
        <v>0</v>
      </c>
      <c r="Y4092" s="15">
        <f t="shared" si="958"/>
        <v>0</v>
      </c>
      <c r="Z4092" s="15">
        <f t="shared" si="959"/>
        <v>0</v>
      </c>
      <c r="AA4092" s="15">
        <f t="shared" si="960"/>
        <v>0</v>
      </c>
      <c r="AB4092" s="15">
        <f t="shared" si="961"/>
        <v>0</v>
      </c>
      <c r="AC4092" s="15">
        <f t="shared" si="962"/>
        <v>0</v>
      </c>
      <c r="AD4092" s="15">
        <f t="shared" si="963"/>
        <v>0</v>
      </c>
    </row>
    <row r="4093" spans="1:30" x14ac:dyDescent="0.25">
      <c r="A4093" s="4">
        <f t="shared" si="949"/>
        <v>4092</v>
      </c>
      <c r="B4093" s="7" t="s">
        <v>289</v>
      </c>
      <c r="C4093" s="7" t="s">
        <v>107</v>
      </c>
      <c r="D4093" s="5">
        <v>0.76587314855060351</v>
      </c>
      <c r="E4093" s="8">
        <v>0.71532198876922293</v>
      </c>
      <c r="F4093" s="5">
        <v>0.76587314855060351</v>
      </c>
      <c r="G4093" s="5">
        <v>0.76052358821759336</v>
      </c>
      <c r="H4093" s="5">
        <v>0.74104034044947775</v>
      </c>
      <c r="I4093" s="5">
        <v>0.75254106144268984</v>
      </c>
      <c r="J4093" s="4">
        <v>0.70405539890529112</v>
      </c>
      <c r="K4093" s="8">
        <v>0.75923808223386646</v>
      </c>
      <c r="L4093" s="5">
        <v>0.59667156142927069</v>
      </c>
      <c r="M4093" s="5">
        <v>0.58739727439008682</v>
      </c>
      <c r="N4093" s="5">
        <v>0.69634302139891413</v>
      </c>
      <c r="O4093" s="5">
        <v>0.75526774595267743</v>
      </c>
      <c r="P4093" s="5">
        <v>0.61751067863587572</v>
      </c>
      <c r="Q4093" s="15">
        <f t="shared" si="950"/>
        <v>0</v>
      </c>
      <c r="R4093" s="15">
        <f t="shared" si="951"/>
        <v>0</v>
      </c>
      <c r="S4093" s="15">
        <f t="shared" si="952"/>
        <v>0</v>
      </c>
      <c r="T4093" s="15">
        <f t="shared" si="953"/>
        <v>0</v>
      </c>
      <c r="U4093" s="15">
        <f t="shared" si="954"/>
        <v>0</v>
      </c>
      <c r="V4093" s="15">
        <f t="shared" si="955"/>
        <v>0</v>
      </c>
      <c r="W4093" s="15">
        <f t="shared" si="956"/>
        <v>0</v>
      </c>
      <c r="X4093" s="15">
        <f t="shared" si="957"/>
        <v>0</v>
      </c>
      <c r="Y4093" s="15">
        <f t="shared" si="958"/>
        <v>0</v>
      </c>
      <c r="Z4093" s="15">
        <f t="shared" si="959"/>
        <v>0</v>
      </c>
      <c r="AA4093" s="15">
        <f t="shared" si="960"/>
        <v>0</v>
      </c>
      <c r="AB4093" s="15">
        <f t="shared" si="961"/>
        <v>0</v>
      </c>
      <c r="AC4093" s="15">
        <f t="shared" si="962"/>
        <v>0</v>
      </c>
      <c r="AD4093" s="15">
        <f t="shared" si="963"/>
        <v>0</v>
      </c>
    </row>
    <row r="4094" spans="1:30" x14ac:dyDescent="0.25">
      <c r="A4094" s="4">
        <f t="shared" si="949"/>
        <v>4093</v>
      </c>
      <c r="B4094" s="7" t="s">
        <v>289</v>
      </c>
      <c r="C4094" s="7" t="s">
        <v>108</v>
      </c>
      <c r="D4094" s="5">
        <v>0.76538834464542449</v>
      </c>
      <c r="E4094" s="8">
        <v>0.75923808223386646</v>
      </c>
      <c r="F4094" s="5">
        <v>0.76538834464542449</v>
      </c>
      <c r="G4094" s="5">
        <v>0.76587314855060351</v>
      </c>
      <c r="H4094" s="5">
        <v>0.75254106144268984</v>
      </c>
      <c r="I4094" s="5">
        <v>0.75264657264446244</v>
      </c>
      <c r="J4094" s="4">
        <v>0.70558965002487972</v>
      </c>
      <c r="K4094" s="8">
        <v>0.78531806311765007</v>
      </c>
      <c r="L4094" s="5">
        <v>0.6016178478501687</v>
      </c>
      <c r="M4094" s="5">
        <v>0.59667156142927069</v>
      </c>
      <c r="N4094" s="5">
        <v>0.68551048653252422</v>
      </c>
      <c r="O4094" s="5">
        <v>0.74052303860523039</v>
      </c>
      <c r="P4094" s="5">
        <v>0.60949313597843724</v>
      </c>
      <c r="Q4094" s="15">
        <f t="shared" si="950"/>
        <v>0</v>
      </c>
      <c r="R4094" s="15">
        <f t="shared" si="951"/>
        <v>0</v>
      </c>
      <c r="S4094" s="15">
        <f t="shared" si="952"/>
        <v>0</v>
      </c>
      <c r="T4094" s="15">
        <f t="shared" si="953"/>
        <v>0</v>
      </c>
      <c r="U4094" s="15">
        <f t="shared" si="954"/>
        <v>0</v>
      </c>
      <c r="V4094" s="15">
        <f t="shared" si="955"/>
        <v>0</v>
      </c>
      <c r="W4094" s="15">
        <f t="shared" si="956"/>
        <v>0</v>
      </c>
      <c r="X4094" s="15">
        <f t="shared" si="957"/>
        <v>0</v>
      </c>
      <c r="Y4094" s="15">
        <f t="shared" si="958"/>
        <v>0</v>
      </c>
      <c r="Z4094" s="15">
        <f t="shared" si="959"/>
        <v>0</v>
      </c>
      <c r="AA4094" s="15">
        <f t="shared" si="960"/>
        <v>0</v>
      </c>
      <c r="AB4094" s="15">
        <f t="shared" si="961"/>
        <v>0</v>
      </c>
      <c r="AC4094" s="15">
        <f t="shared" si="962"/>
        <v>0</v>
      </c>
      <c r="AD4094" s="15">
        <f t="shared" si="963"/>
        <v>0</v>
      </c>
    </row>
    <row r="4095" spans="1:30" x14ac:dyDescent="0.25">
      <c r="A4095" s="4">
        <f t="shared" si="949"/>
        <v>4094</v>
      </c>
      <c r="B4095" s="7" t="s">
        <v>289</v>
      </c>
      <c r="C4095" s="7" t="s">
        <v>109</v>
      </c>
      <c r="D4095" s="5">
        <v>0.75920291551038144</v>
      </c>
      <c r="E4095" s="8">
        <v>0.78531806311765007</v>
      </c>
      <c r="F4095" s="5">
        <v>0.75920291551038144</v>
      </c>
      <c r="G4095" s="5">
        <v>0.76538834464542449</v>
      </c>
      <c r="H4095" s="5">
        <v>0.75264657264446244</v>
      </c>
      <c r="I4095" s="5">
        <v>0.74684345654697004</v>
      </c>
      <c r="J4095" s="4">
        <v>0.70281141151102999</v>
      </c>
      <c r="K4095" s="8">
        <v>0.78364539418662205</v>
      </c>
      <c r="L4095" s="5">
        <v>0.60594584846845456</v>
      </c>
      <c r="M4095" s="5">
        <v>0.6016178478501687</v>
      </c>
      <c r="N4095" s="5">
        <v>0.67438518045352924</v>
      </c>
      <c r="O4095" s="5">
        <v>0.72089663760896638</v>
      </c>
      <c r="P4095" s="5">
        <v>0.60242353639873003</v>
      </c>
      <c r="Q4095" s="15">
        <f t="shared" si="950"/>
        <v>0</v>
      </c>
      <c r="R4095" s="15">
        <f t="shared" si="951"/>
        <v>0</v>
      </c>
      <c r="S4095" s="15">
        <f t="shared" si="952"/>
        <v>0</v>
      </c>
      <c r="T4095" s="15">
        <f t="shared" si="953"/>
        <v>0</v>
      </c>
      <c r="U4095" s="15">
        <f t="shared" si="954"/>
        <v>0</v>
      </c>
      <c r="V4095" s="15">
        <f t="shared" si="955"/>
        <v>0</v>
      </c>
      <c r="W4095" s="15">
        <f t="shared" si="956"/>
        <v>0</v>
      </c>
      <c r="X4095" s="15">
        <f t="shared" si="957"/>
        <v>0</v>
      </c>
      <c r="Y4095" s="15">
        <f t="shared" si="958"/>
        <v>0</v>
      </c>
      <c r="Z4095" s="15">
        <f t="shared" si="959"/>
        <v>0</v>
      </c>
      <c r="AA4095" s="15">
        <f t="shared" si="960"/>
        <v>0</v>
      </c>
      <c r="AB4095" s="15">
        <f t="shared" si="961"/>
        <v>0</v>
      </c>
      <c r="AC4095" s="15">
        <f t="shared" si="962"/>
        <v>0</v>
      </c>
      <c r="AD4095" s="15">
        <f t="shared" si="963"/>
        <v>0</v>
      </c>
    </row>
    <row r="4096" spans="1:30" x14ac:dyDescent="0.25">
      <c r="A4096" s="4">
        <f t="shared" si="949"/>
        <v>4095</v>
      </c>
      <c r="B4096" s="7" t="s">
        <v>289</v>
      </c>
      <c r="C4096" s="7" t="s">
        <v>110</v>
      </c>
      <c r="D4096" s="5">
        <v>0.75126216189106954</v>
      </c>
      <c r="E4096" s="8">
        <v>0.78364539418662205</v>
      </c>
      <c r="F4096" s="5">
        <v>0.75126216189106954</v>
      </c>
      <c r="G4096" s="5">
        <v>0.75920291551038144</v>
      </c>
      <c r="H4096" s="5">
        <v>0.74684345654697004</v>
      </c>
      <c r="I4096" s="5">
        <v>0.74184925966306758</v>
      </c>
      <c r="J4096" s="4">
        <v>0.69899651683529607</v>
      </c>
      <c r="K4096" s="8">
        <v>0.78245063066445919</v>
      </c>
      <c r="L4096" s="5">
        <v>0.61125280160754314</v>
      </c>
      <c r="M4096" s="5">
        <v>0.60594584846845456</v>
      </c>
      <c r="N4096" s="5">
        <v>0.66544235068668156</v>
      </c>
      <c r="O4096" s="5">
        <v>0.71551681195516814</v>
      </c>
      <c r="P4096" s="5">
        <v>0.61653989355627137</v>
      </c>
      <c r="Q4096" s="15">
        <f t="shared" si="950"/>
        <v>0</v>
      </c>
      <c r="R4096" s="15">
        <f t="shared" si="951"/>
        <v>0</v>
      </c>
      <c r="S4096" s="15">
        <f t="shared" si="952"/>
        <v>0</v>
      </c>
      <c r="T4096" s="15">
        <f t="shared" si="953"/>
        <v>0</v>
      </c>
      <c r="U4096" s="15">
        <f t="shared" si="954"/>
        <v>0</v>
      </c>
      <c r="V4096" s="15">
        <f t="shared" si="955"/>
        <v>0</v>
      </c>
      <c r="W4096" s="15">
        <f t="shared" si="956"/>
        <v>0</v>
      </c>
      <c r="X4096" s="15">
        <f t="shared" si="957"/>
        <v>0</v>
      </c>
      <c r="Y4096" s="15">
        <f t="shared" si="958"/>
        <v>0</v>
      </c>
      <c r="Z4096" s="15">
        <f t="shared" si="959"/>
        <v>0</v>
      </c>
      <c r="AA4096" s="15">
        <f t="shared" si="960"/>
        <v>0</v>
      </c>
      <c r="AB4096" s="15">
        <f t="shared" si="961"/>
        <v>0</v>
      </c>
      <c r="AC4096" s="15">
        <f t="shared" si="962"/>
        <v>0</v>
      </c>
      <c r="AD4096" s="15">
        <f t="shared" si="963"/>
        <v>0</v>
      </c>
    </row>
    <row r="4097" spans="1:30" x14ac:dyDescent="0.25">
      <c r="A4097" s="4">
        <f t="shared" si="949"/>
        <v>4096</v>
      </c>
      <c r="B4097" s="7" t="s">
        <v>289</v>
      </c>
      <c r="C4097" s="7" t="s">
        <v>111</v>
      </c>
      <c r="D4097" s="5">
        <v>0.74387308168109934</v>
      </c>
      <c r="E4097" s="8">
        <v>0.78245063066445919</v>
      </c>
      <c r="F4097" s="5">
        <v>0.74387308168109934</v>
      </c>
      <c r="G4097" s="5">
        <v>0.75126216189106954</v>
      </c>
      <c r="H4097" s="5">
        <v>0.74184925966306758</v>
      </c>
      <c r="I4097" s="5">
        <v>0.73312700031653355</v>
      </c>
      <c r="J4097" s="4">
        <v>0.6952645546525128</v>
      </c>
      <c r="K4097" s="8">
        <v>0.78644455443854644</v>
      </c>
      <c r="L4097" s="5">
        <v>0.61552927840894456</v>
      </c>
      <c r="M4097" s="5">
        <v>0.61125280160754314</v>
      </c>
      <c r="N4097" s="5">
        <v>0.66429788140104329</v>
      </c>
      <c r="O4097" s="5">
        <v>0.68077210460772108</v>
      </c>
      <c r="P4097" s="5">
        <v>0.61727083761620871</v>
      </c>
      <c r="Q4097" s="15">
        <f t="shared" si="950"/>
        <v>0</v>
      </c>
      <c r="R4097" s="15">
        <f t="shared" si="951"/>
        <v>0</v>
      </c>
      <c r="S4097" s="15">
        <f t="shared" si="952"/>
        <v>0</v>
      </c>
      <c r="T4097" s="15">
        <f t="shared" si="953"/>
        <v>0</v>
      </c>
      <c r="U4097" s="15">
        <f t="shared" si="954"/>
        <v>0</v>
      </c>
      <c r="V4097" s="15">
        <f t="shared" si="955"/>
        <v>0</v>
      </c>
      <c r="W4097" s="15">
        <f t="shared" si="956"/>
        <v>0</v>
      </c>
      <c r="X4097" s="15">
        <f t="shared" si="957"/>
        <v>0</v>
      </c>
      <c r="Y4097" s="15">
        <f t="shared" si="958"/>
        <v>0</v>
      </c>
      <c r="Z4097" s="15">
        <f t="shared" si="959"/>
        <v>0</v>
      </c>
      <c r="AA4097" s="15">
        <f t="shared" si="960"/>
        <v>0</v>
      </c>
      <c r="AB4097" s="15">
        <f t="shared" si="961"/>
        <v>0</v>
      </c>
      <c r="AC4097" s="15">
        <f t="shared" si="962"/>
        <v>0</v>
      </c>
      <c r="AD4097" s="15">
        <f t="shared" si="963"/>
        <v>0</v>
      </c>
    </row>
    <row r="4098" spans="1:30" x14ac:dyDescent="0.25">
      <c r="A4098" s="4">
        <f t="shared" si="949"/>
        <v>4097</v>
      </c>
      <c r="B4098" s="7" t="s">
        <v>289</v>
      </c>
      <c r="C4098" s="7" t="s">
        <v>112</v>
      </c>
      <c r="D4098" s="5">
        <v>0.73695208800026746</v>
      </c>
      <c r="E4098" s="8">
        <v>0.78644455443854644</v>
      </c>
      <c r="F4098" s="5">
        <v>0.73695208800026746</v>
      </c>
      <c r="G4098" s="5">
        <v>0.74387308168109934</v>
      </c>
      <c r="H4098" s="5">
        <v>0.73312700031653355</v>
      </c>
      <c r="I4098" s="5">
        <v>0.72883621144444832</v>
      </c>
      <c r="J4098" s="4">
        <v>0.69360590479349804</v>
      </c>
      <c r="K4098" s="8">
        <v>0.78166550034989501</v>
      </c>
      <c r="L4098" s="5">
        <v>0.61303037329005328</v>
      </c>
      <c r="M4098" s="5">
        <v>0.61552927840894456</v>
      </c>
      <c r="N4098" s="5">
        <v>0.63129458107101033</v>
      </c>
      <c r="O4098" s="5">
        <v>0.63178082191780827</v>
      </c>
      <c r="P4098" s="5">
        <v>0.5754509391869771</v>
      </c>
      <c r="Q4098" s="15">
        <f t="shared" si="950"/>
        <v>0</v>
      </c>
      <c r="R4098" s="15">
        <f t="shared" si="951"/>
        <v>0</v>
      </c>
      <c r="S4098" s="15">
        <f t="shared" si="952"/>
        <v>0</v>
      </c>
      <c r="T4098" s="15">
        <f t="shared" si="953"/>
        <v>0</v>
      </c>
      <c r="U4098" s="15">
        <f t="shared" si="954"/>
        <v>0</v>
      </c>
      <c r="V4098" s="15">
        <f t="shared" si="955"/>
        <v>0</v>
      </c>
      <c r="W4098" s="15">
        <f t="shared" si="956"/>
        <v>0</v>
      </c>
      <c r="X4098" s="15">
        <f t="shared" si="957"/>
        <v>0</v>
      </c>
      <c r="Y4098" s="15">
        <f t="shared" si="958"/>
        <v>0</v>
      </c>
      <c r="Z4098" s="15">
        <f t="shared" si="959"/>
        <v>0</v>
      </c>
      <c r="AA4098" s="15">
        <f t="shared" si="960"/>
        <v>0</v>
      </c>
      <c r="AB4098" s="15">
        <f t="shared" si="961"/>
        <v>0</v>
      </c>
      <c r="AC4098" s="15">
        <f t="shared" si="962"/>
        <v>0</v>
      </c>
      <c r="AD4098" s="15">
        <f t="shared" si="963"/>
        <v>0</v>
      </c>
    </row>
    <row r="4099" spans="1:30" x14ac:dyDescent="0.25">
      <c r="A4099" s="4">
        <f t="shared" si="949"/>
        <v>4098</v>
      </c>
      <c r="B4099" s="7" t="s">
        <v>289</v>
      </c>
      <c r="C4099" s="7" t="s">
        <v>113</v>
      </c>
      <c r="D4099" s="5">
        <v>0.71929853890133399</v>
      </c>
      <c r="E4099" s="8">
        <v>0.78166550034989501</v>
      </c>
      <c r="F4099" s="5">
        <v>0.71929853890133399</v>
      </c>
      <c r="G4099" s="5">
        <v>0.73695208800026746</v>
      </c>
      <c r="H4099" s="5">
        <v>0.72883621144444832</v>
      </c>
      <c r="I4099" s="5">
        <v>0.7190588400801885</v>
      </c>
      <c r="J4099" s="4">
        <v>0.68800796151932331</v>
      </c>
      <c r="K4099" s="8">
        <v>0.76842069330420382</v>
      </c>
      <c r="L4099" s="5">
        <v>0.60339541953267894</v>
      </c>
      <c r="M4099" s="5">
        <v>0.61303037329005328</v>
      </c>
      <c r="N4099" s="5">
        <v>0.58019269668902373</v>
      </c>
      <c r="O4099" s="5">
        <v>0.58560398505603983</v>
      </c>
      <c r="P4099" s="5">
        <v>0.5294052704112322</v>
      </c>
      <c r="Q4099" s="15">
        <f t="shared" si="950"/>
        <v>0</v>
      </c>
      <c r="R4099" s="15">
        <f t="shared" si="951"/>
        <v>0</v>
      </c>
      <c r="S4099" s="15">
        <f t="shared" si="952"/>
        <v>0</v>
      </c>
      <c r="T4099" s="15">
        <f t="shared" si="953"/>
        <v>0</v>
      </c>
      <c r="U4099" s="15">
        <f t="shared" si="954"/>
        <v>0</v>
      </c>
      <c r="V4099" s="15">
        <f t="shared" si="955"/>
        <v>0</v>
      </c>
      <c r="W4099" s="15">
        <f t="shared" si="956"/>
        <v>0</v>
      </c>
      <c r="X4099" s="15">
        <f t="shared" si="957"/>
        <v>0</v>
      </c>
      <c r="Y4099" s="15">
        <f t="shared" si="958"/>
        <v>0</v>
      </c>
      <c r="Z4099" s="15">
        <f t="shared" si="959"/>
        <v>0</v>
      </c>
      <c r="AA4099" s="15">
        <f t="shared" si="960"/>
        <v>0</v>
      </c>
      <c r="AB4099" s="15">
        <f t="shared" si="961"/>
        <v>0</v>
      </c>
      <c r="AC4099" s="15">
        <f t="shared" si="962"/>
        <v>0</v>
      </c>
      <c r="AD4099" s="15">
        <f t="shared" si="963"/>
        <v>0</v>
      </c>
    </row>
    <row r="4100" spans="1:30" x14ac:dyDescent="0.25">
      <c r="A4100" s="4">
        <f t="shared" ref="A4100:A4163" si="964">A4099+1</f>
        <v>4099</v>
      </c>
      <c r="B4100" s="7" t="s">
        <v>289</v>
      </c>
      <c r="C4100" s="7" t="s">
        <v>114</v>
      </c>
      <c r="D4100" s="5">
        <v>0.69219967233942958</v>
      </c>
      <c r="E4100" s="8">
        <v>0.76842069330420382</v>
      </c>
      <c r="F4100" s="5">
        <v>0.69219967233942958</v>
      </c>
      <c r="G4100" s="5">
        <v>0.71929853890133399</v>
      </c>
      <c r="H4100" s="5">
        <v>0.7190588400801885</v>
      </c>
      <c r="I4100" s="5">
        <v>0.69908205254457845</v>
      </c>
      <c r="J4100" s="4">
        <v>0.67133853043622493</v>
      </c>
      <c r="K4100" s="8">
        <v>0.74392804109986521</v>
      </c>
      <c r="L4100" s="5">
        <v>0.5884019888193317</v>
      </c>
      <c r="M4100" s="5">
        <v>0.60339541953267894</v>
      </c>
      <c r="N4100" s="5">
        <v>0.54112104758862978</v>
      </c>
      <c r="O4100" s="5">
        <v>0.54635118306351182</v>
      </c>
      <c r="P4100" s="5">
        <v>0.49025027220052242</v>
      </c>
      <c r="Q4100" s="15">
        <f t="shared" si="950"/>
        <v>0</v>
      </c>
      <c r="R4100" s="15">
        <f t="shared" si="951"/>
        <v>0</v>
      </c>
      <c r="S4100" s="15">
        <f t="shared" si="952"/>
        <v>0</v>
      </c>
      <c r="T4100" s="15">
        <f t="shared" si="953"/>
        <v>0</v>
      </c>
      <c r="U4100" s="15">
        <f t="shared" si="954"/>
        <v>0</v>
      </c>
      <c r="V4100" s="15">
        <f t="shared" si="955"/>
        <v>0</v>
      </c>
      <c r="W4100" s="15">
        <f t="shared" si="956"/>
        <v>0</v>
      </c>
      <c r="X4100" s="15">
        <f t="shared" si="957"/>
        <v>0</v>
      </c>
      <c r="Y4100" s="15">
        <f t="shared" si="958"/>
        <v>0</v>
      </c>
      <c r="Z4100" s="15">
        <f t="shared" si="959"/>
        <v>0</v>
      </c>
      <c r="AA4100" s="15">
        <f t="shared" si="960"/>
        <v>0</v>
      </c>
      <c r="AB4100" s="15">
        <f t="shared" si="961"/>
        <v>0</v>
      </c>
      <c r="AC4100" s="15">
        <f t="shared" si="962"/>
        <v>0</v>
      </c>
      <c r="AD4100" s="15">
        <f t="shared" si="963"/>
        <v>0</v>
      </c>
    </row>
    <row r="4101" spans="1:30" x14ac:dyDescent="0.25">
      <c r="A4101" s="4">
        <f t="shared" si="964"/>
        <v>4100</v>
      </c>
      <c r="B4101" s="7" t="s">
        <v>289</v>
      </c>
      <c r="C4101" s="7" t="s">
        <v>115</v>
      </c>
      <c r="D4101" s="5">
        <v>0.66856130261794111</v>
      </c>
      <c r="E4101" s="8">
        <v>0.74392804109986521</v>
      </c>
      <c r="F4101" s="5">
        <v>0.66856130261794111</v>
      </c>
      <c r="G4101" s="5">
        <v>0.69219967233942958</v>
      </c>
      <c r="H4101" s="5">
        <v>0.69908205254457845</v>
      </c>
      <c r="I4101" s="5">
        <v>0.67548271374810964</v>
      </c>
      <c r="J4101" s="4">
        <v>0.6480759661635429</v>
      </c>
      <c r="K4101" s="8">
        <v>0.71984502210312518</v>
      </c>
      <c r="L4101" s="5">
        <v>0.57807146353401861</v>
      </c>
      <c r="M4101" s="5">
        <v>0.5884019888193317</v>
      </c>
      <c r="N4101" s="5">
        <v>0.51751304162674328</v>
      </c>
      <c r="O4101" s="5">
        <v>0.52037359900373603</v>
      </c>
      <c r="P4101" s="5">
        <v>0.46415328506056941</v>
      </c>
      <c r="Q4101" s="15">
        <f t="shared" ref="Q4101:Q4164" si="965">IF(D4101&gt;0.95,1,0)</f>
        <v>0</v>
      </c>
      <c r="R4101" s="15">
        <f t="shared" ref="R4101:R4164" si="966">IF(E4101&gt;0.95,1,0)</f>
        <v>0</v>
      </c>
      <c r="S4101" s="15">
        <f t="shared" ref="S4101:S4164" si="967">IF(F4101&gt;0.95,1,0)</f>
        <v>0</v>
      </c>
      <c r="T4101" s="15">
        <f t="shared" ref="T4101:T4164" si="968">IF(G4101&gt;0.95,1,0)</f>
        <v>0</v>
      </c>
      <c r="U4101" s="15">
        <f t="shared" ref="U4101:U4164" si="969">IF(H4101&gt;0.95,1,0)</f>
        <v>0</v>
      </c>
      <c r="V4101" s="15">
        <f t="shared" ref="V4101:V4164" si="970">IF(I4101&gt;0.95,1,0)</f>
        <v>0</v>
      </c>
      <c r="W4101" s="15">
        <f t="shared" ref="W4101:W4164" si="971">IF(J4101&gt;0.95,1,0)</f>
        <v>0</v>
      </c>
      <c r="X4101" s="15">
        <f t="shared" ref="X4101:X4164" si="972">IF(K4101&gt;0.95,1,0)</f>
        <v>0</v>
      </c>
      <c r="Y4101" s="15">
        <f t="shared" ref="Y4101:Y4164" si="973">IF(L4101&gt;0.95,1,0)</f>
        <v>0</v>
      </c>
      <c r="Z4101" s="15">
        <f t="shared" ref="Z4101:Z4164" si="974">IF(M4101&gt;0.95,1,0)</f>
        <v>0</v>
      </c>
      <c r="AA4101" s="15">
        <f t="shared" ref="AA4101:AA4164" si="975">IF(N4101&gt;0.95,1,0)</f>
        <v>0</v>
      </c>
      <c r="AB4101" s="15">
        <f t="shared" ref="AB4101:AB4164" si="976">IF(O4101&gt;0.95,1,0)</f>
        <v>0</v>
      </c>
      <c r="AC4101" s="15">
        <f t="shared" ref="AC4101:AC4164" si="977">IF(P4101&gt;0.95,1,0)</f>
        <v>0</v>
      </c>
      <c r="AD4101" s="15">
        <f t="shared" ref="AD4101:AD4164" si="978">SUM(Q4101:AC4101)</f>
        <v>0</v>
      </c>
    </row>
    <row r="4102" spans="1:30" x14ac:dyDescent="0.25">
      <c r="A4102" s="4">
        <f t="shared" si="964"/>
        <v>4101</v>
      </c>
      <c r="B4102" s="7" t="s">
        <v>289</v>
      </c>
      <c r="C4102" s="7" t="s">
        <v>116</v>
      </c>
      <c r="D4102" s="5">
        <v>0.66469958875254942</v>
      </c>
      <c r="E4102" s="8">
        <v>0.71984502210312518</v>
      </c>
      <c r="F4102" s="5">
        <v>0.66469958875254942</v>
      </c>
      <c r="G4102" s="5">
        <v>0.66856130261794111</v>
      </c>
      <c r="H4102" s="5">
        <v>0.67548271374810964</v>
      </c>
      <c r="I4102" s="5">
        <v>0.65937467027749441</v>
      </c>
      <c r="J4102" s="4">
        <v>0.63940952065019074</v>
      </c>
      <c r="K4102" s="8">
        <v>0.70682209971154997</v>
      </c>
      <c r="L4102" s="5">
        <v>0.5783290826184404</v>
      </c>
      <c r="M4102" s="5">
        <v>0.57807146353401861</v>
      </c>
      <c r="N4102" s="5">
        <v>0.5030341743851805</v>
      </c>
      <c r="O4102" s="5">
        <v>0.50044831880448315</v>
      </c>
      <c r="P4102" s="5">
        <v>0.44855600478159241</v>
      </c>
      <c r="Q4102" s="15">
        <f t="shared" si="965"/>
        <v>0</v>
      </c>
      <c r="R4102" s="15">
        <f t="shared" si="966"/>
        <v>0</v>
      </c>
      <c r="S4102" s="15">
        <f t="shared" si="967"/>
        <v>0</v>
      </c>
      <c r="T4102" s="15">
        <f t="shared" si="968"/>
        <v>0</v>
      </c>
      <c r="U4102" s="15">
        <f t="shared" si="969"/>
        <v>0</v>
      </c>
      <c r="V4102" s="15">
        <f t="shared" si="970"/>
        <v>0</v>
      </c>
      <c r="W4102" s="15">
        <f t="shared" si="971"/>
        <v>0</v>
      </c>
      <c r="X4102" s="15">
        <f t="shared" si="972"/>
        <v>0</v>
      </c>
      <c r="Y4102" s="15">
        <f t="shared" si="973"/>
        <v>0</v>
      </c>
      <c r="Z4102" s="15">
        <f t="shared" si="974"/>
        <v>0</v>
      </c>
      <c r="AA4102" s="15">
        <f t="shared" si="975"/>
        <v>0</v>
      </c>
      <c r="AB4102" s="15">
        <f t="shared" si="976"/>
        <v>0</v>
      </c>
      <c r="AC4102" s="15">
        <f t="shared" si="977"/>
        <v>0</v>
      </c>
      <c r="AD4102" s="15">
        <f t="shared" si="978"/>
        <v>0</v>
      </c>
    </row>
    <row r="4103" spans="1:30" x14ac:dyDescent="0.25">
      <c r="A4103" s="4">
        <f t="shared" si="964"/>
        <v>4102</v>
      </c>
      <c r="B4103" s="7" t="s">
        <v>289</v>
      </c>
      <c r="C4103" s="7" t="s">
        <v>117</v>
      </c>
      <c r="D4103" s="5">
        <v>0.62215386672907824</v>
      </c>
      <c r="E4103" s="8">
        <v>0.70682209971154997</v>
      </c>
      <c r="F4103" s="5">
        <v>0.62215386672907824</v>
      </c>
      <c r="G4103" s="5">
        <v>0.66469958875254942</v>
      </c>
      <c r="H4103" s="5">
        <v>0.65937467027749441</v>
      </c>
      <c r="I4103" s="5">
        <v>0.66085182710231072</v>
      </c>
      <c r="J4103" s="4">
        <v>0.63173826505224751</v>
      </c>
      <c r="K4103" s="8">
        <v>0.66517605693901583</v>
      </c>
      <c r="L4103" s="5">
        <v>0.54844526882551459</v>
      </c>
      <c r="M4103" s="5">
        <v>0.5783290826184404</v>
      </c>
      <c r="N4103" s="5">
        <v>0.49507612051527733</v>
      </c>
      <c r="O4103" s="5">
        <v>0.48881693648816937</v>
      </c>
      <c r="P4103" s="5">
        <v>0.44015014809231218</v>
      </c>
      <c r="Q4103" s="15">
        <f t="shared" si="965"/>
        <v>0</v>
      </c>
      <c r="R4103" s="15">
        <f t="shared" si="966"/>
        <v>0</v>
      </c>
      <c r="S4103" s="15">
        <f t="shared" si="967"/>
        <v>0</v>
      </c>
      <c r="T4103" s="15">
        <f t="shared" si="968"/>
        <v>0</v>
      </c>
      <c r="U4103" s="15">
        <f t="shared" si="969"/>
        <v>0</v>
      </c>
      <c r="V4103" s="15">
        <f t="shared" si="970"/>
        <v>0</v>
      </c>
      <c r="W4103" s="15">
        <f t="shared" si="971"/>
        <v>0</v>
      </c>
      <c r="X4103" s="15">
        <f t="shared" si="972"/>
        <v>0</v>
      </c>
      <c r="Y4103" s="15">
        <f t="shared" si="973"/>
        <v>0</v>
      </c>
      <c r="Z4103" s="15">
        <f t="shared" si="974"/>
        <v>0</v>
      </c>
      <c r="AA4103" s="15">
        <f t="shared" si="975"/>
        <v>0</v>
      </c>
      <c r="AB4103" s="15">
        <f t="shared" si="976"/>
        <v>0</v>
      </c>
      <c r="AC4103" s="15">
        <f t="shared" si="977"/>
        <v>0</v>
      </c>
      <c r="AD4103" s="15">
        <f t="shared" si="978"/>
        <v>0</v>
      </c>
    </row>
    <row r="4104" spans="1:30" x14ac:dyDescent="0.25">
      <c r="A4104" s="4">
        <f t="shared" si="964"/>
        <v>4103</v>
      </c>
      <c r="B4104" s="7" t="s">
        <v>289</v>
      </c>
      <c r="C4104" s="7" t="s">
        <v>118</v>
      </c>
      <c r="D4104" s="5">
        <v>0.56683606941054532</v>
      </c>
      <c r="E4104" s="8">
        <v>0.66517605693901583</v>
      </c>
      <c r="F4104" s="5">
        <v>0.56683606941054532</v>
      </c>
      <c r="G4104" s="5">
        <v>0.62215386672907824</v>
      </c>
      <c r="H4104" s="5">
        <v>0.66085182710231072</v>
      </c>
      <c r="I4104" s="5">
        <v>0.62550557450849364</v>
      </c>
      <c r="J4104" s="4">
        <v>0.58401061535909771</v>
      </c>
      <c r="K4104" s="8">
        <v>0.61170185529706944</v>
      </c>
      <c r="L4104" s="5">
        <v>0.50877192982456143</v>
      </c>
      <c r="M4104" s="5">
        <v>0.54844526882551459</v>
      </c>
      <c r="N4104" s="5">
        <v>0.49371872671138084</v>
      </c>
      <c r="O4104" s="5">
        <v>0.48206724782067245</v>
      </c>
      <c r="P4104" s="5">
        <v>0.43838750694777567</v>
      </c>
      <c r="Q4104" s="15">
        <f t="shared" si="965"/>
        <v>0</v>
      </c>
      <c r="R4104" s="15">
        <f t="shared" si="966"/>
        <v>0</v>
      </c>
      <c r="S4104" s="15">
        <f t="shared" si="967"/>
        <v>0</v>
      </c>
      <c r="T4104" s="15">
        <f t="shared" si="968"/>
        <v>0</v>
      </c>
      <c r="U4104" s="15">
        <f t="shared" si="969"/>
        <v>0</v>
      </c>
      <c r="V4104" s="15">
        <f t="shared" si="970"/>
        <v>0</v>
      </c>
      <c r="W4104" s="15">
        <f t="shared" si="971"/>
        <v>0</v>
      </c>
      <c r="X4104" s="15">
        <f t="shared" si="972"/>
        <v>0</v>
      </c>
      <c r="Y4104" s="15">
        <f t="shared" si="973"/>
        <v>0</v>
      </c>
      <c r="Z4104" s="15">
        <f t="shared" si="974"/>
        <v>0</v>
      </c>
      <c r="AA4104" s="15">
        <f t="shared" si="975"/>
        <v>0</v>
      </c>
      <c r="AB4104" s="15">
        <f t="shared" si="976"/>
        <v>0</v>
      </c>
      <c r="AC4104" s="15">
        <f t="shared" si="977"/>
        <v>0</v>
      </c>
      <c r="AD4104" s="15">
        <f t="shared" si="978"/>
        <v>0</v>
      </c>
    </row>
    <row r="4105" spans="1:30" x14ac:dyDescent="0.25">
      <c r="A4105" s="4">
        <f t="shared" si="964"/>
        <v>4104</v>
      </c>
      <c r="B4105" s="7" t="s">
        <v>290</v>
      </c>
      <c r="C4105" s="7" t="s">
        <v>120</v>
      </c>
      <c r="D4105" s="5">
        <v>0.51434350864288336</v>
      </c>
      <c r="E4105" s="8">
        <v>0.61170185529706944</v>
      </c>
      <c r="F4105" s="5">
        <v>0.51434350864288336</v>
      </c>
      <c r="G4105" s="5">
        <v>0.56683606941054532</v>
      </c>
      <c r="H4105" s="5">
        <v>0.62550557450849364</v>
      </c>
      <c r="I4105" s="5">
        <v>0.57471951605528782</v>
      </c>
      <c r="J4105" s="4">
        <v>0.52193564438547024</v>
      </c>
      <c r="K4105" s="8">
        <v>0.56614722900203107</v>
      </c>
      <c r="L4105" s="5">
        <v>0.47502382976530899</v>
      </c>
      <c r="M4105" s="5">
        <v>0.50877192982456143</v>
      </c>
      <c r="N4105" s="5">
        <v>0.48836899819014157</v>
      </c>
      <c r="O4105" s="5">
        <v>0.47257783312577833</v>
      </c>
      <c r="P4105" s="5">
        <v>0.44129605518627651</v>
      </c>
      <c r="Q4105" s="15">
        <f t="shared" si="965"/>
        <v>0</v>
      </c>
      <c r="R4105" s="15">
        <f t="shared" si="966"/>
        <v>0</v>
      </c>
      <c r="S4105" s="15">
        <f t="shared" si="967"/>
        <v>0</v>
      </c>
      <c r="T4105" s="15">
        <f t="shared" si="968"/>
        <v>0</v>
      </c>
      <c r="U4105" s="15">
        <f t="shared" si="969"/>
        <v>0</v>
      </c>
      <c r="V4105" s="15">
        <f t="shared" si="970"/>
        <v>0</v>
      </c>
      <c r="W4105" s="15">
        <f t="shared" si="971"/>
        <v>0</v>
      </c>
      <c r="X4105" s="15">
        <f t="shared" si="972"/>
        <v>0</v>
      </c>
      <c r="Y4105" s="15">
        <f t="shared" si="973"/>
        <v>0</v>
      </c>
      <c r="Z4105" s="15">
        <f t="shared" si="974"/>
        <v>0</v>
      </c>
      <c r="AA4105" s="15">
        <f t="shared" si="975"/>
        <v>0</v>
      </c>
      <c r="AB4105" s="15">
        <f t="shared" si="976"/>
        <v>0</v>
      </c>
      <c r="AC4105" s="15">
        <f t="shared" si="977"/>
        <v>0</v>
      </c>
      <c r="AD4105" s="15">
        <f t="shared" si="978"/>
        <v>0</v>
      </c>
    </row>
    <row r="4106" spans="1:30" x14ac:dyDescent="0.25">
      <c r="A4106" s="4">
        <f t="shared" si="964"/>
        <v>4105</v>
      </c>
      <c r="B4106" s="7" t="s">
        <v>290</v>
      </c>
      <c r="C4106" s="7" t="s">
        <v>96</v>
      </c>
      <c r="D4106" s="5">
        <v>0.47836771540339029</v>
      </c>
      <c r="E4106" s="8">
        <v>0.56614722900203107</v>
      </c>
      <c r="F4106" s="5">
        <v>0.47836771540339029</v>
      </c>
      <c r="G4106" s="5">
        <v>0.51434350864288336</v>
      </c>
      <c r="H4106" s="5">
        <v>0.57471951605528782</v>
      </c>
      <c r="I4106" s="5">
        <v>0.52977174410016525</v>
      </c>
      <c r="J4106" s="4">
        <v>0.47404212970641896</v>
      </c>
      <c r="K4106" s="8">
        <v>0.53040673163904484</v>
      </c>
      <c r="L4106" s="5">
        <v>0.45178658835046498</v>
      </c>
      <c r="M4106" s="5">
        <v>0.47502382976530899</v>
      </c>
      <c r="N4106" s="5">
        <v>0.50513680400298089</v>
      </c>
      <c r="O4106" s="5">
        <v>0.48595267745952675</v>
      </c>
      <c r="P4106" s="5">
        <v>0.44162726421343568</v>
      </c>
      <c r="Q4106" s="15">
        <f t="shared" si="965"/>
        <v>0</v>
      </c>
      <c r="R4106" s="15">
        <f t="shared" si="966"/>
        <v>0</v>
      </c>
      <c r="S4106" s="15">
        <f t="shared" si="967"/>
        <v>0</v>
      </c>
      <c r="T4106" s="15">
        <f t="shared" si="968"/>
        <v>0</v>
      </c>
      <c r="U4106" s="15">
        <f t="shared" si="969"/>
        <v>0</v>
      </c>
      <c r="V4106" s="15">
        <f t="shared" si="970"/>
        <v>0</v>
      </c>
      <c r="W4106" s="15">
        <f t="shared" si="971"/>
        <v>0</v>
      </c>
      <c r="X4106" s="15">
        <f t="shared" si="972"/>
        <v>0</v>
      </c>
      <c r="Y4106" s="15">
        <f t="shared" si="973"/>
        <v>0</v>
      </c>
      <c r="Z4106" s="15">
        <f t="shared" si="974"/>
        <v>0</v>
      </c>
      <c r="AA4106" s="15">
        <f t="shared" si="975"/>
        <v>0</v>
      </c>
      <c r="AB4106" s="15">
        <f t="shared" si="976"/>
        <v>0</v>
      </c>
      <c r="AC4106" s="15">
        <f t="shared" si="977"/>
        <v>0</v>
      </c>
      <c r="AD4106" s="15">
        <f t="shared" si="978"/>
        <v>0</v>
      </c>
    </row>
    <row r="4107" spans="1:30" x14ac:dyDescent="0.25">
      <c r="A4107" s="4">
        <f t="shared" si="964"/>
        <v>4106</v>
      </c>
      <c r="B4107" s="7" t="s">
        <v>290</v>
      </c>
      <c r="C4107" s="7" t="s">
        <v>97</v>
      </c>
      <c r="D4107" s="5">
        <v>0.45504697582667425</v>
      </c>
      <c r="E4107" s="8">
        <v>0.53040673163904484</v>
      </c>
      <c r="F4107" s="5">
        <v>0.45504697582667425</v>
      </c>
      <c r="G4107" s="5">
        <v>0.47836771540339029</v>
      </c>
      <c r="H4107" s="5">
        <v>0.52977174410016525</v>
      </c>
      <c r="I4107" s="5">
        <v>0.49716878275243553</v>
      </c>
      <c r="J4107" s="4">
        <v>0.4442278984906286</v>
      </c>
      <c r="K4107" s="8">
        <v>0.50413900220177854</v>
      </c>
      <c r="L4107" s="5">
        <v>0.43560810984877762</v>
      </c>
      <c r="M4107" s="5">
        <v>0.45178658835046498</v>
      </c>
      <c r="N4107" s="5">
        <v>0.54700308740551473</v>
      </c>
      <c r="O4107" s="5">
        <v>0.52283935242839352</v>
      </c>
      <c r="P4107" s="5">
        <v>0.46339188499813461</v>
      </c>
      <c r="Q4107" s="15">
        <f t="shared" si="965"/>
        <v>0</v>
      </c>
      <c r="R4107" s="15">
        <f t="shared" si="966"/>
        <v>0</v>
      </c>
      <c r="S4107" s="15">
        <f t="shared" si="967"/>
        <v>0</v>
      </c>
      <c r="T4107" s="15">
        <f t="shared" si="968"/>
        <v>0</v>
      </c>
      <c r="U4107" s="15">
        <f t="shared" si="969"/>
        <v>0</v>
      </c>
      <c r="V4107" s="15">
        <f t="shared" si="970"/>
        <v>0</v>
      </c>
      <c r="W4107" s="15">
        <f t="shared" si="971"/>
        <v>0</v>
      </c>
      <c r="X4107" s="15">
        <f t="shared" si="972"/>
        <v>0</v>
      </c>
      <c r="Y4107" s="15">
        <f t="shared" si="973"/>
        <v>0</v>
      </c>
      <c r="Z4107" s="15">
        <f t="shared" si="974"/>
        <v>0</v>
      </c>
      <c r="AA4107" s="15">
        <f t="shared" si="975"/>
        <v>0</v>
      </c>
      <c r="AB4107" s="15">
        <f t="shared" si="976"/>
        <v>0</v>
      </c>
      <c r="AC4107" s="15">
        <f t="shared" si="977"/>
        <v>0</v>
      </c>
      <c r="AD4107" s="15">
        <f t="shared" si="978"/>
        <v>0</v>
      </c>
    </row>
    <row r="4108" spans="1:30" x14ac:dyDescent="0.25">
      <c r="A4108" s="4">
        <f t="shared" si="964"/>
        <v>4107</v>
      </c>
      <c r="B4108" s="7" t="s">
        <v>290</v>
      </c>
      <c r="C4108" s="7" t="s">
        <v>98</v>
      </c>
      <c r="D4108" s="5">
        <v>0.44128857534521382</v>
      </c>
      <c r="E4108" s="8">
        <v>0.50413900220177854</v>
      </c>
      <c r="F4108" s="5">
        <v>0.44128857534521382</v>
      </c>
      <c r="G4108" s="5">
        <v>0.45504697582667425</v>
      </c>
      <c r="H4108" s="5">
        <v>0.49716878275243553</v>
      </c>
      <c r="I4108" s="5">
        <v>0.4752224527837372</v>
      </c>
      <c r="J4108" s="4">
        <v>0.4244070326754022</v>
      </c>
      <c r="K4108" s="8">
        <v>0.4859956647152196</v>
      </c>
      <c r="L4108" s="5">
        <v>0.4248911559368318</v>
      </c>
      <c r="M4108" s="5">
        <v>0.43560810984877762</v>
      </c>
      <c r="N4108" s="5">
        <v>0.5898275311402108</v>
      </c>
      <c r="O4108" s="5">
        <v>0.56679950186799499</v>
      </c>
      <c r="P4108" s="5">
        <v>0.49581229965660856</v>
      </c>
      <c r="Q4108" s="15">
        <f t="shared" si="965"/>
        <v>0</v>
      </c>
      <c r="R4108" s="15">
        <f t="shared" si="966"/>
        <v>0</v>
      </c>
      <c r="S4108" s="15">
        <f t="shared" si="967"/>
        <v>0</v>
      </c>
      <c r="T4108" s="15">
        <f t="shared" si="968"/>
        <v>0</v>
      </c>
      <c r="U4108" s="15">
        <f t="shared" si="969"/>
        <v>0</v>
      </c>
      <c r="V4108" s="15">
        <f t="shared" si="970"/>
        <v>0</v>
      </c>
      <c r="W4108" s="15">
        <f t="shared" si="971"/>
        <v>0</v>
      </c>
      <c r="X4108" s="15">
        <f t="shared" si="972"/>
        <v>0</v>
      </c>
      <c r="Y4108" s="15">
        <f t="shared" si="973"/>
        <v>0</v>
      </c>
      <c r="Z4108" s="15">
        <f t="shared" si="974"/>
        <v>0</v>
      </c>
      <c r="AA4108" s="15">
        <f t="shared" si="975"/>
        <v>0</v>
      </c>
      <c r="AB4108" s="15">
        <f t="shared" si="976"/>
        <v>0</v>
      </c>
      <c r="AC4108" s="15">
        <f t="shared" si="977"/>
        <v>0</v>
      </c>
      <c r="AD4108" s="15">
        <f t="shared" si="978"/>
        <v>0</v>
      </c>
    </row>
    <row r="4109" spans="1:30" x14ac:dyDescent="0.25">
      <c r="A4109" s="4">
        <f t="shared" si="964"/>
        <v>4108</v>
      </c>
      <c r="B4109" s="7" t="s">
        <v>290</v>
      </c>
      <c r="C4109" s="7" t="s">
        <v>99</v>
      </c>
      <c r="D4109" s="5">
        <v>0.43321408271757667</v>
      </c>
      <c r="E4109" s="8">
        <v>0.4859956647152196</v>
      </c>
      <c r="F4109" s="5">
        <v>0.43321408271757667</v>
      </c>
      <c r="G4109" s="5">
        <v>0.44128857534521382</v>
      </c>
      <c r="H4109" s="5">
        <v>0.4752224527837372</v>
      </c>
      <c r="I4109" s="5">
        <v>0.46298315337811696</v>
      </c>
      <c r="J4109" s="4">
        <v>0.41312821363410185</v>
      </c>
      <c r="K4109" s="8">
        <v>0.47474781955657203</v>
      </c>
      <c r="L4109" s="5">
        <v>0.41997063142437591</v>
      </c>
      <c r="M4109" s="5">
        <v>0.4248911559368318</v>
      </c>
      <c r="N4109" s="5">
        <v>0.62197913339721067</v>
      </c>
      <c r="O4109" s="5">
        <v>0.61262764632627642</v>
      </c>
      <c r="P4109" s="5">
        <v>0.53010195146836003</v>
      </c>
      <c r="Q4109" s="15">
        <f t="shared" si="965"/>
        <v>0</v>
      </c>
      <c r="R4109" s="15">
        <f t="shared" si="966"/>
        <v>0</v>
      </c>
      <c r="S4109" s="15">
        <f t="shared" si="967"/>
        <v>0</v>
      </c>
      <c r="T4109" s="15">
        <f t="shared" si="968"/>
        <v>0</v>
      </c>
      <c r="U4109" s="15">
        <f t="shared" si="969"/>
        <v>0</v>
      </c>
      <c r="V4109" s="15">
        <f t="shared" si="970"/>
        <v>0</v>
      </c>
      <c r="W4109" s="15">
        <f t="shared" si="971"/>
        <v>0</v>
      </c>
      <c r="X4109" s="15">
        <f t="shared" si="972"/>
        <v>0</v>
      </c>
      <c r="Y4109" s="15">
        <f t="shared" si="973"/>
        <v>0</v>
      </c>
      <c r="Z4109" s="15">
        <f t="shared" si="974"/>
        <v>0</v>
      </c>
      <c r="AA4109" s="15">
        <f t="shared" si="975"/>
        <v>0</v>
      </c>
      <c r="AB4109" s="15">
        <f t="shared" si="976"/>
        <v>0</v>
      </c>
      <c r="AC4109" s="15">
        <f t="shared" si="977"/>
        <v>0</v>
      </c>
      <c r="AD4109" s="15">
        <f t="shared" si="978"/>
        <v>0</v>
      </c>
    </row>
    <row r="4110" spans="1:30" x14ac:dyDescent="0.25">
      <c r="A4110" s="4">
        <f t="shared" si="964"/>
        <v>4109</v>
      </c>
      <c r="B4110" s="7" t="s">
        <v>290</v>
      </c>
      <c r="C4110" s="7" t="s">
        <v>100</v>
      </c>
      <c r="D4110" s="5">
        <v>0.42607576314821627</v>
      </c>
      <c r="E4110" s="8">
        <v>0.47474781955657203</v>
      </c>
      <c r="F4110" s="5">
        <v>0.42607576314821627</v>
      </c>
      <c r="G4110" s="5">
        <v>0.43321408271757667</v>
      </c>
      <c r="H4110" s="5">
        <v>0.46298315337811696</v>
      </c>
      <c r="I4110" s="5">
        <v>0.4577779340906693</v>
      </c>
      <c r="J4110" s="4">
        <v>0.40985238016254771</v>
      </c>
      <c r="K4110" s="8">
        <v>0.46913243100240659</v>
      </c>
      <c r="L4110" s="5">
        <v>0.41966148852306978</v>
      </c>
      <c r="M4110" s="5">
        <v>0.41997063142437591</v>
      </c>
      <c r="N4110" s="5">
        <v>0.64561375492387951</v>
      </c>
      <c r="O4110" s="5">
        <v>0.65295143212951434</v>
      </c>
      <c r="P4110" s="5">
        <v>0.55484364649717899</v>
      </c>
      <c r="Q4110" s="15">
        <f t="shared" si="965"/>
        <v>0</v>
      </c>
      <c r="R4110" s="15">
        <f t="shared" si="966"/>
        <v>0</v>
      </c>
      <c r="S4110" s="15">
        <f t="shared" si="967"/>
        <v>0</v>
      </c>
      <c r="T4110" s="15">
        <f t="shared" si="968"/>
        <v>0</v>
      </c>
      <c r="U4110" s="15">
        <f t="shared" si="969"/>
        <v>0</v>
      </c>
      <c r="V4110" s="15">
        <f t="shared" si="970"/>
        <v>0</v>
      </c>
      <c r="W4110" s="15">
        <f t="shared" si="971"/>
        <v>0</v>
      </c>
      <c r="X4110" s="15">
        <f t="shared" si="972"/>
        <v>0</v>
      </c>
      <c r="Y4110" s="15">
        <f t="shared" si="973"/>
        <v>0</v>
      </c>
      <c r="Z4110" s="15">
        <f t="shared" si="974"/>
        <v>0</v>
      </c>
      <c r="AA4110" s="15">
        <f t="shared" si="975"/>
        <v>0</v>
      </c>
      <c r="AB4110" s="15">
        <f t="shared" si="976"/>
        <v>0</v>
      </c>
      <c r="AC4110" s="15">
        <f t="shared" si="977"/>
        <v>0</v>
      </c>
      <c r="AD4110" s="15">
        <f t="shared" si="978"/>
        <v>0</v>
      </c>
    </row>
    <row r="4111" spans="1:30" x14ac:dyDescent="0.25">
      <c r="A4111" s="4">
        <f t="shared" si="964"/>
        <v>4110</v>
      </c>
      <c r="B4111" s="7" t="s">
        <v>290</v>
      </c>
      <c r="C4111" s="7" t="s">
        <v>101</v>
      </c>
      <c r="D4111" s="5">
        <v>0.42768063124811928</v>
      </c>
      <c r="E4111" s="8">
        <v>0.46913243100240659</v>
      </c>
      <c r="F4111" s="5">
        <v>0.42768063124811928</v>
      </c>
      <c r="G4111" s="5">
        <v>0.42607576314821627</v>
      </c>
      <c r="H4111" s="5">
        <v>0.4577779340906693</v>
      </c>
      <c r="I4111" s="5">
        <v>0.44701579150986531</v>
      </c>
      <c r="J4111" s="4">
        <v>0.40247138828993201</v>
      </c>
      <c r="K4111" s="8">
        <v>0.46460939766850434</v>
      </c>
      <c r="L4111" s="5">
        <v>0.41569415462297449</v>
      </c>
      <c r="M4111" s="5">
        <v>0.41966148852306978</v>
      </c>
      <c r="N4111" s="5">
        <v>0.65804322367720647</v>
      </c>
      <c r="O4111" s="5">
        <v>0.68244084682440842</v>
      </c>
      <c r="P4111" s="5">
        <v>0.56816434058947596</v>
      </c>
      <c r="Q4111" s="15">
        <f t="shared" si="965"/>
        <v>0</v>
      </c>
      <c r="R4111" s="15">
        <f t="shared" si="966"/>
        <v>0</v>
      </c>
      <c r="S4111" s="15">
        <f t="shared" si="967"/>
        <v>0</v>
      </c>
      <c r="T4111" s="15">
        <f t="shared" si="968"/>
        <v>0</v>
      </c>
      <c r="U4111" s="15">
        <f t="shared" si="969"/>
        <v>0</v>
      </c>
      <c r="V4111" s="15">
        <f t="shared" si="970"/>
        <v>0</v>
      </c>
      <c r="W4111" s="15">
        <f t="shared" si="971"/>
        <v>0</v>
      </c>
      <c r="X4111" s="15">
        <f t="shared" si="972"/>
        <v>0</v>
      </c>
      <c r="Y4111" s="15">
        <f t="shared" si="973"/>
        <v>0</v>
      </c>
      <c r="Z4111" s="15">
        <f t="shared" si="974"/>
        <v>0</v>
      </c>
      <c r="AA4111" s="15">
        <f t="shared" si="975"/>
        <v>0</v>
      </c>
      <c r="AB4111" s="15">
        <f t="shared" si="976"/>
        <v>0</v>
      </c>
      <c r="AC4111" s="15">
        <f t="shared" si="977"/>
        <v>0</v>
      </c>
      <c r="AD4111" s="15">
        <f t="shared" si="978"/>
        <v>0</v>
      </c>
    </row>
    <row r="4112" spans="1:30" x14ac:dyDescent="0.25">
      <c r="A4112" s="4">
        <f t="shared" si="964"/>
        <v>4111</v>
      </c>
      <c r="B4112" s="7" t="s">
        <v>290</v>
      </c>
      <c r="C4112" s="7" t="s">
        <v>102</v>
      </c>
      <c r="D4112" s="5">
        <v>0.45745427797652882</v>
      </c>
      <c r="E4112" s="8">
        <v>0.46460939766850434</v>
      </c>
      <c r="F4112" s="5">
        <v>0.45745427797652882</v>
      </c>
      <c r="G4112" s="5">
        <v>0.42768063124811928</v>
      </c>
      <c r="H4112" s="5">
        <v>0.44701579150986531</v>
      </c>
      <c r="I4112" s="5">
        <v>0.45324095241444801</v>
      </c>
      <c r="J4112" s="4">
        <v>0.42059213799966827</v>
      </c>
      <c r="K4112" s="8">
        <v>0.474133369745174</v>
      </c>
      <c r="L4112" s="5">
        <v>0.43012082335059382</v>
      </c>
      <c r="M4112" s="5">
        <v>0.41569415462297449</v>
      </c>
      <c r="N4112" s="5">
        <v>0.66493665495581811</v>
      </c>
      <c r="O4112" s="5">
        <v>0.70734744707347452</v>
      </c>
      <c r="P4112" s="5">
        <v>0.57807776940237721</v>
      </c>
      <c r="Q4112" s="15">
        <f t="shared" si="965"/>
        <v>0</v>
      </c>
      <c r="R4112" s="15">
        <f t="shared" si="966"/>
        <v>0</v>
      </c>
      <c r="S4112" s="15">
        <f t="shared" si="967"/>
        <v>0</v>
      </c>
      <c r="T4112" s="15">
        <f t="shared" si="968"/>
        <v>0</v>
      </c>
      <c r="U4112" s="15">
        <f t="shared" si="969"/>
        <v>0</v>
      </c>
      <c r="V4112" s="15">
        <f t="shared" si="970"/>
        <v>0</v>
      </c>
      <c r="W4112" s="15">
        <f t="shared" si="971"/>
        <v>0</v>
      </c>
      <c r="X4112" s="15">
        <f t="shared" si="972"/>
        <v>0</v>
      </c>
      <c r="Y4112" s="15">
        <f t="shared" si="973"/>
        <v>0</v>
      </c>
      <c r="Z4112" s="15">
        <f t="shared" si="974"/>
        <v>0</v>
      </c>
      <c r="AA4112" s="15">
        <f t="shared" si="975"/>
        <v>0</v>
      </c>
      <c r="AB4112" s="15">
        <f t="shared" si="976"/>
        <v>0</v>
      </c>
      <c r="AC4112" s="15">
        <f t="shared" si="977"/>
        <v>0</v>
      </c>
      <c r="AD4112" s="15">
        <f t="shared" si="978"/>
        <v>0</v>
      </c>
    </row>
    <row r="4113" spans="1:30" x14ac:dyDescent="0.25">
      <c r="A4113" s="4">
        <f t="shared" si="964"/>
        <v>4112</v>
      </c>
      <c r="B4113" s="7" t="s">
        <v>290</v>
      </c>
      <c r="C4113" s="7" t="s">
        <v>103</v>
      </c>
      <c r="D4113" s="5">
        <v>0.49774315423451138</v>
      </c>
      <c r="E4113" s="8">
        <v>0.474133369745174</v>
      </c>
      <c r="F4113" s="5">
        <v>0.49774315423451138</v>
      </c>
      <c r="G4113" s="5">
        <v>0.45745427797652882</v>
      </c>
      <c r="H4113" s="5">
        <v>0.45324095241444801</v>
      </c>
      <c r="I4113" s="5">
        <v>0.48338198572081736</v>
      </c>
      <c r="J4113" s="4">
        <v>0.45795322607397576</v>
      </c>
      <c r="K4113" s="8">
        <v>0.51577941251770809</v>
      </c>
      <c r="L4113" s="5">
        <v>0.46363706623386658</v>
      </c>
      <c r="M4113" s="5">
        <v>0.43012082335059382</v>
      </c>
      <c r="N4113" s="5">
        <v>0.66956776322793565</v>
      </c>
      <c r="O4113" s="5">
        <v>0.72707347447073478</v>
      </c>
      <c r="P4113" s="5">
        <v>0.58557756001735994</v>
      </c>
      <c r="Q4113" s="15">
        <f t="shared" si="965"/>
        <v>0</v>
      </c>
      <c r="R4113" s="15">
        <f t="shared" si="966"/>
        <v>0</v>
      </c>
      <c r="S4113" s="15">
        <f t="shared" si="967"/>
        <v>0</v>
      </c>
      <c r="T4113" s="15">
        <f t="shared" si="968"/>
        <v>0</v>
      </c>
      <c r="U4113" s="15">
        <f t="shared" si="969"/>
        <v>0</v>
      </c>
      <c r="V4113" s="15">
        <f t="shared" si="970"/>
        <v>0</v>
      </c>
      <c r="W4113" s="15">
        <f t="shared" si="971"/>
        <v>0</v>
      </c>
      <c r="X4113" s="15">
        <f t="shared" si="972"/>
        <v>0</v>
      </c>
      <c r="Y4113" s="15">
        <f t="shared" si="973"/>
        <v>0</v>
      </c>
      <c r="Z4113" s="15">
        <f t="shared" si="974"/>
        <v>0</v>
      </c>
      <c r="AA4113" s="15">
        <f t="shared" si="975"/>
        <v>0</v>
      </c>
      <c r="AB4113" s="15">
        <f t="shared" si="976"/>
        <v>0</v>
      </c>
      <c r="AC4113" s="15">
        <f t="shared" si="977"/>
        <v>0</v>
      </c>
      <c r="AD4113" s="15">
        <f t="shared" si="978"/>
        <v>0</v>
      </c>
    </row>
    <row r="4114" spans="1:30" x14ac:dyDescent="0.25">
      <c r="A4114" s="4">
        <f t="shared" si="964"/>
        <v>4113</v>
      </c>
      <c r="B4114" s="7" t="s">
        <v>290</v>
      </c>
      <c r="C4114" s="7" t="s">
        <v>104</v>
      </c>
      <c r="D4114" s="5">
        <v>0.53199705774181683</v>
      </c>
      <c r="E4114" s="8">
        <v>0.51577941251770809</v>
      </c>
      <c r="F4114" s="5">
        <v>0.53199705774181683</v>
      </c>
      <c r="G4114" s="5">
        <v>0.49774315423451138</v>
      </c>
      <c r="H4114" s="5">
        <v>0.48338198572081736</v>
      </c>
      <c r="I4114" s="5">
        <v>0.5228783455843562</v>
      </c>
      <c r="J4114" s="4">
        <v>0.50792005307679544</v>
      </c>
      <c r="K4114" s="8">
        <v>0.56737612862482723</v>
      </c>
      <c r="L4114" s="5">
        <v>0.49277378468196925</v>
      </c>
      <c r="M4114" s="5">
        <v>0.46363706623386658</v>
      </c>
      <c r="N4114" s="5">
        <v>0.6772330458852337</v>
      </c>
      <c r="O4114" s="5">
        <v>0.74306351183063513</v>
      </c>
      <c r="P4114" s="5">
        <v>0.5920075835446218</v>
      </c>
      <c r="Q4114" s="15">
        <f t="shared" si="965"/>
        <v>0</v>
      </c>
      <c r="R4114" s="15">
        <f t="shared" si="966"/>
        <v>0</v>
      </c>
      <c r="S4114" s="15">
        <f t="shared" si="967"/>
        <v>0</v>
      </c>
      <c r="T4114" s="15">
        <f t="shared" si="968"/>
        <v>0</v>
      </c>
      <c r="U4114" s="15">
        <f t="shared" si="969"/>
        <v>0</v>
      </c>
      <c r="V4114" s="15">
        <f t="shared" si="970"/>
        <v>0</v>
      </c>
      <c r="W4114" s="15">
        <f t="shared" si="971"/>
        <v>0</v>
      </c>
      <c r="X4114" s="15">
        <f t="shared" si="972"/>
        <v>0</v>
      </c>
      <c r="Y4114" s="15">
        <f t="shared" si="973"/>
        <v>0</v>
      </c>
      <c r="Z4114" s="15">
        <f t="shared" si="974"/>
        <v>0</v>
      </c>
      <c r="AA4114" s="15">
        <f t="shared" si="975"/>
        <v>0</v>
      </c>
      <c r="AB4114" s="15">
        <f t="shared" si="976"/>
        <v>0</v>
      </c>
      <c r="AC4114" s="15">
        <f t="shared" si="977"/>
        <v>0</v>
      </c>
      <c r="AD4114" s="15">
        <f t="shared" si="978"/>
        <v>0</v>
      </c>
    </row>
    <row r="4115" spans="1:30" x14ac:dyDescent="0.25">
      <c r="A4115" s="4">
        <f t="shared" si="964"/>
        <v>4114</v>
      </c>
      <c r="B4115" s="7" t="s">
        <v>290</v>
      </c>
      <c r="C4115" s="7" t="s">
        <v>105</v>
      </c>
      <c r="D4115" s="5">
        <v>0.55446521114045944</v>
      </c>
      <c r="E4115" s="8">
        <v>0.56737612862482723</v>
      </c>
      <c r="F4115" s="5">
        <v>0.55446521114045944</v>
      </c>
      <c r="G4115" s="5">
        <v>0.53199705774181683</v>
      </c>
      <c r="H4115" s="5">
        <v>0.5228783455843562</v>
      </c>
      <c r="I4115" s="5">
        <v>0.55991277740653467</v>
      </c>
      <c r="J4115" s="4">
        <v>0.5469397910101178</v>
      </c>
      <c r="K4115" s="8">
        <v>0.61989451944904339</v>
      </c>
      <c r="L4115" s="5">
        <v>0.51758250251178606</v>
      </c>
      <c r="M4115" s="5">
        <v>0.49277378468196925</v>
      </c>
      <c r="N4115" s="5">
        <v>0.68314170126690088</v>
      </c>
      <c r="O4115" s="5">
        <v>0.74963885429638855</v>
      </c>
      <c r="P4115" s="5">
        <v>0.59930560314305947</v>
      </c>
      <c r="Q4115" s="15">
        <f t="shared" si="965"/>
        <v>0</v>
      </c>
      <c r="R4115" s="15">
        <f t="shared" si="966"/>
        <v>0</v>
      </c>
      <c r="S4115" s="15">
        <f t="shared" si="967"/>
        <v>0</v>
      </c>
      <c r="T4115" s="15">
        <f t="shared" si="968"/>
        <v>0</v>
      </c>
      <c r="U4115" s="15">
        <f t="shared" si="969"/>
        <v>0</v>
      </c>
      <c r="V4115" s="15">
        <f t="shared" si="970"/>
        <v>0</v>
      </c>
      <c r="W4115" s="15">
        <f t="shared" si="971"/>
        <v>0</v>
      </c>
      <c r="X4115" s="15">
        <f t="shared" si="972"/>
        <v>0</v>
      </c>
      <c r="Y4115" s="15">
        <f t="shared" si="973"/>
        <v>0</v>
      </c>
      <c r="Z4115" s="15">
        <f t="shared" si="974"/>
        <v>0</v>
      </c>
      <c r="AA4115" s="15">
        <f t="shared" si="975"/>
        <v>0</v>
      </c>
      <c r="AB4115" s="15">
        <f t="shared" si="976"/>
        <v>0</v>
      </c>
      <c r="AC4115" s="15">
        <f t="shared" si="977"/>
        <v>0</v>
      </c>
      <c r="AD4115" s="15">
        <f t="shared" si="978"/>
        <v>0</v>
      </c>
    </row>
    <row r="4116" spans="1:30" x14ac:dyDescent="0.25">
      <c r="A4116" s="4">
        <f t="shared" si="964"/>
        <v>4115</v>
      </c>
      <c r="B4116" s="7" t="s">
        <v>290</v>
      </c>
      <c r="C4116" s="7" t="s">
        <v>106</v>
      </c>
      <c r="D4116" s="5">
        <v>0.56755491658029356</v>
      </c>
      <c r="E4116" s="8">
        <v>0.61989451944904339</v>
      </c>
      <c r="F4116" s="5">
        <v>0.56755491658029356</v>
      </c>
      <c r="G4116" s="5">
        <v>0.55446521114045944</v>
      </c>
      <c r="H4116" s="5">
        <v>0.55991277740653467</v>
      </c>
      <c r="I4116" s="5">
        <v>0.58330109379945838</v>
      </c>
      <c r="J4116" s="4">
        <v>0.565848399402886</v>
      </c>
      <c r="K4116" s="8">
        <v>0.67435866800935329</v>
      </c>
      <c r="L4116" s="5">
        <v>0.53739341010382047</v>
      </c>
      <c r="M4116" s="5">
        <v>0.51758250251178606</v>
      </c>
      <c r="N4116" s="5">
        <v>0.69147237304375597</v>
      </c>
      <c r="O4116" s="5">
        <v>0.75576587795765882</v>
      </c>
      <c r="P4116" s="5">
        <v>0.60442221156262144</v>
      </c>
      <c r="Q4116" s="15">
        <f t="shared" si="965"/>
        <v>0</v>
      </c>
      <c r="R4116" s="15">
        <f t="shared" si="966"/>
        <v>0</v>
      </c>
      <c r="S4116" s="15">
        <f t="shared" si="967"/>
        <v>0</v>
      </c>
      <c r="T4116" s="15">
        <f t="shared" si="968"/>
        <v>0</v>
      </c>
      <c r="U4116" s="15">
        <f t="shared" si="969"/>
        <v>0</v>
      </c>
      <c r="V4116" s="15">
        <f t="shared" si="970"/>
        <v>0</v>
      </c>
      <c r="W4116" s="15">
        <f t="shared" si="971"/>
        <v>0</v>
      </c>
      <c r="X4116" s="15">
        <f t="shared" si="972"/>
        <v>0</v>
      </c>
      <c r="Y4116" s="15">
        <f t="shared" si="973"/>
        <v>0</v>
      </c>
      <c r="Z4116" s="15">
        <f t="shared" si="974"/>
        <v>0</v>
      </c>
      <c r="AA4116" s="15">
        <f t="shared" si="975"/>
        <v>0</v>
      </c>
      <c r="AB4116" s="15">
        <f t="shared" si="976"/>
        <v>0</v>
      </c>
      <c r="AC4116" s="15">
        <f t="shared" si="977"/>
        <v>0</v>
      </c>
      <c r="AD4116" s="15">
        <f t="shared" si="978"/>
        <v>0</v>
      </c>
    </row>
    <row r="4117" spans="1:30" x14ac:dyDescent="0.25">
      <c r="A4117" s="4">
        <f t="shared" si="964"/>
        <v>4116</v>
      </c>
      <c r="B4117" s="7" t="s">
        <v>290</v>
      </c>
      <c r="C4117" s="7" t="s">
        <v>107</v>
      </c>
      <c r="D4117" s="5">
        <v>0.57394095422782443</v>
      </c>
      <c r="E4117" s="8">
        <v>0.67435866800935329</v>
      </c>
      <c r="F4117" s="5">
        <v>0.57394095422782443</v>
      </c>
      <c r="G4117" s="5">
        <v>0.56755491658029356</v>
      </c>
      <c r="H4117" s="5">
        <v>0.58330109379945838</v>
      </c>
      <c r="I4117" s="5">
        <v>0.59462596278971613</v>
      </c>
      <c r="J4117" s="4">
        <v>0.57766627964836625</v>
      </c>
      <c r="K4117" s="8">
        <v>0.72913004147536231</v>
      </c>
      <c r="L4117" s="5">
        <v>0.55473117448540588</v>
      </c>
      <c r="M4117" s="5">
        <v>0.53739341010382047</v>
      </c>
      <c r="N4117" s="5">
        <v>0.69615671244543809</v>
      </c>
      <c r="O4117" s="5">
        <v>0.75153175591531751</v>
      </c>
      <c r="P4117" s="5">
        <v>0.60505417361444225</v>
      </c>
      <c r="Q4117" s="15">
        <f t="shared" si="965"/>
        <v>0</v>
      </c>
      <c r="R4117" s="15">
        <f t="shared" si="966"/>
        <v>0</v>
      </c>
      <c r="S4117" s="15">
        <f t="shared" si="967"/>
        <v>0</v>
      </c>
      <c r="T4117" s="15">
        <f t="shared" si="968"/>
        <v>0</v>
      </c>
      <c r="U4117" s="15">
        <f t="shared" si="969"/>
        <v>0</v>
      </c>
      <c r="V4117" s="15">
        <f t="shared" si="970"/>
        <v>0</v>
      </c>
      <c r="W4117" s="15">
        <f t="shared" si="971"/>
        <v>0</v>
      </c>
      <c r="X4117" s="15">
        <f t="shared" si="972"/>
        <v>0</v>
      </c>
      <c r="Y4117" s="15">
        <f t="shared" si="973"/>
        <v>0</v>
      </c>
      <c r="Z4117" s="15">
        <f t="shared" si="974"/>
        <v>0</v>
      </c>
      <c r="AA4117" s="15">
        <f t="shared" si="975"/>
        <v>0</v>
      </c>
      <c r="AB4117" s="15">
        <f t="shared" si="976"/>
        <v>0</v>
      </c>
      <c r="AC4117" s="15">
        <f t="shared" si="977"/>
        <v>0</v>
      </c>
      <c r="AD4117" s="15">
        <f t="shared" si="978"/>
        <v>0</v>
      </c>
    </row>
    <row r="4118" spans="1:30" x14ac:dyDescent="0.25">
      <c r="A4118" s="4">
        <f t="shared" si="964"/>
        <v>4117</v>
      </c>
      <c r="B4118" s="7" t="s">
        <v>290</v>
      </c>
      <c r="C4118" s="7" t="s">
        <v>108</v>
      </c>
      <c r="D4118" s="5">
        <v>0.57872212377545218</v>
      </c>
      <c r="E4118" s="8">
        <v>0.72913004147536231</v>
      </c>
      <c r="F4118" s="5">
        <v>0.57872212377545218</v>
      </c>
      <c r="G4118" s="5">
        <v>0.57394095422782443</v>
      </c>
      <c r="H4118" s="5">
        <v>0.59462596278971613</v>
      </c>
      <c r="I4118" s="5">
        <v>0.60250413252206947</v>
      </c>
      <c r="J4118" s="4">
        <v>0.5777906783877923</v>
      </c>
      <c r="K4118" s="8">
        <v>0.7674307463858403</v>
      </c>
      <c r="L4118" s="5">
        <v>0.57062627199422933</v>
      </c>
      <c r="M4118" s="5">
        <v>0.55473117448540588</v>
      </c>
      <c r="N4118" s="5">
        <v>0.69205791546896622</v>
      </c>
      <c r="O4118" s="5">
        <v>0.74069738480697389</v>
      </c>
      <c r="P4118" s="5">
        <v>0.59991472319300743</v>
      </c>
      <c r="Q4118" s="15">
        <f t="shared" si="965"/>
        <v>0</v>
      </c>
      <c r="R4118" s="15">
        <f t="shared" si="966"/>
        <v>0</v>
      </c>
      <c r="S4118" s="15">
        <f t="shared" si="967"/>
        <v>0</v>
      </c>
      <c r="T4118" s="15">
        <f t="shared" si="968"/>
        <v>0</v>
      </c>
      <c r="U4118" s="15">
        <f t="shared" si="969"/>
        <v>0</v>
      </c>
      <c r="V4118" s="15">
        <f t="shared" si="970"/>
        <v>0</v>
      </c>
      <c r="W4118" s="15">
        <f t="shared" si="971"/>
        <v>0</v>
      </c>
      <c r="X4118" s="15">
        <f t="shared" si="972"/>
        <v>0</v>
      </c>
      <c r="Y4118" s="15">
        <f t="shared" si="973"/>
        <v>0</v>
      </c>
      <c r="Z4118" s="15">
        <f t="shared" si="974"/>
        <v>0</v>
      </c>
      <c r="AA4118" s="15">
        <f t="shared" si="975"/>
        <v>0</v>
      </c>
      <c r="AB4118" s="15">
        <f t="shared" si="976"/>
        <v>0</v>
      </c>
      <c r="AC4118" s="15">
        <f t="shared" si="977"/>
        <v>0</v>
      </c>
      <c r="AD4118" s="15">
        <f t="shared" si="978"/>
        <v>0</v>
      </c>
    </row>
    <row r="4119" spans="1:30" x14ac:dyDescent="0.25">
      <c r="A4119" s="4">
        <f t="shared" si="964"/>
        <v>4118</v>
      </c>
      <c r="B4119" s="7" t="s">
        <v>290</v>
      </c>
      <c r="C4119" s="7" t="s">
        <v>109</v>
      </c>
      <c r="D4119" s="5">
        <v>0.5819652947273396</v>
      </c>
      <c r="E4119" s="8">
        <v>0.7674307463858403</v>
      </c>
      <c r="F4119" s="5">
        <v>0.5819652947273396</v>
      </c>
      <c r="G4119" s="5">
        <v>0.57872212377545218</v>
      </c>
      <c r="H4119" s="5">
        <v>0.60250413252206947</v>
      </c>
      <c r="I4119" s="5">
        <v>0.60366475574156786</v>
      </c>
      <c r="J4119" s="4">
        <v>0.57314645878255099</v>
      </c>
      <c r="K4119" s="8">
        <v>0.79709501783611258</v>
      </c>
      <c r="L4119" s="5">
        <v>0.58595460751732487</v>
      </c>
      <c r="M4119" s="5">
        <v>0.57062627199422933</v>
      </c>
      <c r="N4119" s="5">
        <v>0.68556371766208879</v>
      </c>
      <c r="O4119" s="5">
        <v>0.72542963885429634</v>
      </c>
      <c r="P4119" s="5">
        <v>0.59502272779186371</v>
      </c>
      <c r="Q4119" s="15">
        <f t="shared" si="965"/>
        <v>0</v>
      </c>
      <c r="R4119" s="15">
        <f t="shared" si="966"/>
        <v>0</v>
      </c>
      <c r="S4119" s="15">
        <f t="shared" si="967"/>
        <v>0</v>
      </c>
      <c r="T4119" s="15">
        <f t="shared" si="968"/>
        <v>0</v>
      </c>
      <c r="U4119" s="15">
        <f t="shared" si="969"/>
        <v>0</v>
      </c>
      <c r="V4119" s="15">
        <f t="shared" si="970"/>
        <v>0</v>
      </c>
      <c r="W4119" s="15">
        <f t="shared" si="971"/>
        <v>0</v>
      </c>
      <c r="X4119" s="15">
        <f t="shared" si="972"/>
        <v>0</v>
      </c>
      <c r="Y4119" s="15">
        <f t="shared" si="973"/>
        <v>0</v>
      </c>
      <c r="Z4119" s="15">
        <f t="shared" si="974"/>
        <v>0</v>
      </c>
      <c r="AA4119" s="15">
        <f t="shared" si="975"/>
        <v>0</v>
      </c>
      <c r="AB4119" s="15">
        <f t="shared" si="976"/>
        <v>0</v>
      </c>
      <c r="AC4119" s="15">
        <f t="shared" si="977"/>
        <v>0</v>
      </c>
      <c r="AD4119" s="15">
        <f t="shared" si="978"/>
        <v>0</v>
      </c>
    </row>
    <row r="4120" spans="1:30" x14ac:dyDescent="0.25">
      <c r="A4120" s="4">
        <f t="shared" si="964"/>
        <v>4119</v>
      </c>
      <c r="B4120" s="7" t="s">
        <v>290</v>
      </c>
      <c r="C4120" s="7" t="s">
        <v>110</v>
      </c>
      <c r="D4120" s="5">
        <v>0.58885285365609019</v>
      </c>
      <c r="E4120" s="8">
        <v>0.79709501783611258</v>
      </c>
      <c r="F4120" s="5">
        <v>0.58885285365609019</v>
      </c>
      <c r="G4120" s="5">
        <v>0.5819652947273396</v>
      </c>
      <c r="H4120" s="5">
        <v>0.60366475574156786</v>
      </c>
      <c r="I4120" s="5">
        <v>0.60190623571202473</v>
      </c>
      <c r="J4120" s="4">
        <v>0.56808757671255594</v>
      </c>
      <c r="K4120" s="8">
        <v>0.81718411305876526</v>
      </c>
      <c r="L4120" s="5">
        <v>0.60589432465157023</v>
      </c>
      <c r="M4120" s="5">
        <v>0.58595460751732487</v>
      </c>
      <c r="N4120" s="5">
        <v>0.68218354093473865</v>
      </c>
      <c r="O4120" s="5">
        <v>0.72254047322540471</v>
      </c>
      <c r="P4120" s="5">
        <v>0.61762108164492868</v>
      </c>
      <c r="Q4120" s="15">
        <f t="shared" si="965"/>
        <v>0</v>
      </c>
      <c r="R4120" s="15">
        <f t="shared" si="966"/>
        <v>0</v>
      </c>
      <c r="S4120" s="15">
        <f t="shared" si="967"/>
        <v>0</v>
      </c>
      <c r="T4120" s="15">
        <f t="shared" si="968"/>
        <v>0</v>
      </c>
      <c r="U4120" s="15">
        <f t="shared" si="969"/>
        <v>0</v>
      </c>
      <c r="V4120" s="15">
        <f t="shared" si="970"/>
        <v>0</v>
      </c>
      <c r="W4120" s="15">
        <f t="shared" si="971"/>
        <v>0</v>
      </c>
      <c r="X4120" s="15">
        <f t="shared" si="972"/>
        <v>0</v>
      </c>
      <c r="Y4120" s="15">
        <f t="shared" si="973"/>
        <v>0</v>
      </c>
      <c r="Z4120" s="15">
        <f t="shared" si="974"/>
        <v>0</v>
      </c>
      <c r="AA4120" s="15">
        <f t="shared" si="975"/>
        <v>0</v>
      </c>
      <c r="AB4120" s="15">
        <f t="shared" si="976"/>
        <v>0</v>
      </c>
      <c r="AC4120" s="15">
        <f t="shared" si="977"/>
        <v>0</v>
      </c>
      <c r="AD4120" s="15">
        <f t="shared" si="978"/>
        <v>0</v>
      </c>
    </row>
    <row r="4121" spans="1:30" x14ac:dyDescent="0.25">
      <c r="A4121" s="4">
        <f t="shared" si="964"/>
        <v>4120</v>
      </c>
      <c r="B4121" s="7" t="s">
        <v>290</v>
      </c>
      <c r="C4121" s="7" t="s">
        <v>111</v>
      </c>
      <c r="D4121" s="5">
        <v>0.59879969240028086</v>
      </c>
      <c r="E4121" s="8">
        <v>0.81718411305876526</v>
      </c>
      <c r="F4121" s="5">
        <v>0.59879969240028086</v>
      </c>
      <c r="G4121" s="5">
        <v>0.58885285365609019</v>
      </c>
      <c r="H4121" s="5">
        <v>0.60190623571202473</v>
      </c>
      <c r="I4121" s="5">
        <v>0.60282066612738716</v>
      </c>
      <c r="J4121" s="4">
        <v>0.56841930668435892</v>
      </c>
      <c r="K4121" s="8">
        <v>0.82880745532437827</v>
      </c>
      <c r="L4121" s="5">
        <v>0.63039389958008085</v>
      </c>
      <c r="M4121" s="5">
        <v>0.60589432465157023</v>
      </c>
      <c r="N4121" s="5">
        <v>0.68170446076865754</v>
      </c>
      <c r="O4121" s="5">
        <v>0.68931506849315072</v>
      </c>
      <c r="P4121" s="5">
        <v>0.61955503780351318</v>
      </c>
      <c r="Q4121" s="15">
        <f t="shared" si="965"/>
        <v>0</v>
      </c>
      <c r="R4121" s="15">
        <f t="shared" si="966"/>
        <v>0</v>
      </c>
      <c r="S4121" s="15">
        <f t="shared" si="967"/>
        <v>0</v>
      </c>
      <c r="T4121" s="15">
        <f t="shared" si="968"/>
        <v>0</v>
      </c>
      <c r="U4121" s="15">
        <f t="shared" si="969"/>
        <v>0</v>
      </c>
      <c r="V4121" s="15">
        <f t="shared" si="970"/>
        <v>0</v>
      </c>
      <c r="W4121" s="15">
        <f t="shared" si="971"/>
        <v>0</v>
      </c>
      <c r="X4121" s="15">
        <f t="shared" si="972"/>
        <v>0</v>
      </c>
      <c r="Y4121" s="15">
        <f t="shared" si="973"/>
        <v>0</v>
      </c>
      <c r="Z4121" s="15">
        <f t="shared" si="974"/>
        <v>0</v>
      </c>
      <c r="AA4121" s="15">
        <f t="shared" si="975"/>
        <v>0</v>
      </c>
      <c r="AB4121" s="15">
        <f t="shared" si="976"/>
        <v>0</v>
      </c>
      <c r="AC4121" s="15">
        <f t="shared" si="977"/>
        <v>0</v>
      </c>
      <c r="AD4121" s="15">
        <f t="shared" si="978"/>
        <v>0</v>
      </c>
    </row>
    <row r="4122" spans="1:30" x14ac:dyDescent="0.25">
      <c r="A4122" s="4">
        <f t="shared" si="964"/>
        <v>4121</v>
      </c>
      <c r="B4122" s="7" t="s">
        <v>290</v>
      </c>
      <c r="C4122" s="7" t="s">
        <v>112</v>
      </c>
      <c r="D4122" s="5">
        <v>0.60466749139055131</v>
      </c>
      <c r="E4122" s="8">
        <v>0.82880745532437827</v>
      </c>
      <c r="F4122" s="5">
        <v>0.60466749139055131</v>
      </c>
      <c r="G4122" s="5">
        <v>0.59879969240028086</v>
      </c>
      <c r="H4122" s="5">
        <v>0.60282066612738716</v>
      </c>
      <c r="I4122" s="5">
        <v>0.60841275982133436</v>
      </c>
      <c r="J4122" s="4">
        <v>0.57480510864156575</v>
      </c>
      <c r="K4122" s="8">
        <v>0.82694703783986756</v>
      </c>
      <c r="L4122" s="5">
        <v>0.64384161578689747</v>
      </c>
      <c r="M4122" s="5">
        <v>0.63039389958008085</v>
      </c>
      <c r="N4122" s="5">
        <v>0.6443628233791121</v>
      </c>
      <c r="O4122" s="5">
        <v>0.63242839352428393</v>
      </c>
      <c r="P4122" s="5">
        <v>0.57629990025659183</v>
      </c>
      <c r="Q4122" s="15">
        <f t="shared" si="965"/>
        <v>0</v>
      </c>
      <c r="R4122" s="15">
        <f t="shared" si="966"/>
        <v>0</v>
      </c>
      <c r="S4122" s="15">
        <f t="shared" si="967"/>
        <v>0</v>
      </c>
      <c r="T4122" s="15">
        <f t="shared" si="968"/>
        <v>0</v>
      </c>
      <c r="U4122" s="15">
        <f t="shared" si="969"/>
        <v>0</v>
      </c>
      <c r="V4122" s="15">
        <f t="shared" si="970"/>
        <v>0</v>
      </c>
      <c r="W4122" s="15">
        <f t="shared" si="971"/>
        <v>0</v>
      </c>
      <c r="X4122" s="15">
        <f t="shared" si="972"/>
        <v>0</v>
      </c>
      <c r="Y4122" s="15">
        <f t="shared" si="973"/>
        <v>0</v>
      </c>
      <c r="Z4122" s="15">
        <f t="shared" si="974"/>
        <v>0</v>
      </c>
      <c r="AA4122" s="15">
        <f t="shared" si="975"/>
        <v>0</v>
      </c>
      <c r="AB4122" s="15">
        <f t="shared" si="976"/>
        <v>0</v>
      </c>
      <c r="AC4122" s="15">
        <f t="shared" si="977"/>
        <v>0</v>
      </c>
      <c r="AD4122" s="15">
        <f t="shared" si="978"/>
        <v>0</v>
      </c>
    </row>
    <row r="4123" spans="1:30" x14ac:dyDescent="0.25">
      <c r="A4123" s="4">
        <f t="shared" si="964"/>
        <v>4122</v>
      </c>
      <c r="B4123" s="7" t="s">
        <v>290</v>
      </c>
      <c r="C4123" s="7" t="s">
        <v>113</v>
      </c>
      <c r="D4123" s="5">
        <v>0.59884984452840284</v>
      </c>
      <c r="E4123" s="8">
        <v>0.82694703783986756</v>
      </c>
      <c r="F4123" s="5">
        <v>0.59884984452840284</v>
      </c>
      <c r="G4123" s="5">
        <v>0.60466749139055131</v>
      </c>
      <c r="H4123" s="5">
        <v>0.60841275982133436</v>
      </c>
      <c r="I4123" s="5">
        <v>0.61238701508810189</v>
      </c>
      <c r="J4123" s="4">
        <v>0.58189583678885393</v>
      </c>
      <c r="K4123" s="8">
        <v>0.80590213179948456</v>
      </c>
      <c r="L4123" s="5">
        <v>0.64232166318880901</v>
      </c>
      <c r="M4123" s="5">
        <v>0.64384161578689747</v>
      </c>
      <c r="N4123" s="5">
        <v>0.57928776748642608</v>
      </c>
      <c r="O4123" s="5">
        <v>0.58122042341220426</v>
      </c>
      <c r="P4123" s="5">
        <v>0.5244219070025965</v>
      </c>
      <c r="Q4123" s="15">
        <f t="shared" si="965"/>
        <v>0</v>
      </c>
      <c r="R4123" s="15">
        <f t="shared" si="966"/>
        <v>0</v>
      </c>
      <c r="S4123" s="15">
        <f t="shared" si="967"/>
        <v>0</v>
      </c>
      <c r="T4123" s="15">
        <f t="shared" si="968"/>
        <v>0</v>
      </c>
      <c r="U4123" s="15">
        <f t="shared" si="969"/>
        <v>0</v>
      </c>
      <c r="V4123" s="15">
        <f t="shared" si="970"/>
        <v>0</v>
      </c>
      <c r="W4123" s="15">
        <f t="shared" si="971"/>
        <v>0</v>
      </c>
      <c r="X4123" s="15">
        <f t="shared" si="972"/>
        <v>0</v>
      </c>
      <c r="Y4123" s="15">
        <f t="shared" si="973"/>
        <v>0</v>
      </c>
      <c r="Z4123" s="15">
        <f t="shared" si="974"/>
        <v>0</v>
      </c>
      <c r="AA4123" s="15">
        <f t="shared" si="975"/>
        <v>0</v>
      </c>
      <c r="AB4123" s="15">
        <f t="shared" si="976"/>
        <v>0</v>
      </c>
      <c r="AC4123" s="15">
        <f t="shared" si="977"/>
        <v>0</v>
      </c>
      <c r="AD4123" s="15">
        <f t="shared" si="978"/>
        <v>0</v>
      </c>
    </row>
    <row r="4124" spans="1:30" x14ac:dyDescent="0.25">
      <c r="A4124" s="4">
        <f t="shared" si="964"/>
        <v>4123</v>
      </c>
      <c r="B4124" s="7" t="s">
        <v>290</v>
      </c>
      <c r="C4124" s="7" t="s">
        <v>114</v>
      </c>
      <c r="D4124" s="5">
        <v>0.5874318766926343</v>
      </c>
      <c r="E4124" s="8">
        <v>0.80590213179948456</v>
      </c>
      <c r="F4124" s="5">
        <v>0.5874318766926343</v>
      </c>
      <c r="G4124" s="5">
        <v>0.59884984452840284</v>
      </c>
      <c r="H4124" s="5">
        <v>0.61238701508810189</v>
      </c>
      <c r="I4124" s="5">
        <v>0.60552878697288359</v>
      </c>
      <c r="J4124" s="4">
        <v>0.58032011942278983</v>
      </c>
      <c r="K4124" s="8">
        <v>0.77674990185871073</v>
      </c>
      <c r="L4124" s="5">
        <v>0.63188809026972714</v>
      </c>
      <c r="M4124" s="5">
        <v>0.64232166318880901</v>
      </c>
      <c r="N4124" s="5">
        <v>0.53680932609389975</v>
      </c>
      <c r="O4124" s="5">
        <v>0.5417185554171855</v>
      </c>
      <c r="P4124" s="5">
        <v>0.48463113973975352</v>
      </c>
      <c r="Q4124" s="15">
        <f t="shared" si="965"/>
        <v>0</v>
      </c>
      <c r="R4124" s="15">
        <f t="shared" si="966"/>
        <v>0</v>
      </c>
      <c r="S4124" s="15">
        <f t="shared" si="967"/>
        <v>0</v>
      </c>
      <c r="T4124" s="15">
        <f t="shared" si="968"/>
        <v>0</v>
      </c>
      <c r="U4124" s="15">
        <f t="shared" si="969"/>
        <v>0</v>
      </c>
      <c r="V4124" s="15">
        <f t="shared" si="970"/>
        <v>0</v>
      </c>
      <c r="W4124" s="15">
        <f t="shared" si="971"/>
        <v>0</v>
      </c>
      <c r="X4124" s="15">
        <f t="shared" si="972"/>
        <v>0</v>
      </c>
      <c r="Y4124" s="15">
        <f t="shared" si="973"/>
        <v>0</v>
      </c>
      <c r="Z4124" s="15">
        <f t="shared" si="974"/>
        <v>0</v>
      </c>
      <c r="AA4124" s="15">
        <f t="shared" si="975"/>
        <v>0</v>
      </c>
      <c r="AB4124" s="15">
        <f t="shared" si="976"/>
        <v>0</v>
      </c>
      <c r="AC4124" s="15">
        <f t="shared" si="977"/>
        <v>0</v>
      </c>
      <c r="AD4124" s="15">
        <f t="shared" si="978"/>
        <v>0</v>
      </c>
    </row>
    <row r="4125" spans="1:30" x14ac:dyDescent="0.25">
      <c r="A4125" s="4">
        <f t="shared" si="964"/>
        <v>4124</v>
      </c>
      <c r="B4125" s="7" t="s">
        <v>290</v>
      </c>
      <c r="C4125" s="7" t="s">
        <v>115</v>
      </c>
      <c r="D4125" s="5">
        <v>0.5863452472499916</v>
      </c>
      <c r="E4125" s="8">
        <v>0.77674990185871073</v>
      </c>
      <c r="F4125" s="5">
        <v>0.5863452472499916</v>
      </c>
      <c r="G4125" s="5">
        <v>0.5874318766926343</v>
      </c>
      <c r="H4125" s="5">
        <v>0.60552878697288359</v>
      </c>
      <c r="I4125" s="5">
        <v>0.59895192206239234</v>
      </c>
      <c r="J4125" s="4">
        <v>0.57866146956377507</v>
      </c>
      <c r="K4125" s="8">
        <v>0.75237672600658823</v>
      </c>
      <c r="L4125" s="5">
        <v>0.62166061261818273</v>
      </c>
      <c r="M4125" s="5">
        <v>0.63188809026972714</v>
      </c>
      <c r="N4125" s="5">
        <v>0.51644841903545191</v>
      </c>
      <c r="O4125" s="5">
        <v>0.51800747198007469</v>
      </c>
      <c r="P4125" s="5">
        <v>0.46322437698439889</v>
      </c>
      <c r="Q4125" s="15">
        <f t="shared" si="965"/>
        <v>0</v>
      </c>
      <c r="R4125" s="15">
        <f t="shared" si="966"/>
        <v>0</v>
      </c>
      <c r="S4125" s="15">
        <f t="shared" si="967"/>
        <v>0</v>
      </c>
      <c r="T4125" s="15">
        <f t="shared" si="968"/>
        <v>0</v>
      </c>
      <c r="U4125" s="15">
        <f t="shared" si="969"/>
        <v>0</v>
      </c>
      <c r="V4125" s="15">
        <f t="shared" si="970"/>
        <v>0</v>
      </c>
      <c r="W4125" s="15">
        <f t="shared" si="971"/>
        <v>0</v>
      </c>
      <c r="X4125" s="15">
        <f t="shared" si="972"/>
        <v>0</v>
      </c>
      <c r="Y4125" s="15">
        <f t="shared" si="973"/>
        <v>0</v>
      </c>
      <c r="Z4125" s="15">
        <f t="shared" si="974"/>
        <v>0</v>
      </c>
      <c r="AA4125" s="15">
        <f t="shared" si="975"/>
        <v>0</v>
      </c>
      <c r="AB4125" s="15">
        <f t="shared" si="976"/>
        <v>0</v>
      </c>
      <c r="AC4125" s="15">
        <f t="shared" si="977"/>
        <v>0</v>
      </c>
      <c r="AD4125" s="15">
        <f t="shared" si="978"/>
        <v>0</v>
      </c>
    </row>
    <row r="4126" spans="1:30" x14ac:dyDescent="0.25">
      <c r="A4126" s="4">
        <f t="shared" si="964"/>
        <v>4125</v>
      </c>
      <c r="B4126" s="7" t="s">
        <v>290</v>
      </c>
      <c r="C4126" s="7" t="s">
        <v>116</v>
      </c>
      <c r="D4126" s="5">
        <v>0.60222675448861551</v>
      </c>
      <c r="E4126" s="8">
        <v>0.75237672600658823</v>
      </c>
      <c r="F4126" s="5">
        <v>0.60222675448861551</v>
      </c>
      <c r="G4126" s="5">
        <v>0.5863452472499916</v>
      </c>
      <c r="H4126" s="5">
        <v>0.59895192206239234</v>
      </c>
      <c r="I4126" s="5">
        <v>0.61024162065205922</v>
      </c>
      <c r="J4126" s="4">
        <v>0.59611875932990543</v>
      </c>
      <c r="K4126" s="8">
        <v>0.7430575705337179</v>
      </c>
      <c r="L4126" s="5">
        <v>0.62709637529948214</v>
      </c>
      <c r="M4126" s="5">
        <v>0.62166061261818273</v>
      </c>
      <c r="N4126" s="5">
        <v>0.50492387948472262</v>
      </c>
      <c r="O4126" s="5">
        <v>0.50256537982565375</v>
      </c>
      <c r="P4126" s="5">
        <v>0.4524734081028195</v>
      </c>
      <c r="Q4126" s="15">
        <f t="shared" si="965"/>
        <v>0</v>
      </c>
      <c r="R4126" s="15">
        <f t="shared" si="966"/>
        <v>0</v>
      </c>
      <c r="S4126" s="15">
        <f t="shared" si="967"/>
        <v>0</v>
      </c>
      <c r="T4126" s="15">
        <f t="shared" si="968"/>
        <v>0</v>
      </c>
      <c r="U4126" s="15">
        <f t="shared" si="969"/>
        <v>0</v>
      </c>
      <c r="V4126" s="15">
        <f t="shared" si="970"/>
        <v>0</v>
      </c>
      <c r="W4126" s="15">
        <f t="shared" si="971"/>
        <v>0</v>
      </c>
      <c r="X4126" s="15">
        <f t="shared" si="972"/>
        <v>0</v>
      </c>
      <c r="Y4126" s="15">
        <f t="shared" si="973"/>
        <v>0</v>
      </c>
      <c r="Z4126" s="15">
        <f t="shared" si="974"/>
        <v>0</v>
      </c>
      <c r="AA4126" s="15">
        <f t="shared" si="975"/>
        <v>0</v>
      </c>
      <c r="AB4126" s="15">
        <f t="shared" si="976"/>
        <v>0</v>
      </c>
      <c r="AC4126" s="15">
        <f t="shared" si="977"/>
        <v>0</v>
      </c>
      <c r="AD4126" s="15">
        <f t="shared" si="978"/>
        <v>0</v>
      </c>
    </row>
    <row r="4127" spans="1:30" x14ac:dyDescent="0.25">
      <c r="A4127" s="4">
        <f t="shared" si="964"/>
        <v>4126</v>
      </c>
      <c r="B4127" s="7" t="s">
        <v>290</v>
      </c>
      <c r="C4127" s="7" t="s">
        <v>117</v>
      </c>
      <c r="D4127" s="5">
        <v>0.57257012939249052</v>
      </c>
      <c r="E4127" s="8">
        <v>0.7430575705337179</v>
      </c>
      <c r="F4127" s="5">
        <v>0.57257012939249052</v>
      </c>
      <c r="G4127" s="5">
        <v>0.60222675448861551</v>
      </c>
      <c r="H4127" s="5">
        <v>0.61024162065205922</v>
      </c>
      <c r="I4127" s="5">
        <v>0.63194175781662154</v>
      </c>
      <c r="J4127" s="4">
        <v>0.59889699784375516</v>
      </c>
      <c r="K4127" s="8">
        <v>0.69813446210039432</v>
      </c>
      <c r="L4127" s="5">
        <v>0.5955895612746992</v>
      </c>
      <c r="M4127" s="5">
        <v>0.62709637529948214</v>
      </c>
      <c r="N4127" s="5">
        <v>0.50247524752475248</v>
      </c>
      <c r="O4127" s="5">
        <v>0.49753424657534245</v>
      </c>
      <c r="P4127" s="5">
        <v>0.44888721380875157</v>
      </c>
      <c r="Q4127" s="15">
        <f t="shared" si="965"/>
        <v>0</v>
      </c>
      <c r="R4127" s="15">
        <f t="shared" si="966"/>
        <v>0</v>
      </c>
      <c r="S4127" s="15">
        <f t="shared" si="967"/>
        <v>0</v>
      </c>
      <c r="T4127" s="15">
        <f t="shared" si="968"/>
        <v>0</v>
      </c>
      <c r="U4127" s="15">
        <f t="shared" si="969"/>
        <v>0</v>
      </c>
      <c r="V4127" s="15">
        <f t="shared" si="970"/>
        <v>0</v>
      </c>
      <c r="W4127" s="15">
        <f t="shared" si="971"/>
        <v>0</v>
      </c>
      <c r="X4127" s="15">
        <f t="shared" si="972"/>
        <v>0</v>
      </c>
      <c r="Y4127" s="15">
        <f t="shared" si="973"/>
        <v>0</v>
      </c>
      <c r="Z4127" s="15">
        <f t="shared" si="974"/>
        <v>0</v>
      </c>
      <c r="AA4127" s="15">
        <f t="shared" si="975"/>
        <v>0</v>
      </c>
      <c r="AB4127" s="15">
        <f t="shared" si="976"/>
        <v>0</v>
      </c>
      <c r="AC4127" s="15">
        <f t="shared" si="977"/>
        <v>0</v>
      </c>
      <c r="AD4127" s="15">
        <f t="shared" si="978"/>
        <v>0</v>
      </c>
    </row>
    <row r="4128" spans="1:30" x14ac:dyDescent="0.25">
      <c r="A4128" s="4">
        <f t="shared" si="964"/>
        <v>4127</v>
      </c>
      <c r="B4128" s="7" t="s">
        <v>290</v>
      </c>
      <c r="C4128" s="7" t="s">
        <v>118</v>
      </c>
      <c r="D4128" s="5">
        <v>0.52216724062991071</v>
      </c>
      <c r="E4128" s="8">
        <v>0.69813446210039432</v>
      </c>
      <c r="F4128" s="5">
        <v>0.52216724062991071</v>
      </c>
      <c r="G4128" s="5">
        <v>0.57257012939249052</v>
      </c>
      <c r="H4128" s="5">
        <v>0.63194175781662154</v>
      </c>
      <c r="I4128" s="5">
        <v>0.60148419090493443</v>
      </c>
      <c r="J4128" s="4">
        <v>0.54640072980593801</v>
      </c>
      <c r="K4128" s="8">
        <v>0.63626277970267453</v>
      </c>
      <c r="L4128" s="5">
        <v>0.54896050699435817</v>
      </c>
      <c r="M4128" s="5">
        <v>0.5955895612746992</v>
      </c>
      <c r="N4128" s="5">
        <v>0.51564995209198339</v>
      </c>
      <c r="O4128" s="5">
        <v>0.50428393524283932</v>
      </c>
      <c r="P4128" s="5">
        <v>0.45916992165193365</v>
      </c>
      <c r="Q4128" s="15">
        <f t="shared" si="965"/>
        <v>0</v>
      </c>
      <c r="R4128" s="15">
        <f t="shared" si="966"/>
        <v>0</v>
      </c>
      <c r="S4128" s="15">
        <f t="shared" si="967"/>
        <v>0</v>
      </c>
      <c r="T4128" s="15">
        <f t="shared" si="968"/>
        <v>0</v>
      </c>
      <c r="U4128" s="15">
        <f t="shared" si="969"/>
        <v>0</v>
      </c>
      <c r="V4128" s="15">
        <f t="shared" si="970"/>
        <v>0</v>
      </c>
      <c r="W4128" s="15">
        <f t="shared" si="971"/>
        <v>0</v>
      </c>
      <c r="X4128" s="15">
        <f t="shared" si="972"/>
        <v>0</v>
      </c>
      <c r="Y4128" s="15">
        <f t="shared" si="973"/>
        <v>0</v>
      </c>
      <c r="Z4128" s="15">
        <f t="shared" si="974"/>
        <v>0</v>
      </c>
      <c r="AA4128" s="15">
        <f t="shared" si="975"/>
        <v>0</v>
      </c>
      <c r="AB4128" s="15">
        <f t="shared" si="976"/>
        <v>0</v>
      </c>
      <c r="AC4128" s="15">
        <f t="shared" si="977"/>
        <v>0</v>
      </c>
      <c r="AD4128" s="15">
        <f t="shared" si="978"/>
        <v>0</v>
      </c>
    </row>
    <row r="4129" spans="1:30" x14ac:dyDescent="0.25">
      <c r="A4129" s="4">
        <f t="shared" si="964"/>
        <v>4128</v>
      </c>
      <c r="B4129" s="7" t="s">
        <v>291</v>
      </c>
      <c r="C4129" s="7" t="s">
        <v>120</v>
      </c>
      <c r="D4129" s="5">
        <v>0.48159416897923701</v>
      </c>
      <c r="E4129" s="8">
        <v>0.63626277970267453</v>
      </c>
      <c r="F4129" s="5">
        <v>0.48159416897923701</v>
      </c>
      <c r="G4129" s="5">
        <v>0.52216724062991071</v>
      </c>
      <c r="H4129" s="5">
        <v>0.60148419090493443</v>
      </c>
      <c r="I4129" s="5">
        <v>0.54999472443991138</v>
      </c>
      <c r="J4129" s="4">
        <v>0.4917067507049262</v>
      </c>
      <c r="K4129" s="8">
        <v>0.58698731843861474</v>
      </c>
      <c r="L4129" s="5">
        <v>0.51170878738696968</v>
      </c>
      <c r="M4129" s="5">
        <v>0.54896050699435817</v>
      </c>
      <c r="N4129" s="5">
        <v>0.54458107101032682</v>
      </c>
      <c r="O4129" s="5">
        <v>0.51698630136986301</v>
      </c>
      <c r="P4129" s="5">
        <v>0.49200910634474676</v>
      </c>
      <c r="Q4129" s="15">
        <f t="shared" si="965"/>
        <v>0</v>
      </c>
      <c r="R4129" s="15">
        <f t="shared" si="966"/>
        <v>0</v>
      </c>
      <c r="S4129" s="15">
        <f t="shared" si="967"/>
        <v>0</v>
      </c>
      <c r="T4129" s="15">
        <f t="shared" si="968"/>
        <v>0</v>
      </c>
      <c r="U4129" s="15">
        <f t="shared" si="969"/>
        <v>0</v>
      </c>
      <c r="V4129" s="15">
        <f t="shared" si="970"/>
        <v>0</v>
      </c>
      <c r="W4129" s="15">
        <f t="shared" si="971"/>
        <v>0</v>
      </c>
      <c r="X4129" s="15">
        <f t="shared" si="972"/>
        <v>0</v>
      </c>
      <c r="Y4129" s="15">
        <f t="shared" si="973"/>
        <v>0</v>
      </c>
      <c r="Z4129" s="15">
        <f t="shared" si="974"/>
        <v>0</v>
      </c>
      <c r="AA4129" s="15">
        <f t="shared" si="975"/>
        <v>0</v>
      </c>
      <c r="AB4129" s="15">
        <f t="shared" si="976"/>
        <v>0</v>
      </c>
      <c r="AC4129" s="15">
        <f t="shared" si="977"/>
        <v>0</v>
      </c>
      <c r="AD4129" s="15">
        <f t="shared" si="978"/>
        <v>0</v>
      </c>
    </row>
    <row r="4130" spans="1:30" x14ac:dyDescent="0.25">
      <c r="A4130" s="4">
        <f t="shared" si="964"/>
        <v>4129</v>
      </c>
      <c r="B4130" s="7" t="s">
        <v>291</v>
      </c>
      <c r="C4130" s="7" t="s">
        <v>96</v>
      </c>
      <c r="D4130" s="5">
        <v>0.45890868969206594</v>
      </c>
      <c r="E4130" s="8">
        <v>0.58698731843861474</v>
      </c>
      <c r="F4130" s="5">
        <v>0.45890868969206594</v>
      </c>
      <c r="G4130" s="5">
        <v>0.48159416897923701</v>
      </c>
      <c r="H4130" s="5">
        <v>0.54999472443991138</v>
      </c>
      <c r="I4130" s="5">
        <v>0.51172932859705267</v>
      </c>
      <c r="J4130" s="4">
        <v>0.45048930170840934</v>
      </c>
      <c r="K4130" s="8">
        <v>0.55116148082404548</v>
      </c>
      <c r="L4130" s="5">
        <v>0.48579230749413915</v>
      </c>
      <c r="M4130" s="5">
        <v>0.51170878738696968</v>
      </c>
      <c r="N4130" s="5">
        <v>0.60233684658788456</v>
      </c>
      <c r="O4130" s="5">
        <v>0.55788293897882935</v>
      </c>
      <c r="P4130" s="5">
        <v>0.53721342805150107</v>
      </c>
      <c r="Q4130" s="15">
        <f t="shared" si="965"/>
        <v>0</v>
      </c>
      <c r="R4130" s="15">
        <f t="shared" si="966"/>
        <v>0</v>
      </c>
      <c r="S4130" s="15">
        <f t="shared" si="967"/>
        <v>0</v>
      </c>
      <c r="T4130" s="15">
        <f t="shared" si="968"/>
        <v>0</v>
      </c>
      <c r="U4130" s="15">
        <f t="shared" si="969"/>
        <v>0</v>
      </c>
      <c r="V4130" s="15">
        <f t="shared" si="970"/>
        <v>0</v>
      </c>
      <c r="W4130" s="15">
        <f t="shared" si="971"/>
        <v>0</v>
      </c>
      <c r="X4130" s="15">
        <f t="shared" si="972"/>
        <v>0</v>
      </c>
      <c r="Y4130" s="15">
        <f t="shared" si="973"/>
        <v>0</v>
      </c>
      <c r="Z4130" s="15">
        <f t="shared" si="974"/>
        <v>0</v>
      </c>
      <c r="AA4130" s="15">
        <f t="shared" si="975"/>
        <v>0</v>
      </c>
      <c r="AB4130" s="15">
        <f t="shared" si="976"/>
        <v>0</v>
      </c>
      <c r="AC4130" s="15">
        <f t="shared" si="977"/>
        <v>0</v>
      </c>
      <c r="AD4130" s="15">
        <f t="shared" si="978"/>
        <v>0</v>
      </c>
    </row>
    <row r="4131" spans="1:30" x14ac:dyDescent="0.25">
      <c r="A4131" s="4">
        <f t="shared" si="964"/>
        <v>4130</v>
      </c>
      <c r="B4131" s="7" t="s">
        <v>291</v>
      </c>
      <c r="C4131" s="7" t="s">
        <v>97</v>
      </c>
      <c r="D4131" s="5">
        <v>0.4469724831990371</v>
      </c>
      <c r="E4131" s="8">
        <v>0.55116148082404548</v>
      </c>
      <c r="F4131" s="5">
        <v>0.4469724831990371</v>
      </c>
      <c r="G4131" s="5">
        <v>0.45890868969206594</v>
      </c>
      <c r="H4131" s="5">
        <v>0.51172932859705267</v>
      </c>
      <c r="I4131" s="5">
        <v>0.48668800337635848</v>
      </c>
      <c r="J4131" s="4">
        <v>0.42896831978769284</v>
      </c>
      <c r="K4131" s="8">
        <v>0.52847804195326764</v>
      </c>
      <c r="L4131" s="5">
        <v>0.47121106731586676</v>
      </c>
      <c r="M4131" s="5">
        <v>0.48579230749413915</v>
      </c>
      <c r="N4131" s="5">
        <v>0.65956031086979661</v>
      </c>
      <c r="O4131" s="5">
        <v>0.60281444582814447</v>
      </c>
      <c r="P4131" s="5">
        <v>0.5969262279479508</v>
      </c>
      <c r="Q4131" s="15">
        <f t="shared" si="965"/>
        <v>0</v>
      </c>
      <c r="R4131" s="15">
        <f t="shared" si="966"/>
        <v>0</v>
      </c>
      <c r="S4131" s="15">
        <f t="shared" si="967"/>
        <v>0</v>
      </c>
      <c r="T4131" s="15">
        <f t="shared" si="968"/>
        <v>0</v>
      </c>
      <c r="U4131" s="15">
        <f t="shared" si="969"/>
        <v>0</v>
      </c>
      <c r="V4131" s="15">
        <f t="shared" si="970"/>
        <v>0</v>
      </c>
      <c r="W4131" s="15">
        <f t="shared" si="971"/>
        <v>0</v>
      </c>
      <c r="X4131" s="15">
        <f t="shared" si="972"/>
        <v>0</v>
      </c>
      <c r="Y4131" s="15">
        <f t="shared" si="973"/>
        <v>0</v>
      </c>
      <c r="Z4131" s="15">
        <f t="shared" si="974"/>
        <v>0</v>
      </c>
      <c r="AA4131" s="15">
        <f t="shared" si="975"/>
        <v>0</v>
      </c>
      <c r="AB4131" s="15">
        <f t="shared" si="976"/>
        <v>0</v>
      </c>
      <c r="AC4131" s="15">
        <f t="shared" si="977"/>
        <v>0</v>
      </c>
      <c r="AD4131" s="15">
        <f t="shared" si="978"/>
        <v>0</v>
      </c>
    </row>
    <row r="4132" spans="1:30" x14ac:dyDescent="0.25">
      <c r="A4132" s="4">
        <f t="shared" si="964"/>
        <v>4131</v>
      </c>
      <c r="B4132" s="7" t="s">
        <v>291</v>
      </c>
      <c r="C4132" s="7" t="s">
        <v>98</v>
      </c>
      <c r="D4132" s="5">
        <v>0.4429937477013608</v>
      </c>
      <c r="E4132" s="8">
        <v>0.52847804195326764</v>
      </c>
      <c r="F4132" s="5">
        <v>0.4429937477013608</v>
      </c>
      <c r="G4132" s="5">
        <v>0.4469724831990371</v>
      </c>
      <c r="H4132" s="5">
        <v>0.48668800337635848</v>
      </c>
      <c r="I4132" s="5">
        <v>0.47318256954946719</v>
      </c>
      <c r="J4132" s="4">
        <v>0.41889202189417812</v>
      </c>
      <c r="K4132" s="8">
        <v>0.51485773780061106</v>
      </c>
      <c r="L4132" s="5">
        <v>0.46188525645979855</v>
      </c>
      <c r="M4132" s="5">
        <v>0.47121106731586676</v>
      </c>
      <c r="N4132" s="5">
        <v>0.69887150005323118</v>
      </c>
      <c r="O4132" s="5">
        <v>0.65061021170610212</v>
      </c>
      <c r="P4132" s="5">
        <v>0.64293001972026165</v>
      </c>
      <c r="Q4132" s="15">
        <f t="shared" si="965"/>
        <v>0</v>
      </c>
      <c r="R4132" s="15">
        <f t="shared" si="966"/>
        <v>0</v>
      </c>
      <c r="S4132" s="15">
        <f t="shared" si="967"/>
        <v>0</v>
      </c>
      <c r="T4132" s="15">
        <f t="shared" si="968"/>
        <v>0</v>
      </c>
      <c r="U4132" s="15">
        <f t="shared" si="969"/>
        <v>0</v>
      </c>
      <c r="V4132" s="15">
        <f t="shared" si="970"/>
        <v>0</v>
      </c>
      <c r="W4132" s="15">
        <f t="shared" si="971"/>
        <v>0</v>
      </c>
      <c r="X4132" s="15">
        <f t="shared" si="972"/>
        <v>0</v>
      </c>
      <c r="Y4132" s="15">
        <f t="shared" si="973"/>
        <v>0</v>
      </c>
      <c r="Z4132" s="15">
        <f t="shared" si="974"/>
        <v>0</v>
      </c>
      <c r="AA4132" s="15">
        <f t="shared" si="975"/>
        <v>0</v>
      </c>
      <c r="AB4132" s="15">
        <f t="shared" si="976"/>
        <v>0</v>
      </c>
      <c r="AC4132" s="15">
        <f t="shared" si="977"/>
        <v>0</v>
      </c>
      <c r="AD4132" s="15">
        <f t="shared" si="978"/>
        <v>0</v>
      </c>
    </row>
    <row r="4133" spans="1:30" x14ac:dyDescent="0.25">
      <c r="A4133" s="4">
        <f t="shared" si="964"/>
        <v>4132</v>
      </c>
      <c r="B4133" s="7" t="s">
        <v>291</v>
      </c>
      <c r="C4133" s="7" t="s">
        <v>99</v>
      </c>
      <c r="D4133" s="5">
        <v>0.44948008960513558</v>
      </c>
      <c r="E4133" s="8">
        <v>0.51485773780061106</v>
      </c>
      <c r="F4133" s="5">
        <v>0.44948008960513558</v>
      </c>
      <c r="G4133" s="5">
        <v>0.4429937477013608</v>
      </c>
      <c r="H4133" s="5">
        <v>0.47318256954946719</v>
      </c>
      <c r="I4133" s="5">
        <v>0.46811803186438294</v>
      </c>
      <c r="J4133" s="4">
        <v>0.41603085088737768</v>
      </c>
      <c r="K4133" s="8">
        <v>0.51458464899554524</v>
      </c>
      <c r="L4133" s="5">
        <v>0.46229744699487341</v>
      </c>
      <c r="M4133" s="5">
        <v>0.46188525645979855</v>
      </c>
      <c r="N4133" s="5">
        <v>0.72620568508463745</v>
      </c>
      <c r="O4133" s="5">
        <v>0.68899128268991283</v>
      </c>
      <c r="P4133" s="5">
        <v>0.67996832575740263</v>
      </c>
      <c r="Q4133" s="15">
        <f t="shared" si="965"/>
        <v>0</v>
      </c>
      <c r="R4133" s="15">
        <f t="shared" si="966"/>
        <v>0</v>
      </c>
      <c r="S4133" s="15">
        <f t="shared" si="967"/>
        <v>0</v>
      </c>
      <c r="T4133" s="15">
        <f t="shared" si="968"/>
        <v>0</v>
      </c>
      <c r="U4133" s="15">
        <f t="shared" si="969"/>
        <v>0</v>
      </c>
      <c r="V4133" s="15">
        <f t="shared" si="970"/>
        <v>0</v>
      </c>
      <c r="W4133" s="15">
        <f t="shared" si="971"/>
        <v>0</v>
      </c>
      <c r="X4133" s="15">
        <f t="shared" si="972"/>
        <v>0</v>
      </c>
      <c r="Y4133" s="15">
        <f t="shared" si="973"/>
        <v>0</v>
      </c>
      <c r="Z4133" s="15">
        <f t="shared" si="974"/>
        <v>0</v>
      </c>
      <c r="AA4133" s="15">
        <f t="shared" si="975"/>
        <v>0</v>
      </c>
      <c r="AB4133" s="15">
        <f t="shared" si="976"/>
        <v>0</v>
      </c>
      <c r="AC4133" s="15">
        <f t="shared" si="977"/>
        <v>0</v>
      </c>
      <c r="AD4133" s="15">
        <f t="shared" si="978"/>
        <v>0</v>
      </c>
    </row>
    <row r="4134" spans="1:30" x14ac:dyDescent="0.25">
      <c r="A4134" s="4">
        <f t="shared" si="964"/>
        <v>4133</v>
      </c>
      <c r="B4134" s="7" t="s">
        <v>291</v>
      </c>
      <c r="C4134" s="7" t="s">
        <v>100</v>
      </c>
      <c r="D4134" s="5">
        <v>0.47375371961616902</v>
      </c>
      <c r="E4134" s="8">
        <v>0.51458464899554524</v>
      </c>
      <c r="F4134" s="5">
        <v>0.47375371961616902</v>
      </c>
      <c r="G4134" s="5">
        <v>0.44948008960513558</v>
      </c>
      <c r="H4134" s="5">
        <v>0.46811803186438294</v>
      </c>
      <c r="I4134" s="5">
        <v>0.47188126472760522</v>
      </c>
      <c r="J4134" s="4">
        <v>0.42399237021064851</v>
      </c>
      <c r="K4134" s="8">
        <v>0.53332536824318555</v>
      </c>
      <c r="L4134" s="5">
        <v>0.4793518303835948</v>
      </c>
      <c r="M4134" s="5">
        <v>0.46229744699487341</v>
      </c>
      <c r="N4134" s="5">
        <v>0.74704567230916641</v>
      </c>
      <c r="O4134" s="5">
        <v>0.72388542963885427</v>
      </c>
      <c r="P4134" s="5">
        <v>0.70652215293481657</v>
      </c>
      <c r="Q4134" s="15">
        <f t="shared" si="965"/>
        <v>0</v>
      </c>
      <c r="R4134" s="15">
        <f t="shared" si="966"/>
        <v>0</v>
      </c>
      <c r="S4134" s="15">
        <f t="shared" si="967"/>
        <v>0</v>
      </c>
      <c r="T4134" s="15">
        <f t="shared" si="968"/>
        <v>0</v>
      </c>
      <c r="U4134" s="15">
        <f t="shared" si="969"/>
        <v>0</v>
      </c>
      <c r="V4134" s="15">
        <f t="shared" si="970"/>
        <v>0</v>
      </c>
      <c r="W4134" s="15">
        <f t="shared" si="971"/>
        <v>0</v>
      </c>
      <c r="X4134" s="15">
        <f t="shared" si="972"/>
        <v>0</v>
      </c>
      <c r="Y4134" s="15">
        <f t="shared" si="973"/>
        <v>0</v>
      </c>
      <c r="Z4134" s="15">
        <f t="shared" si="974"/>
        <v>0</v>
      </c>
      <c r="AA4134" s="15">
        <f t="shared" si="975"/>
        <v>0</v>
      </c>
      <c r="AB4134" s="15">
        <f t="shared" si="976"/>
        <v>0</v>
      </c>
      <c r="AC4134" s="15">
        <f t="shared" si="977"/>
        <v>0</v>
      </c>
      <c r="AD4134" s="15">
        <f t="shared" si="978"/>
        <v>0</v>
      </c>
    </row>
    <row r="4135" spans="1:30" x14ac:dyDescent="0.25">
      <c r="A4135" s="4">
        <f t="shared" si="964"/>
        <v>4134</v>
      </c>
      <c r="B4135" s="7" t="s">
        <v>291</v>
      </c>
      <c r="C4135" s="7" t="s">
        <v>101</v>
      </c>
      <c r="D4135" s="5">
        <v>0.51880704804573874</v>
      </c>
      <c r="E4135" s="8">
        <v>0.53332536824318555</v>
      </c>
      <c r="F4135" s="5">
        <v>0.51880704804573874</v>
      </c>
      <c r="G4135" s="5">
        <v>0.47375371961616902</v>
      </c>
      <c r="H4135" s="5">
        <v>0.47188126472760522</v>
      </c>
      <c r="I4135" s="5">
        <v>0.49256146027503256</v>
      </c>
      <c r="J4135" s="4">
        <v>0.45293581025045615</v>
      </c>
      <c r="K4135" s="8">
        <v>0.56244346208332618</v>
      </c>
      <c r="L4135" s="5">
        <v>0.50635031043099676</v>
      </c>
      <c r="M4135" s="5">
        <v>0.4793518303835948</v>
      </c>
      <c r="N4135" s="5">
        <v>0.75872990524858941</v>
      </c>
      <c r="O4135" s="5">
        <v>0.75118306351183062</v>
      </c>
      <c r="P4135" s="5">
        <v>0.72185294319194138</v>
      </c>
      <c r="Q4135" s="15">
        <f t="shared" si="965"/>
        <v>0</v>
      </c>
      <c r="R4135" s="15">
        <f t="shared" si="966"/>
        <v>0</v>
      </c>
      <c r="S4135" s="15">
        <f t="shared" si="967"/>
        <v>0</v>
      </c>
      <c r="T4135" s="15">
        <f t="shared" si="968"/>
        <v>0</v>
      </c>
      <c r="U4135" s="15">
        <f t="shared" si="969"/>
        <v>0</v>
      </c>
      <c r="V4135" s="15">
        <f t="shared" si="970"/>
        <v>0</v>
      </c>
      <c r="W4135" s="15">
        <f t="shared" si="971"/>
        <v>0</v>
      </c>
      <c r="X4135" s="15">
        <f t="shared" si="972"/>
        <v>0</v>
      </c>
      <c r="Y4135" s="15">
        <f t="shared" si="973"/>
        <v>0</v>
      </c>
      <c r="Z4135" s="15">
        <f t="shared" si="974"/>
        <v>0</v>
      </c>
      <c r="AA4135" s="15">
        <f t="shared" si="975"/>
        <v>0</v>
      </c>
      <c r="AB4135" s="15">
        <f t="shared" si="976"/>
        <v>0</v>
      </c>
      <c r="AC4135" s="15">
        <f t="shared" si="977"/>
        <v>0</v>
      </c>
      <c r="AD4135" s="15">
        <f t="shared" si="978"/>
        <v>0</v>
      </c>
    </row>
    <row r="4136" spans="1:30" x14ac:dyDescent="0.25">
      <c r="A4136" s="4">
        <f t="shared" si="964"/>
        <v>4135</v>
      </c>
      <c r="B4136" s="7" t="s">
        <v>291</v>
      </c>
      <c r="C4136" s="7" t="s">
        <v>102</v>
      </c>
      <c r="D4136" s="5">
        <v>0.5819485773512989</v>
      </c>
      <c r="E4136" s="8">
        <v>0.56244346208332618</v>
      </c>
      <c r="F4136" s="5">
        <v>0.5819485773512989</v>
      </c>
      <c r="G4136" s="5">
        <v>0.51880704804573874</v>
      </c>
      <c r="H4136" s="5">
        <v>0.49256146027503256</v>
      </c>
      <c r="I4136" s="5">
        <v>0.55203460767418144</v>
      </c>
      <c r="J4136" s="4">
        <v>0.52840437883562785</v>
      </c>
      <c r="K4136" s="8">
        <v>0.58968407038863946</v>
      </c>
      <c r="L4136" s="5">
        <v>0.53914521987788855</v>
      </c>
      <c r="M4136" s="5">
        <v>0.50635031043099676</v>
      </c>
      <c r="N4136" s="5">
        <v>0.77177153199190884</v>
      </c>
      <c r="O4136" s="5">
        <v>0.77349937733499374</v>
      </c>
      <c r="P4136" s="5">
        <v>0.72688960460494767</v>
      </c>
      <c r="Q4136" s="15">
        <f t="shared" si="965"/>
        <v>0</v>
      </c>
      <c r="R4136" s="15">
        <f t="shared" si="966"/>
        <v>0</v>
      </c>
      <c r="S4136" s="15">
        <f t="shared" si="967"/>
        <v>0</v>
      </c>
      <c r="T4136" s="15">
        <f t="shared" si="968"/>
        <v>0</v>
      </c>
      <c r="U4136" s="15">
        <f t="shared" si="969"/>
        <v>0</v>
      </c>
      <c r="V4136" s="15">
        <f t="shared" si="970"/>
        <v>0</v>
      </c>
      <c r="W4136" s="15">
        <f t="shared" si="971"/>
        <v>0</v>
      </c>
      <c r="X4136" s="15">
        <f t="shared" si="972"/>
        <v>0</v>
      </c>
      <c r="Y4136" s="15">
        <f t="shared" si="973"/>
        <v>0</v>
      </c>
      <c r="Z4136" s="15">
        <f t="shared" si="974"/>
        <v>0</v>
      </c>
      <c r="AA4136" s="15">
        <f t="shared" si="975"/>
        <v>0</v>
      </c>
      <c r="AB4136" s="15">
        <f t="shared" si="976"/>
        <v>0</v>
      </c>
      <c r="AC4136" s="15">
        <f t="shared" si="977"/>
        <v>0</v>
      </c>
      <c r="AD4136" s="15">
        <f t="shared" si="978"/>
        <v>0</v>
      </c>
    </row>
    <row r="4137" spans="1:30" x14ac:dyDescent="0.25">
      <c r="A4137" s="4">
        <f t="shared" si="964"/>
        <v>4136</v>
      </c>
      <c r="B4137" s="7" t="s">
        <v>291</v>
      </c>
      <c r="C4137" s="7" t="s">
        <v>103</v>
      </c>
      <c r="D4137" s="5">
        <v>0.62693503627670599</v>
      </c>
      <c r="E4137" s="8">
        <v>0.58968407038863946</v>
      </c>
      <c r="F4137" s="5">
        <v>0.62693503627670599</v>
      </c>
      <c r="G4137" s="5">
        <v>0.5819485773512989</v>
      </c>
      <c r="H4137" s="5">
        <v>0.55203460767418144</v>
      </c>
      <c r="I4137" s="5">
        <v>0.62979636338057887</v>
      </c>
      <c r="J4137" s="4">
        <v>0.60685851716702599</v>
      </c>
      <c r="K4137" s="8">
        <v>0.6323883322808036</v>
      </c>
      <c r="L4137" s="5">
        <v>0.57443903444367161</v>
      </c>
      <c r="M4137" s="5">
        <v>0.53914521987788855</v>
      </c>
      <c r="N4137" s="5">
        <v>0.78193867773874159</v>
      </c>
      <c r="O4137" s="5">
        <v>0.78752179327521799</v>
      </c>
      <c r="P4137" s="5">
        <v>0.73823827253553831</v>
      </c>
      <c r="Q4137" s="15">
        <f t="shared" si="965"/>
        <v>0</v>
      </c>
      <c r="R4137" s="15">
        <f t="shared" si="966"/>
        <v>0</v>
      </c>
      <c r="S4137" s="15">
        <f t="shared" si="967"/>
        <v>0</v>
      </c>
      <c r="T4137" s="15">
        <f t="shared" si="968"/>
        <v>0</v>
      </c>
      <c r="U4137" s="15">
        <f t="shared" si="969"/>
        <v>0</v>
      </c>
      <c r="V4137" s="15">
        <f t="shared" si="970"/>
        <v>0</v>
      </c>
      <c r="W4137" s="15">
        <f t="shared" si="971"/>
        <v>0</v>
      </c>
      <c r="X4137" s="15">
        <f t="shared" si="972"/>
        <v>0</v>
      </c>
      <c r="Y4137" s="15">
        <f t="shared" si="973"/>
        <v>0</v>
      </c>
      <c r="Z4137" s="15">
        <f t="shared" si="974"/>
        <v>0</v>
      </c>
      <c r="AA4137" s="15">
        <f t="shared" si="975"/>
        <v>0</v>
      </c>
      <c r="AB4137" s="15">
        <f t="shared" si="976"/>
        <v>0</v>
      </c>
      <c r="AC4137" s="15">
        <f t="shared" si="977"/>
        <v>0</v>
      </c>
      <c r="AD4137" s="15">
        <f t="shared" si="978"/>
        <v>0</v>
      </c>
    </row>
    <row r="4138" spans="1:30" x14ac:dyDescent="0.25">
      <c r="A4138" s="4">
        <f t="shared" si="964"/>
        <v>4137</v>
      </c>
      <c r="B4138" s="7" t="s">
        <v>291</v>
      </c>
      <c r="C4138" s="7" t="s">
        <v>104</v>
      </c>
      <c r="D4138" s="5">
        <v>0.66127252666421477</v>
      </c>
      <c r="E4138" s="8">
        <v>0.6323883322808036</v>
      </c>
      <c r="F4138" s="5">
        <v>0.66127252666421477</v>
      </c>
      <c r="G4138" s="5">
        <v>0.62693503627670599</v>
      </c>
      <c r="H4138" s="5">
        <v>0.62979636338057887</v>
      </c>
      <c r="I4138" s="5">
        <v>0.68265747546864564</v>
      </c>
      <c r="J4138" s="4">
        <v>0.6571570741416487</v>
      </c>
      <c r="K4138" s="8">
        <v>0.68174913379644642</v>
      </c>
      <c r="L4138" s="5">
        <v>0.6044258958703661</v>
      </c>
      <c r="M4138" s="5">
        <v>0.57443903444367161</v>
      </c>
      <c r="N4138" s="5">
        <v>0.78734163738954543</v>
      </c>
      <c r="O4138" s="5">
        <v>0.80012453300124531</v>
      </c>
      <c r="P4138" s="5">
        <v>0.74653753321607763</v>
      </c>
      <c r="Q4138" s="15">
        <f t="shared" si="965"/>
        <v>0</v>
      </c>
      <c r="R4138" s="15">
        <f t="shared" si="966"/>
        <v>0</v>
      </c>
      <c r="S4138" s="15">
        <f t="shared" si="967"/>
        <v>0</v>
      </c>
      <c r="T4138" s="15">
        <f t="shared" si="968"/>
        <v>0</v>
      </c>
      <c r="U4138" s="15">
        <f t="shared" si="969"/>
        <v>0</v>
      </c>
      <c r="V4138" s="15">
        <f t="shared" si="970"/>
        <v>0</v>
      </c>
      <c r="W4138" s="15">
        <f t="shared" si="971"/>
        <v>0</v>
      </c>
      <c r="X4138" s="15">
        <f t="shared" si="972"/>
        <v>0</v>
      </c>
      <c r="Y4138" s="15">
        <f t="shared" si="973"/>
        <v>0</v>
      </c>
      <c r="Z4138" s="15">
        <f t="shared" si="974"/>
        <v>0</v>
      </c>
      <c r="AA4138" s="15">
        <f t="shared" si="975"/>
        <v>0</v>
      </c>
      <c r="AB4138" s="15">
        <f t="shared" si="976"/>
        <v>0</v>
      </c>
      <c r="AC4138" s="15">
        <f t="shared" si="977"/>
        <v>0</v>
      </c>
      <c r="AD4138" s="15">
        <f t="shared" si="978"/>
        <v>0</v>
      </c>
    </row>
    <row r="4139" spans="1:30" x14ac:dyDescent="0.25">
      <c r="A4139" s="4">
        <f t="shared" si="964"/>
        <v>4138</v>
      </c>
      <c r="B4139" s="7" t="s">
        <v>291</v>
      </c>
      <c r="C4139" s="7" t="s">
        <v>105</v>
      </c>
      <c r="D4139" s="5">
        <v>0.68904008826774554</v>
      </c>
      <c r="E4139" s="8">
        <v>0.68174913379644642</v>
      </c>
      <c r="F4139" s="5">
        <v>0.68904008826774554</v>
      </c>
      <c r="G4139" s="5">
        <v>0.66127252666421477</v>
      </c>
      <c r="H4139" s="5">
        <v>0.68265747546864564</v>
      </c>
      <c r="I4139" s="5">
        <v>0.72109872331445857</v>
      </c>
      <c r="J4139" s="4">
        <v>0.6911179300049759</v>
      </c>
      <c r="K4139" s="8">
        <v>0.73396029971496357</v>
      </c>
      <c r="L4139" s="5">
        <v>0.63554628126851642</v>
      </c>
      <c r="M4139" s="5">
        <v>0.6044258958703661</v>
      </c>
      <c r="N4139" s="5">
        <v>0.79327690833599485</v>
      </c>
      <c r="O4139" s="5">
        <v>0.80174346201743463</v>
      </c>
      <c r="P4139" s="5">
        <v>0.75120872259911531</v>
      </c>
      <c r="Q4139" s="15">
        <f t="shared" si="965"/>
        <v>0</v>
      </c>
      <c r="R4139" s="15">
        <f t="shared" si="966"/>
        <v>0</v>
      </c>
      <c r="S4139" s="15">
        <f t="shared" si="967"/>
        <v>0</v>
      </c>
      <c r="T4139" s="15">
        <f t="shared" si="968"/>
        <v>0</v>
      </c>
      <c r="U4139" s="15">
        <f t="shared" si="969"/>
        <v>0</v>
      </c>
      <c r="V4139" s="15">
        <f t="shared" si="970"/>
        <v>0</v>
      </c>
      <c r="W4139" s="15">
        <f t="shared" si="971"/>
        <v>0</v>
      </c>
      <c r="X4139" s="15">
        <f t="shared" si="972"/>
        <v>0</v>
      </c>
      <c r="Y4139" s="15">
        <f t="shared" si="973"/>
        <v>0</v>
      </c>
      <c r="Z4139" s="15">
        <f t="shared" si="974"/>
        <v>0</v>
      </c>
      <c r="AA4139" s="15">
        <f t="shared" si="975"/>
        <v>0</v>
      </c>
      <c r="AB4139" s="15">
        <f t="shared" si="976"/>
        <v>0</v>
      </c>
      <c r="AC4139" s="15">
        <f t="shared" si="977"/>
        <v>0</v>
      </c>
      <c r="AD4139" s="15">
        <f t="shared" si="978"/>
        <v>0</v>
      </c>
    </row>
    <row r="4140" spans="1:30" x14ac:dyDescent="0.25">
      <c r="A4140" s="4">
        <f t="shared" si="964"/>
        <v>4139</v>
      </c>
      <c r="B4140" s="7" t="s">
        <v>291</v>
      </c>
      <c r="C4140" s="7" t="s">
        <v>106</v>
      </c>
      <c r="D4140" s="5">
        <v>0.70706141963957336</v>
      </c>
      <c r="E4140" s="8">
        <v>0.73396029971496357</v>
      </c>
      <c r="F4140" s="5">
        <v>0.70706141963957336</v>
      </c>
      <c r="G4140" s="5">
        <v>0.68904008826774554</v>
      </c>
      <c r="H4140" s="5">
        <v>0.72109872331445857</v>
      </c>
      <c r="I4140" s="5">
        <v>0.74715999015228785</v>
      </c>
      <c r="J4140" s="4">
        <v>0.71612207662962346</v>
      </c>
      <c r="K4140" s="8">
        <v>0.78210926965812699</v>
      </c>
      <c r="L4140" s="5">
        <v>0.66213257078084342</v>
      </c>
      <c r="M4140" s="5">
        <v>0.63554628126851642</v>
      </c>
      <c r="N4140" s="5">
        <v>0.79503353561162571</v>
      </c>
      <c r="O4140" s="5">
        <v>0.80216687422166877</v>
      </c>
      <c r="P4140" s="5">
        <v>0.74161888881274884</v>
      </c>
      <c r="Q4140" s="15">
        <f t="shared" si="965"/>
        <v>0</v>
      </c>
      <c r="R4140" s="15">
        <f t="shared" si="966"/>
        <v>0</v>
      </c>
      <c r="S4140" s="15">
        <f t="shared" si="967"/>
        <v>0</v>
      </c>
      <c r="T4140" s="15">
        <f t="shared" si="968"/>
        <v>0</v>
      </c>
      <c r="U4140" s="15">
        <f t="shared" si="969"/>
        <v>0</v>
      </c>
      <c r="V4140" s="15">
        <f t="shared" si="970"/>
        <v>0</v>
      </c>
      <c r="W4140" s="15">
        <f t="shared" si="971"/>
        <v>0</v>
      </c>
      <c r="X4140" s="15">
        <f t="shared" si="972"/>
        <v>0</v>
      </c>
      <c r="Y4140" s="15">
        <f t="shared" si="973"/>
        <v>0</v>
      </c>
      <c r="Z4140" s="15">
        <f t="shared" si="974"/>
        <v>0</v>
      </c>
      <c r="AA4140" s="15">
        <f t="shared" si="975"/>
        <v>0</v>
      </c>
      <c r="AB4140" s="15">
        <f t="shared" si="976"/>
        <v>0</v>
      </c>
      <c r="AC4140" s="15">
        <f t="shared" si="977"/>
        <v>0</v>
      </c>
      <c r="AD4140" s="15">
        <f t="shared" si="978"/>
        <v>0</v>
      </c>
    </row>
    <row r="4141" spans="1:30" x14ac:dyDescent="0.25">
      <c r="A4141" s="4">
        <f t="shared" si="964"/>
        <v>4140</v>
      </c>
      <c r="B4141" s="7" t="s">
        <v>291</v>
      </c>
      <c r="C4141" s="7" t="s">
        <v>107</v>
      </c>
      <c r="D4141" s="5">
        <v>0.71776054030559366</v>
      </c>
      <c r="E4141" s="8">
        <v>0.78210926965812699</v>
      </c>
      <c r="F4141" s="5">
        <v>0.71776054030559366</v>
      </c>
      <c r="G4141" s="5">
        <v>0.70706141963957336</v>
      </c>
      <c r="H4141" s="5">
        <v>0.74715999015228785</v>
      </c>
      <c r="I4141" s="5">
        <v>0.76214258080399533</v>
      </c>
      <c r="J4141" s="4">
        <v>0.72864488306518493</v>
      </c>
      <c r="K4141" s="8">
        <v>0.82150232978886817</v>
      </c>
      <c r="L4141" s="5">
        <v>0.68403019295669421</v>
      </c>
      <c r="M4141" s="5">
        <v>0.66213257078084342</v>
      </c>
      <c r="N4141" s="5">
        <v>0.79138720323645273</v>
      </c>
      <c r="O4141" s="5">
        <v>0.79349937733499376</v>
      </c>
      <c r="P4141" s="5">
        <v>0.72587313552159727</v>
      </c>
      <c r="Q4141" s="15">
        <f t="shared" si="965"/>
        <v>0</v>
      </c>
      <c r="R4141" s="15">
        <f t="shared" si="966"/>
        <v>0</v>
      </c>
      <c r="S4141" s="15">
        <f t="shared" si="967"/>
        <v>0</v>
      </c>
      <c r="T4141" s="15">
        <f t="shared" si="968"/>
        <v>0</v>
      </c>
      <c r="U4141" s="15">
        <f t="shared" si="969"/>
        <v>0</v>
      </c>
      <c r="V4141" s="15">
        <f t="shared" si="970"/>
        <v>0</v>
      </c>
      <c r="W4141" s="15">
        <f t="shared" si="971"/>
        <v>0</v>
      </c>
      <c r="X4141" s="15">
        <f t="shared" si="972"/>
        <v>0</v>
      </c>
      <c r="Y4141" s="15">
        <f t="shared" si="973"/>
        <v>0</v>
      </c>
      <c r="Z4141" s="15">
        <f t="shared" si="974"/>
        <v>0</v>
      </c>
      <c r="AA4141" s="15">
        <f t="shared" si="975"/>
        <v>0</v>
      </c>
      <c r="AB4141" s="15">
        <f t="shared" si="976"/>
        <v>0</v>
      </c>
      <c r="AC4141" s="15">
        <f t="shared" si="977"/>
        <v>0</v>
      </c>
      <c r="AD4141" s="15">
        <f t="shared" si="978"/>
        <v>0</v>
      </c>
    </row>
    <row r="4142" spans="1:30" x14ac:dyDescent="0.25">
      <c r="A4142" s="4">
        <f t="shared" si="964"/>
        <v>4141</v>
      </c>
      <c r="B4142" s="7" t="s">
        <v>291</v>
      </c>
      <c r="C4142" s="7" t="s">
        <v>108</v>
      </c>
      <c r="D4142" s="5">
        <v>0.72835935671537</v>
      </c>
      <c r="E4142" s="8">
        <v>0.82150232978886817</v>
      </c>
      <c r="F4142" s="5">
        <v>0.72835935671537</v>
      </c>
      <c r="G4142" s="5">
        <v>0.71776054030559366</v>
      </c>
      <c r="H4142" s="5">
        <v>0.76214258080399533</v>
      </c>
      <c r="I4142" s="5">
        <v>0.76815671930503293</v>
      </c>
      <c r="J4142" s="4">
        <v>0.7310499253607563</v>
      </c>
      <c r="K4142" s="8">
        <v>0.85497277645974501</v>
      </c>
      <c r="L4142" s="5">
        <v>0.70788572017415052</v>
      </c>
      <c r="M4142" s="5">
        <v>0.68403019295669421</v>
      </c>
      <c r="N4142" s="5">
        <v>0.78145959757266048</v>
      </c>
      <c r="O4142" s="5">
        <v>0.7748194271481943</v>
      </c>
      <c r="P4142" s="5">
        <v>0.70013400641098866</v>
      </c>
      <c r="Q4142" s="15">
        <f t="shared" si="965"/>
        <v>0</v>
      </c>
      <c r="R4142" s="15">
        <f t="shared" si="966"/>
        <v>0</v>
      </c>
      <c r="S4142" s="15">
        <f t="shared" si="967"/>
        <v>0</v>
      </c>
      <c r="T4142" s="15">
        <f t="shared" si="968"/>
        <v>0</v>
      </c>
      <c r="U4142" s="15">
        <f t="shared" si="969"/>
        <v>0</v>
      </c>
      <c r="V4142" s="15">
        <f t="shared" si="970"/>
        <v>0</v>
      </c>
      <c r="W4142" s="15">
        <f t="shared" si="971"/>
        <v>0</v>
      </c>
      <c r="X4142" s="15">
        <f t="shared" si="972"/>
        <v>0</v>
      </c>
      <c r="Y4142" s="15">
        <f t="shared" si="973"/>
        <v>0</v>
      </c>
      <c r="Z4142" s="15">
        <f t="shared" si="974"/>
        <v>0</v>
      </c>
      <c r="AA4142" s="15">
        <f t="shared" si="975"/>
        <v>0</v>
      </c>
      <c r="AB4142" s="15">
        <f t="shared" si="976"/>
        <v>0</v>
      </c>
      <c r="AC4142" s="15">
        <f t="shared" si="977"/>
        <v>0</v>
      </c>
      <c r="AD4142" s="15">
        <f t="shared" si="978"/>
        <v>0</v>
      </c>
    </row>
    <row r="4143" spans="1:30" x14ac:dyDescent="0.25">
      <c r="A4143" s="4">
        <f t="shared" si="964"/>
        <v>4142</v>
      </c>
      <c r="B4143" s="7" t="s">
        <v>291</v>
      </c>
      <c r="C4143" s="7" t="s">
        <v>109</v>
      </c>
      <c r="D4143" s="5">
        <v>0.73543080678056771</v>
      </c>
      <c r="E4143" s="8">
        <v>0.85497277645974501</v>
      </c>
      <c r="F4143" s="5">
        <v>0.73543080678056771</v>
      </c>
      <c r="G4143" s="5">
        <v>0.72835935671537</v>
      </c>
      <c r="H4143" s="5">
        <v>0.76815671930503293</v>
      </c>
      <c r="I4143" s="5">
        <v>0.77490943621847852</v>
      </c>
      <c r="J4143" s="4">
        <v>0.73789185602919227</v>
      </c>
      <c r="K4143" s="8">
        <v>0.87478878287733197</v>
      </c>
      <c r="L4143" s="5">
        <v>0.72560991318236856</v>
      </c>
      <c r="M4143" s="5">
        <v>0.70788572017415052</v>
      </c>
      <c r="N4143" s="5">
        <v>0.76365378473331202</v>
      </c>
      <c r="O4143" s="5">
        <v>0.75985056039850563</v>
      </c>
      <c r="P4143" s="5">
        <v>0.68247713896312534</v>
      </c>
      <c r="Q4143" s="15">
        <f t="shared" si="965"/>
        <v>0</v>
      </c>
      <c r="R4143" s="15">
        <f t="shared" si="966"/>
        <v>0</v>
      </c>
      <c r="S4143" s="15">
        <f t="shared" si="967"/>
        <v>0</v>
      </c>
      <c r="T4143" s="15">
        <f t="shared" si="968"/>
        <v>0</v>
      </c>
      <c r="U4143" s="15">
        <f t="shared" si="969"/>
        <v>0</v>
      </c>
      <c r="V4143" s="15">
        <f t="shared" si="970"/>
        <v>0</v>
      </c>
      <c r="W4143" s="15">
        <f t="shared" si="971"/>
        <v>0</v>
      </c>
      <c r="X4143" s="15">
        <f t="shared" si="972"/>
        <v>0</v>
      </c>
      <c r="Y4143" s="15">
        <f t="shared" si="973"/>
        <v>0</v>
      </c>
      <c r="Z4143" s="15">
        <f t="shared" si="974"/>
        <v>0</v>
      </c>
      <c r="AA4143" s="15">
        <f t="shared" si="975"/>
        <v>0</v>
      </c>
      <c r="AB4143" s="15">
        <f t="shared" si="976"/>
        <v>0</v>
      </c>
      <c r="AC4143" s="15">
        <f t="shared" si="977"/>
        <v>0</v>
      </c>
      <c r="AD4143" s="15">
        <f t="shared" si="978"/>
        <v>0</v>
      </c>
    </row>
    <row r="4144" spans="1:30" x14ac:dyDescent="0.25">
      <c r="A4144" s="4">
        <f t="shared" si="964"/>
        <v>4143</v>
      </c>
      <c r="B4144" s="7" t="s">
        <v>291</v>
      </c>
      <c r="C4144" s="7" t="s">
        <v>110</v>
      </c>
      <c r="D4144" s="5">
        <v>0.74365575579257082</v>
      </c>
      <c r="E4144" s="8">
        <v>0.87478878287733197</v>
      </c>
      <c r="F4144" s="5">
        <v>0.74365575579257082</v>
      </c>
      <c r="G4144" s="5">
        <v>0.73543080678056771</v>
      </c>
      <c r="H4144" s="5">
        <v>0.77490943621847852</v>
      </c>
      <c r="I4144" s="5">
        <v>0.77691414905215772</v>
      </c>
      <c r="J4144" s="4">
        <v>0.73905291093050252</v>
      </c>
      <c r="K4144" s="8">
        <v>0.87245045998395598</v>
      </c>
      <c r="L4144" s="5">
        <v>0.74194296313470898</v>
      </c>
      <c r="M4144" s="5">
        <v>0.72560991318236856</v>
      </c>
      <c r="N4144" s="5">
        <v>0.74920153305653148</v>
      </c>
      <c r="O4144" s="5">
        <v>0.75422166874221663</v>
      </c>
      <c r="P4144" s="5">
        <v>0.69327759884876294</v>
      </c>
      <c r="Q4144" s="15">
        <f t="shared" si="965"/>
        <v>0</v>
      </c>
      <c r="R4144" s="15">
        <f t="shared" si="966"/>
        <v>0</v>
      </c>
      <c r="S4144" s="15">
        <f t="shared" si="967"/>
        <v>0</v>
      </c>
      <c r="T4144" s="15">
        <f t="shared" si="968"/>
        <v>0</v>
      </c>
      <c r="U4144" s="15">
        <f t="shared" si="969"/>
        <v>0</v>
      </c>
      <c r="V4144" s="15">
        <f t="shared" si="970"/>
        <v>0</v>
      </c>
      <c r="W4144" s="15">
        <f t="shared" si="971"/>
        <v>0</v>
      </c>
      <c r="X4144" s="15">
        <f t="shared" si="972"/>
        <v>0</v>
      </c>
      <c r="Y4144" s="15">
        <f t="shared" si="973"/>
        <v>0</v>
      </c>
      <c r="Z4144" s="15">
        <f t="shared" si="974"/>
        <v>0</v>
      </c>
      <c r="AA4144" s="15">
        <f t="shared" si="975"/>
        <v>0</v>
      </c>
      <c r="AB4144" s="15">
        <f t="shared" si="976"/>
        <v>0</v>
      </c>
      <c r="AC4144" s="15">
        <f t="shared" si="977"/>
        <v>0</v>
      </c>
      <c r="AD4144" s="15">
        <f t="shared" si="978"/>
        <v>0</v>
      </c>
    </row>
    <row r="4145" spans="1:30" x14ac:dyDescent="0.25">
      <c r="A4145" s="4">
        <f t="shared" si="964"/>
        <v>4144</v>
      </c>
      <c r="B4145" s="7" t="s">
        <v>291</v>
      </c>
      <c r="C4145" s="7" t="s">
        <v>111</v>
      </c>
      <c r="D4145" s="5">
        <v>0.75114514025878498</v>
      </c>
      <c r="E4145" s="8">
        <v>0.87245045998395598</v>
      </c>
      <c r="F4145" s="5">
        <v>0.75114514025878498</v>
      </c>
      <c r="G4145" s="5">
        <v>0.74365575579257082</v>
      </c>
      <c r="H4145" s="5">
        <v>0.77691414905215772</v>
      </c>
      <c r="I4145" s="5">
        <v>0.77979812190060849</v>
      </c>
      <c r="J4145" s="4">
        <v>0.73896997843755186</v>
      </c>
      <c r="K4145" s="8">
        <v>0.86960009558108176</v>
      </c>
      <c r="L4145" s="5">
        <v>0.75394801246876364</v>
      </c>
      <c r="M4145" s="5">
        <v>0.74194296313470898</v>
      </c>
      <c r="N4145" s="5">
        <v>0.73557436388800168</v>
      </c>
      <c r="O4145" s="5">
        <v>0.71494396014943962</v>
      </c>
      <c r="P4145" s="5">
        <v>0.68919268751380036</v>
      </c>
      <c r="Q4145" s="15">
        <f t="shared" si="965"/>
        <v>0</v>
      </c>
      <c r="R4145" s="15">
        <f t="shared" si="966"/>
        <v>0</v>
      </c>
      <c r="S4145" s="15">
        <f t="shared" si="967"/>
        <v>0</v>
      </c>
      <c r="T4145" s="15">
        <f t="shared" si="968"/>
        <v>0</v>
      </c>
      <c r="U4145" s="15">
        <f t="shared" si="969"/>
        <v>0</v>
      </c>
      <c r="V4145" s="15">
        <f t="shared" si="970"/>
        <v>0</v>
      </c>
      <c r="W4145" s="15">
        <f t="shared" si="971"/>
        <v>0</v>
      </c>
      <c r="X4145" s="15">
        <f t="shared" si="972"/>
        <v>0</v>
      </c>
      <c r="Y4145" s="15">
        <f t="shared" si="973"/>
        <v>0</v>
      </c>
      <c r="Z4145" s="15">
        <f t="shared" si="974"/>
        <v>0</v>
      </c>
      <c r="AA4145" s="15">
        <f t="shared" si="975"/>
        <v>0</v>
      </c>
      <c r="AB4145" s="15">
        <f t="shared" si="976"/>
        <v>0</v>
      </c>
      <c r="AC4145" s="15">
        <f t="shared" si="977"/>
        <v>0</v>
      </c>
      <c r="AD4145" s="15">
        <f t="shared" si="978"/>
        <v>0</v>
      </c>
    </row>
    <row r="4146" spans="1:30" x14ac:dyDescent="0.25">
      <c r="A4146" s="4">
        <f t="shared" si="964"/>
        <v>4145</v>
      </c>
      <c r="B4146" s="7" t="s">
        <v>291</v>
      </c>
      <c r="C4146" s="7" t="s">
        <v>112</v>
      </c>
      <c r="D4146" s="5">
        <v>0.749439967902638</v>
      </c>
      <c r="E4146" s="8">
        <v>0.86960009558108176</v>
      </c>
      <c r="F4146" s="5">
        <v>0.749439967902638</v>
      </c>
      <c r="G4146" s="5">
        <v>0.75114514025878498</v>
      </c>
      <c r="H4146" s="5">
        <v>0.77979812190060849</v>
      </c>
      <c r="I4146" s="5">
        <v>0.78204902753842365</v>
      </c>
      <c r="J4146" s="4">
        <v>0.73809918726156909</v>
      </c>
      <c r="K4146" s="8">
        <v>0.85840345457338407</v>
      </c>
      <c r="L4146" s="5">
        <v>0.75080505963881805</v>
      </c>
      <c r="M4146" s="5">
        <v>0.75394801246876364</v>
      </c>
      <c r="N4146" s="5">
        <v>0.68593633556904077</v>
      </c>
      <c r="O4146" s="5">
        <v>0.65307596513075961</v>
      </c>
      <c r="P4146" s="5">
        <v>0.62078850590465762</v>
      </c>
      <c r="Q4146" s="15">
        <f t="shared" si="965"/>
        <v>0</v>
      </c>
      <c r="R4146" s="15">
        <f t="shared" si="966"/>
        <v>0</v>
      </c>
      <c r="S4146" s="15">
        <f t="shared" si="967"/>
        <v>0</v>
      </c>
      <c r="T4146" s="15">
        <f t="shared" si="968"/>
        <v>0</v>
      </c>
      <c r="U4146" s="15">
        <f t="shared" si="969"/>
        <v>0</v>
      </c>
      <c r="V4146" s="15">
        <f t="shared" si="970"/>
        <v>0</v>
      </c>
      <c r="W4146" s="15">
        <f t="shared" si="971"/>
        <v>0</v>
      </c>
      <c r="X4146" s="15">
        <f t="shared" si="972"/>
        <v>0</v>
      </c>
      <c r="Y4146" s="15">
        <f t="shared" si="973"/>
        <v>0</v>
      </c>
      <c r="Z4146" s="15">
        <f t="shared" si="974"/>
        <v>0</v>
      </c>
      <c r="AA4146" s="15">
        <f t="shared" si="975"/>
        <v>0</v>
      </c>
      <c r="AB4146" s="15">
        <f t="shared" si="976"/>
        <v>0</v>
      </c>
      <c r="AC4146" s="15">
        <f t="shared" si="977"/>
        <v>0</v>
      </c>
      <c r="AD4146" s="15">
        <f t="shared" si="978"/>
        <v>0</v>
      </c>
    </row>
    <row r="4147" spans="1:30" x14ac:dyDescent="0.25">
      <c r="A4147" s="4">
        <f t="shared" si="964"/>
        <v>4146</v>
      </c>
      <c r="B4147" s="7" t="s">
        <v>291</v>
      </c>
      <c r="C4147" s="7" t="s">
        <v>113</v>
      </c>
      <c r="D4147" s="5">
        <v>0.73374235180046143</v>
      </c>
      <c r="E4147" s="8">
        <v>0.85840345457338407</v>
      </c>
      <c r="F4147" s="5">
        <v>0.73374235180046143</v>
      </c>
      <c r="G4147" s="5">
        <v>0.749439967902638</v>
      </c>
      <c r="H4147" s="5">
        <v>0.78204902753842365</v>
      </c>
      <c r="I4147" s="5">
        <v>0.77156824816234659</v>
      </c>
      <c r="J4147" s="4">
        <v>0.72872781555813571</v>
      </c>
      <c r="K4147" s="8">
        <v>0.83263069859529948</v>
      </c>
      <c r="L4147" s="5">
        <v>0.74163382023340285</v>
      </c>
      <c r="M4147" s="5">
        <v>0.75080505963881805</v>
      </c>
      <c r="N4147" s="5">
        <v>0.61806664537421485</v>
      </c>
      <c r="O4147" s="5">
        <v>0.59731008717310086</v>
      </c>
      <c r="P4147" s="5">
        <v>0.55807578976221472</v>
      </c>
      <c r="Q4147" s="15">
        <f t="shared" si="965"/>
        <v>0</v>
      </c>
      <c r="R4147" s="15">
        <f t="shared" si="966"/>
        <v>0</v>
      </c>
      <c r="S4147" s="15">
        <f t="shared" si="967"/>
        <v>0</v>
      </c>
      <c r="T4147" s="15">
        <f t="shared" si="968"/>
        <v>0</v>
      </c>
      <c r="U4147" s="15">
        <f t="shared" si="969"/>
        <v>0</v>
      </c>
      <c r="V4147" s="15">
        <f t="shared" si="970"/>
        <v>0</v>
      </c>
      <c r="W4147" s="15">
        <f t="shared" si="971"/>
        <v>0</v>
      </c>
      <c r="X4147" s="15">
        <f t="shared" si="972"/>
        <v>0</v>
      </c>
      <c r="Y4147" s="15">
        <f t="shared" si="973"/>
        <v>0</v>
      </c>
      <c r="Z4147" s="15">
        <f t="shared" si="974"/>
        <v>0</v>
      </c>
      <c r="AA4147" s="15">
        <f t="shared" si="975"/>
        <v>0</v>
      </c>
      <c r="AB4147" s="15">
        <f t="shared" si="976"/>
        <v>0</v>
      </c>
      <c r="AC4147" s="15">
        <f t="shared" si="977"/>
        <v>0</v>
      </c>
      <c r="AD4147" s="15">
        <f t="shared" si="978"/>
        <v>0</v>
      </c>
    </row>
    <row r="4148" spans="1:30" x14ac:dyDescent="0.25">
      <c r="A4148" s="4">
        <f t="shared" si="964"/>
        <v>4147</v>
      </c>
      <c r="B4148" s="7" t="s">
        <v>291</v>
      </c>
      <c r="C4148" s="7" t="s">
        <v>114</v>
      </c>
      <c r="D4148" s="5">
        <v>0.71134106790598151</v>
      </c>
      <c r="E4148" s="8">
        <v>0.83263069859529948</v>
      </c>
      <c r="F4148" s="5">
        <v>0.71134106790598151</v>
      </c>
      <c r="G4148" s="5">
        <v>0.73374235180046143</v>
      </c>
      <c r="H4148" s="5">
        <v>0.77156824816234659</v>
      </c>
      <c r="I4148" s="5">
        <v>0.74504976611683604</v>
      </c>
      <c r="J4148" s="4">
        <v>0.70758002985569746</v>
      </c>
      <c r="K4148" s="8">
        <v>0.79694140538326308</v>
      </c>
      <c r="L4148" s="5">
        <v>0.71898910271272898</v>
      </c>
      <c r="M4148" s="5">
        <v>0.74163382023340285</v>
      </c>
      <c r="N4148" s="5">
        <v>0.57481635260300223</v>
      </c>
      <c r="O4148" s="5">
        <v>0.56241594022415942</v>
      </c>
      <c r="P4148" s="5">
        <v>0.51130679092715681</v>
      </c>
      <c r="Q4148" s="15">
        <f t="shared" si="965"/>
        <v>0</v>
      </c>
      <c r="R4148" s="15">
        <f t="shared" si="966"/>
        <v>0</v>
      </c>
      <c r="S4148" s="15">
        <f t="shared" si="967"/>
        <v>0</v>
      </c>
      <c r="T4148" s="15">
        <f t="shared" si="968"/>
        <v>0</v>
      </c>
      <c r="U4148" s="15">
        <f t="shared" si="969"/>
        <v>0</v>
      </c>
      <c r="V4148" s="15">
        <f t="shared" si="970"/>
        <v>0</v>
      </c>
      <c r="W4148" s="15">
        <f t="shared" si="971"/>
        <v>0</v>
      </c>
      <c r="X4148" s="15">
        <f t="shared" si="972"/>
        <v>0</v>
      </c>
      <c r="Y4148" s="15">
        <f t="shared" si="973"/>
        <v>0</v>
      </c>
      <c r="Z4148" s="15">
        <f t="shared" si="974"/>
        <v>0</v>
      </c>
      <c r="AA4148" s="15">
        <f t="shared" si="975"/>
        <v>0</v>
      </c>
      <c r="AB4148" s="15">
        <f t="shared" si="976"/>
        <v>0</v>
      </c>
      <c r="AC4148" s="15">
        <f t="shared" si="977"/>
        <v>0</v>
      </c>
      <c r="AD4148" s="15">
        <f t="shared" si="978"/>
        <v>0</v>
      </c>
    </row>
    <row r="4149" spans="1:30" x14ac:dyDescent="0.25">
      <c r="A4149" s="4">
        <f t="shared" si="964"/>
        <v>4148</v>
      </c>
      <c r="B4149" s="7" t="s">
        <v>291</v>
      </c>
      <c r="C4149" s="7" t="s">
        <v>115</v>
      </c>
      <c r="D4149" s="5">
        <v>0.70435320472098695</v>
      </c>
      <c r="E4149" s="8">
        <v>0.79694140538326308</v>
      </c>
      <c r="F4149" s="5">
        <v>0.70435320472098695</v>
      </c>
      <c r="G4149" s="5">
        <v>0.71134106790598151</v>
      </c>
      <c r="H4149" s="5">
        <v>0.74504976611683604</v>
      </c>
      <c r="I4149" s="5">
        <v>0.72387718496113673</v>
      </c>
      <c r="J4149" s="4">
        <v>0.68846409023055233</v>
      </c>
      <c r="K4149" s="8">
        <v>0.77523084538053222</v>
      </c>
      <c r="L4149" s="5">
        <v>0.69618981374140199</v>
      </c>
      <c r="M4149" s="5">
        <v>0.71898910271272898</v>
      </c>
      <c r="N4149" s="5">
        <v>0.54846694346854041</v>
      </c>
      <c r="O4149" s="5">
        <v>0.53686176836861765</v>
      </c>
      <c r="P4149" s="5">
        <v>0.48665646390583006</v>
      </c>
      <c r="Q4149" s="15">
        <f t="shared" si="965"/>
        <v>0</v>
      </c>
      <c r="R4149" s="15">
        <f t="shared" si="966"/>
        <v>0</v>
      </c>
      <c r="S4149" s="15">
        <f t="shared" si="967"/>
        <v>0</v>
      </c>
      <c r="T4149" s="15">
        <f t="shared" si="968"/>
        <v>0</v>
      </c>
      <c r="U4149" s="15">
        <f t="shared" si="969"/>
        <v>0</v>
      </c>
      <c r="V4149" s="15">
        <f t="shared" si="970"/>
        <v>0</v>
      </c>
      <c r="W4149" s="15">
        <f t="shared" si="971"/>
        <v>0</v>
      </c>
      <c r="X4149" s="15">
        <f t="shared" si="972"/>
        <v>0</v>
      </c>
      <c r="Y4149" s="15">
        <f t="shared" si="973"/>
        <v>0</v>
      </c>
      <c r="Z4149" s="15">
        <f t="shared" si="974"/>
        <v>0</v>
      </c>
      <c r="AA4149" s="15">
        <f t="shared" si="975"/>
        <v>0</v>
      </c>
      <c r="AB4149" s="15">
        <f t="shared" si="976"/>
        <v>0</v>
      </c>
      <c r="AC4149" s="15">
        <f t="shared" si="977"/>
        <v>0</v>
      </c>
      <c r="AD4149" s="15">
        <f t="shared" si="978"/>
        <v>0</v>
      </c>
    </row>
    <row r="4150" spans="1:30" x14ac:dyDescent="0.25">
      <c r="A4150" s="4">
        <f t="shared" si="964"/>
        <v>4149</v>
      </c>
      <c r="B4150" s="7" t="s">
        <v>291</v>
      </c>
      <c r="C4150" s="7" t="s">
        <v>116</v>
      </c>
      <c r="D4150" s="5">
        <v>0.71033802534354207</v>
      </c>
      <c r="E4150" s="8">
        <v>0.77523084538053222</v>
      </c>
      <c r="F4150" s="5">
        <v>0.71033802534354207</v>
      </c>
      <c r="G4150" s="5">
        <v>0.70435320472098695</v>
      </c>
      <c r="H4150" s="5">
        <v>0.72387718496113673</v>
      </c>
      <c r="I4150" s="5">
        <v>0.72271656174163823</v>
      </c>
      <c r="J4150" s="4">
        <v>0.68929341516005971</v>
      </c>
      <c r="K4150" s="8">
        <v>0.75939169468671597</v>
      </c>
      <c r="L4150" s="5">
        <v>0.68609114563206841</v>
      </c>
      <c r="M4150" s="5">
        <v>0.69618981374140199</v>
      </c>
      <c r="N4150" s="5">
        <v>0.53308314702437987</v>
      </c>
      <c r="O4150" s="5">
        <v>0.5201494396014944</v>
      </c>
      <c r="P4150" s="5">
        <v>0.47338145381727931</v>
      </c>
      <c r="Q4150" s="15">
        <f t="shared" si="965"/>
        <v>0</v>
      </c>
      <c r="R4150" s="15">
        <f t="shared" si="966"/>
        <v>0</v>
      </c>
      <c r="S4150" s="15">
        <f t="shared" si="967"/>
        <v>0</v>
      </c>
      <c r="T4150" s="15">
        <f t="shared" si="968"/>
        <v>0</v>
      </c>
      <c r="U4150" s="15">
        <f t="shared" si="969"/>
        <v>0</v>
      </c>
      <c r="V4150" s="15">
        <f t="shared" si="970"/>
        <v>0</v>
      </c>
      <c r="W4150" s="15">
        <f t="shared" si="971"/>
        <v>0</v>
      </c>
      <c r="X4150" s="15">
        <f t="shared" si="972"/>
        <v>0</v>
      </c>
      <c r="Y4150" s="15">
        <f t="shared" si="973"/>
        <v>0</v>
      </c>
      <c r="Z4150" s="15">
        <f t="shared" si="974"/>
        <v>0</v>
      </c>
      <c r="AA4150" s="15">
        <f t="shared" si="975"/>
        <v>0</v>
      </c>
      <c r="AB4150" s="15">
        <f t="shared" si="976"/>
        <v>0</v>
      </c>
      <c r="AC4150" s="15">
        <f t="shared" si="977"/>
        <v>0</v>
      </c>
      <c r="AD4150" s="15">
        <f t="shared" si="978"/>
        <v>0</v>
      </c>
    </row>
    <row r="4151" spans="1:30" x14ac:dyDescent="0.25">
      <c r="A4151" s="4">
        <f t="shared" si="964"/>
        <v>4150</v>
      </c>
      <c r="B4151" s="7" t="s">
        <v>291</v>
      </c>
      <c r="C4151" s="7" t="s">
        <v>117</v>
      </c>
      <c r="D4151" s="5">
        <v>0.66080444013507644</v>
      </c>
      <c r="E4151" s="8">
        <v>0.75939169468671597</v>
      </c>
      <c r="F4151" s="5">
        <v>0.66080444013507644</v>
      </c>
      <c r="G4151" s="5">
        <v>0.71033802534354207</v>
      </c>
      <c r="H4151" s="5">
        <v>0.72271656174163823</v>
      </c>
      <c r="I4151" s="5">
        <v>0.72278690254281996</v>
      </c>
      <c r="J4151" s="4">
        <v>0.67876098855531597</v>
      </c>
      <c r="K4151" s="8">
        <v>0.70549079178685414</v>
      </c>
      <c r="L4151" s="5">
        <v>0.63959090089393822</v>
      </c>
      <c r="M4151" s="5">
        <v>0.68609114563206841</v>
      </c>
      <c r="N4151" s="5">
        <v>0.5278132651974875</v>
      </c>
      <c r="O4151" s="5">
        <v>0.51369863013698636</v>
      </c>
      <c r="P4151" s="5">
        <v>0.46707706130031912</v>
      </c>
      <c r="Q4151" s="15">
        <f t="shared" si="965"/>
        <v>0</v>
      </c>
      <c r="R4151" s="15">
        <f t="shared" si="966"/>
        <v>0</v>
      </c>
      <c r="S4151" s="15">
        <f t="shared" si="967"/>
        <v>0</v>
      </c>
      <c r="T4151" s="15">
        <f t="shared" si="968"/>
        <v>0</v>
      </c>
      <c r="U4151" s="15">
        <f t="shared" si="969"/>
        <v>0</v>
      </c>
      <c r="V4151" s="15">
        <f t="shared" si="970"/>
        <v>0</v>
      </c>
      <c r="W4151" s="15">
        <f t="shared" si="971"/>
        <v>0</v>
      </c>
      <c r="X4151" s="15">
        <f t="shared" si="972"/>
        <v>0</v>
      </c>
      <c r="Y4151" s="15">
        <f t="shared" si="973"/>
        <v>0</v>
      </c>
      <c r="Z4151" s="15">
        <f t="shared" si="974"/>
        <v>0</v>
      </c>
      <c r="AA4151" s="15">
        <f t="shared" si="975"/>
        <v>0</v>
      </c>
      <c r="AB4151" s="15">
        <f t="shared" si="976"/>
        <v>0</v>
      </c>
      <c r="AC4151" s="15">
        <f t="shared" si="977"/>
        <v>0</v>
      </c>
      <c r="AD4151" s="15">
        <f t="shared" si="978"/>
        <v>0</v>
      </c>
    </row>
    <row r="4152" spans="1:30" x14ac:dyDescent="0.25">
      <c r="A4152" s="4">
        <f t="shared" si="964"/>
        <v>4151</v>
      </c>
      <c r="B4152" s="7" t="s">
        <v>291</v>
      </c>
      <c r="C4152" s="7" t="s">
        <v>118</v>
      </c>
      <c r="D4152" s="5">
        <v>0.59629208599418237</v>
      </c>
      <c r="E4152" s="8">
        <v>0.70549079178685414</v>
      </c>
      <c r="F4152" s="5">
        <v>0.59629208599418237</v>
      </c>
      <c r="G4152" s="5">
        <v>0.66080444013507644</v>
      </c>
      <c r="H4152" s="5">
        <v>0.72278690254281996</v>
      </c>
      <c r="I4152" s="5">
        <v>0.66813210002461931</v>
      </c>
      <c r="J4152" s="4">
        <v>0.60976115442030188</v>
      </c>
      <c r="K4152" s="8">
        <v>0.6409394254894264</v>
      </c>
      <c r="L4152" s="5">
        <v>0.58203879743411391</v>
      </c>
      <c r="M4152" s="5">
        <v>0.63959090089393822</v>
      </c>
      <c r="N4152" s="5">
        <v>0.5376344086021505</v>
      </c>
      <c r="O4152" s="5">
        <v>0.51950186799501863</v>
      </c>
      <c r="P4152" s="5">
        <v>0.47226600272581232</v>
      </c>
      <c r="Q4152" s="15">
        <f t="shared" si="965"/>
        <v>0</v>
      </c>
      <c r="R4152" s="15">
        <f t="shared" si="966"/>
        <v>0</v>
      </c>
      <c r="S4152" s="15">
        <f t="shared" si="967"/>
        <v>0</v>
      </c>
      <c r="T4152" s="15">
        <f t="shared" si="968"/>
        <v>0</v>
      </c>
      <c r="U4152" s="15">
        <f t="shared" si="969"/>
        <v>0</v>
      </c>
      <c r="V4152" s="15">
        <f t="shared" si="970"/>
        <v>0</v>
      </c>
      <c r="W4152" s="15">
        <f t="shared" si="971"/>
        <v>0</v>
      </c>
      <c r="X4152" s="15">
        <f t="shared" si="972"/>
        <v>0</v>
      </c>
      <c r="Y4152" s="15">
        <f t="shared" si="973"/>
        <v>0</v>
      </c>
      <c r="Z4152" s="15">
        <f t="shared" si="974"/>
        <v>0</v>
      </c>
      <c r="AA4152" s="15">
        <f t="shared" si="975"/>
        <v>0</v>
      </c>
      <c r="AB4152" s="15">
        <f t="shared" si="976"/>
        <v>0</v>
      </c>
      <c r="AC4152" s="15">
        <f t="shared" si="977"/>
        <v>0</v>
      </c>
      <c r="AD4152" s="15">
        <f t="shared" si="978"/>
        <v>0</v>
      </c>
    </row>
    <row r="4153" spans="1:30" x14ac:dyDescent="0.25">
      <c r="A4153" s="4">
        <f t="shared" si="964"/>
        <v>4152</v>
      </c>
      <c r="B4153" s="7" t="s">
        <v>292</v>
      </c>
      <c r="C4153" s="7" t="s">
        <v>120</v>
      </c>
      <c r="D4153" s="5">
        <v>0.55122204018857202</v>
      </c>
      <c r="E4153" s="8">
        <v>0.6409394254894264</v>
      </c>
      <c r="F4153" s="5">
        <v>0.55122204018857202</v>
      </c>
      <c r="G4153" s="5">
        <v>0.59629208599418237</v>
      </c>
      <c r="H4153" s="5">
        <v>0.66813210002461931</v>
      </c>
      <c r="I4153" s="5">
        <v>0.6025744733232512</v>
      </c>
      <c r="J4153" s="4">
        <v>0.53901973793332225</v>
      </c>
      <c r="K4153" s="8">
        <v>0.59314888460291182</v>
      </c>
      <c r="L4153" s="5">
        <v>0.53631140994924908</v>
      </c>
      <c r="M4153" s="5">
        <v>0.58203879743411391</v>
      </c>
      <c r="N4153" s="5">
        <v>0.56289257958053873</v>
      </c>
      <c r="O4153" s="5">
        <v>0.53230386052303857</v>
      </c>
      <c r="P4153" s="5">
        <v>0.50365091329937495</v>
      </c>
      <c r="Q4153" s="15">
        <f t="shared" si="965"/>
        <v>0</v>
      </c>
      <c r="R4153" s="15">
        <f t="shared" si="966"/>
        <v>0</v>
      </c>
      <c r="S4153" s="15">
        <f t="shared" si="967"/>
        <v>0</v>
      </c>
      <c r="T4153" s="15">
        <f t="shared" si="968"/>
        <v>0</v>
      </c>
      <c r="U4153" s="15">
        <f t="shared" si="969"/>
        <v>0</v>
      </c>
      <c r="V4153" s="15">
        <f t="shared" si="970"/>
        <v>0</v>
      </c>
      <c r="W4153" s="15">
        <f t="shared" si="971"/>
        <v>0</v>
      </c>
      <c r="X4153" s="15">
        <f t="shared" si="972"/>
        <v>0</v>
      </c>
      <c r="Y4153" s="15">
        <f t="shared" si="973"/>
        <v>0</v>
      </c>
      <c r="Z4153" s="15">
        <f t="shared" si="974"/>
        <v>0</v>
      </c>
      <c r="AA4153" s="15">
        <f t="shared" si="975"/>
        <v>0</v>
      </c>
      <c r="AB4153" s="15">
        <f t="shared" si="976"/>
        <v>0</v>
      </c>
      <c r="AC4153" s="15">
        <f t="shared" si="977"/>
        <v>0</v>
      </c>
      <c r="AD4153" s="15">
        <f t="shared" si="978"/>
        <v>0</v>
      </c>
    </row>
    <row r="4154" spans="1:30" x14ac:dyDescent="0.25">
      <c r="A4154" s="4">
        <f t="shared" si="964"/>
        <v>4153</v>
      </c>
      <c r="B4154" s="7" t="s">
        <v>292</v>
      </c>
      <c r="C4154" s="7" t="s">
        <v>96</v>
      </c>
      <c r="D4154" s="5">
        <v>0.52026145976127591</v>
      </c>
      <c r="E4154" s="8">
        <v>0.59314888460291182</v>
      </c>
      <c r="F4154" s="5">
        <v>0.52026145976127591</v>
      </c>
      <c r="G4154" s="5">
        <v>0.55122204018857202</v>
      </c>
      <c r="H4154" s="5">
        <v>0.6025744733232512</v>
      </c>
      <c r="I4154" s="5">
        <v>0.55467238771849614</v>
      </c>
      <c r="J4154" s="4">
        <v>0.49125062199369712</v>
      </c>
      <c r="K4154" s="8">
        <v>0.56300670774377448</v>
      </c>
      <c r="L4154" s="5">
        <v>0.50191926217894223</v>
      </c>
      <c r="M4154" s="5">
        <v>0.53631140994924908</v>
      </c>
      <c r="N4154" s="5">
        <v>0.61897157457681251</v>
      </c>
      <c r="O4154" s="5">
        <v>0.56849315068493156</v>
      </c>
      <c r="P4154" s="5">
        <v>0.55604665859582603</v>
      </c>
      <c r="Q4154" s="15">
        <f t="shared" si="965"/>
        <v>0</v>
      </c>
      <c r="R4154" s="15">
        <f t="shared" si="966"/>
        <v>0</v>
      </c>
      <c r="S4154" s="15">
        <f t="shared" si="967"/>
        <v>0</v>
      </c>
      <c r="T4154" s="15">
        <f t="shared" si="968"/>
        <v>0</v>
      </c>
      <c r="U4154" s="15">
        <f t="shared" si="969"/>
        <v>0</v>
      </c>
      <c r="V4154" s="15">
        <f t="shared" si="970"/>
        <v>0</v>
      </c>
      <c r="W4154" s="15">
        <f t="shared" si="971"/>
        <v>0</v>
      </c>
      <c r="X4154" s="15">
        <f t="shared" si="972"/>
        <v>0</v>
      </c>
      <c r="Y4154" s="15">
        <f t="shared" si="973"/>
        <v>0</v>
      </c>
      <c r="Z4154" s="15">
        <f t="shared" si="974"/>
        <v>0</v>
      </c>
      <c r="AA4154" s="15">
        <f t="shared" si="975"/>
        <v>0</v>
      </c>
      <c r="AB4154" s="15">
        <f t="shared" si="976"/>
        <v>0</v>
      </c>
      <c r="AC4154" s="15">
        <f t="shared" si="977"/>
        <v>0</v>
      </c>
      <c r="AD4154" s="15">
        <f t="shared" si="978"/>
        <v>0</v>
      </c>
    </row>
    <row r="4155" spans="1:30" x14ac:dyDescent="0.25">
      <c r="A4155" s="4">
        <f t="shared" si="964"/>
        <v>4154</v>
      </c>
      <c r="B4155" s="7" t="s">
        <v>292</v>
      </c>
      <c r="C4155" s="7" t="s">
        <v>97</v>
      </c>
      <c r="D4155" s="5">
        <v>0.50277508442274899</v>
      </c>
      <c r="E4155" s="8">
        <v>0.56300670774377448</v>
      </c>
      <c r="F4155" s="5">
        <v>0.50277508442274899</v>
      </c>
      <c r="G4155" s="5">
        <v>0.52026145976127591</v>
      </c>
      <c r="H4155" s="5">
        <v>0.55467238771849614</v>
      </c>
      <c r="I4155" s="5">
        <v>0.52636021524285159</v>
      </c>
      <c r="J4155" s="4">
        <v>0.46550008293249295</v>
      </c>
      <c r="K4155" s="8">
        <v>0.54179112120022532</v>
      </c>
      <c r="L4155" s="5">
        <v>0.48069144962258803</v>
      </c>
      <c r="M4155" s="5">
        <v>0.50191926217894223</v>
      </c>
      <c r="N4155" s="5">
        <v>0.66956776322793565</v>
      </c>
      <c r="O4155" s="5">
        <v>0.60951432129514316</v>
      </c>
      <c r="P4155" s="5">
        <v>0.61265294623754163</v>
      </c>
      <c r="Q4155" s="15">
        <f t="shared" si="965"/>
        <v>0</v>
      </c>
      <c r="R4155" s="15">
        <f t="shared" si="966"/>
        <v>0</v>
      </c>
      <c r="S4155" s="15">
        <f t="shared" si="967"/>
        <v>0</v>
      </c>
      <c r="T4155" s="15">
        <f t="shared" si="968"/>
        <v>0</v>
      </c>
      <c r="U4155" s="15">
        <f t="shared" si="969"/>
        <v>0</v>
      </c>
      <c r="V4155" s="15">
        <f t="shared" si="970"/>
        <v>0</v>
      </c>
      <c r="W4155" s="15">
        <f t="shared" si="971"/>
        <v>0</v>
      </c>
      <c r="X4155" s="15">
        <f t="shared" si="972"/>
        <v>0</v>
      </c>
      <c r="Y4155" s="15">
        <f t="shared" si="973"/>
        <v>0</v>
      </c>
      <c r="Z4155" s="15">
        <f t="shared" si="974"/>
        <v>0</v>
      </c>
      <c r="AA4155" s="15">
        <f t="shared" si="975"/>
        <v>0</v>
      </c>
      <c r="AB4155" s="15">
        <f t="shared" si="976"/>
        <v>0</v>
      </c>
      <c r="AC4155" s="15">
        <f t="shared" si="977"/>
        <v>0</v>
      </c>
      <c r="AD4155" s="15">
        <f t="shared" si="978"/>
        <v>0</v>
      </c>
    </row>
    <row r="4156" spans="1:30" x14ac:dyDescent="0.25">
      <c r="A4156" s="4">
        <f t="shared" si="964"/>
        <v>4155</v>
      </c>
      <c r="B4156" s="7" t="s">
        <v>292</v>
      </c>
      <c r="C4156" s="7" t="s">
        <v>98</v>
      </c>
      <c r="D4156" s="5">
        <v>0.49444983115450197</v>
      </c>
      <c r="E4156" s="8">
        <v>0.54179112120022532</v>
      </c>
      <c r="F4156" s="5">
        <v>0.49444983115450197</v>
      </c>
      <c r="G4156" s="5">
        <v>0.50277508442274899</v>
      </c>
      <c r="H4156" s="5">
        <v>0.52636021524285159</v>
      </c>
      <c r="I4156" s="5">
        <v>0.50909154855273797</v>
      </c>
      <c r="J4156" s="4">
        <v>0.45181622159562118</v>
      </c>
      <c r="K4156" s="8">
        <v>0.53009950673334583</v>
      </c>
      <c r="L4156" s="5">
        <v>0.46806811448592112</v>
      </c>
      <c r="M4156" s="5">
        <v>0.48069144962258803</v>
      </c>
      <c r="N4156" s="5">
        <v>0.69993612264452254</v>
      </c>
      <c r="O4156" s="5">
        <v>0.65066002490660024</v>
      </c>
      <c r="P4156" s="5">
        <v>0.6545451776727047</v>
      </c>
      <c r="Q4156" s="15">
        <f t="shared" si="965"/>
        <v>0</v>
      </c>
      <c r="R4156" s="15">
        <f t="shared" si="966"/>
        <v>0</v>
      </c>
      <c r="S4156" s="15">
        <f t="shared" si="967"/>
        <v>0</v>
      </c>
      <c r="T4156" s="15">
        <f t="shared" si="968"/>
        <v>0</v>
      </c>
      <c r="U4156" s="15">
        <f t="shared" si="969"/>
        <v>0</v>
      </c>
      <c r="V4156" s="15">
        <f t="shared" si="970"/>
        <v>0</v>
      </c>
      <c r="W4156" s="15">
        <f t="shared" si="971"/>
        <v>0</v>
      </c>
      <c r="X4156" s="15">
        <f t="shared" si="972"/>
        <v>0</v>
      </c>
      <c r="Y4156" s="15">
        <f t="shared" si="973"/>
        <v>0</v>
      </c>
      <c r="Z4156" s="15">
        <f t="shared" si="974"/>
        <v>0</v>
      </c>
      <c r="AA4156" s="15">
        <f t="shared" si="975"/>
        <v>0</v>
      </c>
      <c r="AB4156" s="15">
        <f t="shared" si="976"/>
        <v>0</v>
      </c>
      <c r="AC4156" s="15">
        <f t="shared" si="977"/>
        <v>0</v>
      </c>
      <c r="AD4156" s="15">
        <f t="shared" si="978"/>
        <v>0</v>
      </c>
    </row>
    <row r="4157" spans="1:30" x14ac:dyDescent="0.25">
      <c r="A4157" s="4">
        <f t="shared" si="964"/>
        <v>4156</v>
      </c>
      <c r="B4157" s="7" t="s">
        <v>292</v>
      </c>
      <c r="C4157" s="7" t="s">
        <v>99</v>
      </c>
      <c r="D4157" s="5">
        <v>0.50075228192182952</v>
      </c>
      <c r="E4157" s="8">
        <v>0.53009950673334583</v>
      </c>
      <c r="F4157" s="5">
        <v>0.50075228192182952</v>
      </c>
      <c r="G4157" s="5">
        <v>0.49444983115450197</v>
      </c>
      <c r="H4157" s="5">
        <v>0.50909154855273797</v>
      </c>
      <c r="I4157" s="5">
        <v>0.50100235641683954</v>
      </c>
      <c r="J4157" s="4">
        <v>0.44617681207497095</v>
      </c>
      <c r="K4157" s="8">
        <v>0.52543992899691072</v>
      </c>
      <c r="L4157" s="5">
        <v>0.46675425715537006</v>
      </c>
      <c r="M4157" s="5">
        <v>0.46806811448592112</v>
      </c>
      <c r="N4157" s="5">
        <v>0.72093580325774509</v>
      </c>
      <c r="O4157" s="5">
        <v>0.68767123287671228</v>
      </c>
      <c r="P4157" s="5">
        <v>0.6865810852996489</v>
      </c>
      <c r="Q4157" s="15">
        <f t="shared" si="965"/>
        <v>0</v>
      </c>
      <c r="R4157" s="15">
        <f t="shared" si="966"/>
        <v>0</v>
      </c>
      <c r="S4157" s="15">
        <f t="shared" si="967"/>
        <v>0</v>
      </c>
      <c r="T4157" s="15">
        <f t="shared" si="968"/>
        <v>0</v>
      </c>
      <c r="U4157" s="15">
        <f t="shared" si="969"/>
        <v>0</v>
      </c>
      <c r="V4157" s="15">
        <f t="shared" si="970"/>
        <v>0</v>
      </c>
      <c r="W4157" s="15">
        <f t="shared" si="971"/>
        <v>0</v>
      </c>
      <c r="X4157" s="15">
        <f t="shared" si="972"/>
        <v>0</v>
      </c>
      <c r="Y4157" s="15">
        <f t="shared" si="973"/>
        <v>0</v>
      </c>
      <c r="Z4157" s="15">
        <f t="shared" si="974"/>
        <v>0</v>
      </c>
      <c r="AA4157" s="15">
        <f t="shared" si="975"/>
        <v>0</v>
      </c>
      <c r="AB4157" s="15">
        <f t="shared" si="976"/>
        <v>0</v>
      </c>
      <c r="AC4157" s="15">
        <f t="shared" si="977"/>
        <v>0</v>
      </c>
      <c r="AD4157" s="15">
        <f t="shared" si="978"/>
        <v>0</v>
      </c>
    </row>
    <row r="4158" spans="1:30" x14ac:dyDescent="0.25">
      <c r="A4158" s="4">
        <f t="shared" si="964"/>
        <v>4157</v>
      </c>
      <c r="B4158" s="7" t="s">
        <v>292</v>
      </c>
      <c r="C4158" s="7" t="s">
        <v>100</v>
      </c>
      <c r="D4158" s="5">
        <v>0.52845297402119762</v>
      </c>
      <c r="E4158" s="8">
        <v>0.52543992899691072</v>
      </c>
      <c r="F4158" s="5">
        <v>0.52845297402119762</v>
      </c>
      <c r="G4158" s="5">
        <v>0.50075228192182952</v>
      </c>
      <c r="H4158" s="5">
        <v>0.50100235641683954</v>
      </c>
      <c r="I4158" s="5">
        <v>0.50423803327119898</v>
      </c>
      <c r="J4158" s="4">
        <v>0.45476032509537234</v>
      </c>
      <c r="K4158" s="8">
        <v>0.5409889228353445</v>
      </c>
      <c r="L4158" s="5">
        <v>0.48156735450962207</v>
      </c>
      <c r="M4158" s="5">
        <v>0.46675425715537006</v>
      </c>
      <c r="N4158" s="5">
        <v>0.73735760672841477</v>
      </c>
      <c r="O4158" s="5">
        <v>0.71955168119551682</v>
      </c>
      <c r="P4158" s="5">
        <v>0.71428843357165162</v>
      </c>
      <c r="Q4158" s="15">
        <f t="shared" si="965"/>
        <v>0</v>
      </c>
      <c r="R4158" s="15">
        <f t="shared" si="966"/>
        <v>0</v>
      </c>
      <c r="S4158" s="15">
        <f t="shared" si="967"/>
        <v>0</v>
      </c>
      <c r="T4158" s="15">
        <f t="shared" si="968"/>
        <v>0</v>
      </c>
      <c r="U4158" s="15">
        <f t="shared" si="969"/>
        <v>0</v>
      </c>
      <c r="V4158" s="15">
        <f t="shared" si="970"/>
        <v>0</v>
      </c>
      <c r="W4158" s="15">
        <f t="shared" si="971"/>
        <v>0</v>
      </c>
      <c r="X4158" s="15">
        <f t="shared" si="972"/>
        <v>0</v>
      </c>
      <c r="Y4158" s="15">
        <f t="shared" si="973"/>
        <v>0</v>
      </c>
      <c r="Z4158" s="15">
        <f t="shared" si="974"/>
        <v>0</v>
      </c>
      <c r="AA4158" s="15">
        <f t="shared" si="975"/>
        <v>0</v>
      </c>
      <c r="AB4158" s="15">
        <f t="shared" si="976"/>
        <v>0</v>
      </c>
      <c r="AC4158" s="15">
        <f t="shared" si="977"/>
        <v>0</v>
      </c>
      <c r="AD4158" s="15">
        <f t="shared" si="978"/>
        <v>0</v>
      </c>
    </row>
    <row r="4159" spans="1:30" x14ac:dyDescent="0.25">
      <c r="A4159" s="4">
        <f t="shared" si="964"/>
        <v>4158</v>
      </c>
      <c r="B4159" s="7" t="s">
        <v>292</v>
      </c>
      <c r="C4159" s="7" t="s">
        <v>101</v>
      </c>
      <c r="D4159" s="5">
        <v>0.57541208331940219</v>
      </c>
      <c r="E4159" s="8">
        <v>0.5409889228353445</v>
      </c>
      <c r="F4159" s="5">
        <v>0.57541208331940219</v>
      </c>
      <c r="G4159" s="5">
        <v>0.52845297402119762</v>
      </c>
      <c r="H4159" s="5">
        <v>0.50423803327119898</v>
      </c>
      <c r="I4159" s="5">
        <v>0.52713396405585056</v>
      </c>
      <c r="J4159" s="4">
        <v>0.48569414496599767</v>
      </c>
      <c r="K4159" s="8">
        <v>0.57176261755619651</v>
      </c>
      <c r="L4159" s="5">
        <v>0.50957054898626886</v>
      </c>
      <c r="M4159" s="5">
        <v>0.48156735450962207</v>
      </c>
      <c r="N4159" s="5">
        <v>0.75053231129564568</v>
      </c>
      <c r="O4159" s="5">
        <v>0.74391033623910341</v>
      </c>
      <c r="P4159" s="5">
        <v>0.73128288296519639</v>
      </c>
      <c r="Q4159" s="15">
        <f t="shared" si="965"/>
        <v>0</v>
      </c>
      <c r="R4159" s="15">
        <f t="shared" si="966"/>
        <v>0</v>
      </c>
      <c r="S4159" s="15">
        <f t="shared" si="967"/>
        <v>0</v>
      </c>
      <c r="T4159" s="15">
        <f t="shared" si="968"/>
        <v>0</v>
      </c>
      <c r="U4159" s="15">
        <f t="shared" si="969"/>
        <v>0</v>
      </c>
      <c r="V4159" s="15">
        <f t="shared" si="970"/>
        <v>0</v>
      </c>
      <c r="W4159" s="15">
        <f t="shared" si="971"/>
        <v>0</v>
      </c>
      <c r="X4159" s="15">
        <f t="shared" si="972"/>
        <v>0</v>
      </c>
      <c r="Y4159" s="15">
        <f t="shared" si="973"/>
        <v>0</v>
      </c>
      <c r="Z4159" s="15">
        <f t="shared" si="974"/>
        <v>0</v>
      </c>
      <c r="AA4159" s="15">
        <f t="shared" si="975"/>
        <v>0</v>
      </c>
      <c r="AB4159" s="15">
        <f t="shared" si="976"/>
        <v>0</v>
      </c>
      <c r="AC4159" s="15">
        <f t="shared" si="977"/>
        <v>0</v>
      </c>
      <c r="AD4159" s="15">
        <f t="shared" si="978"/>
        <v>0</v>
      </c>
    </row>
    <row r="4160" spans="1:30" x14ac:dyDescent="0.25">
      <c r="A4160" s="4">
        <f t="shared" si="964"/>
        <v>4159</v>
      </c>
      <c r="B4160" s="7" t="s">
        <v>292</v>
      </c>
      <c r="C4160" s="7" t="s">
        <v>102</v>
      </c>
      <c r="D4160" s="5">
        <v>0.63562807181784742</v>
      </c>
      <c r="E4160" s="8">
        <v>0.57176261755619651</v>
      </c>
      <c r="F4160" s="5">
        <v>0.63562807181784742</v>
      </c>
      <c r="G4160" s="5">
        <v>0.57541208331940219</v>
      </c>
      <c r="H4160" s="5">
        <v>0.52713396405585056</v>
      </c>
      <c r="I4160" s="5">
        <v>0.59205852354658317</v>
      </c>
      <c r="J4160" s="4">
        <v>0.55589650024879744</v>
      </c>
      <c r="K4160" s="8">
        <v>0.5921589376845483</v>
      </c>
      <c r="L4160" s="5">
        <v>0.54226241079939197</v>
      </c>
      <c r="M4160" s="5">
        <v>0.50957054898626886</v>
      </c>
      <c r="N4160" s="5">
        <v>0.76133823059725325</v>
      </c>
      <c r="O4160" s="5">
        <v>0.76615193026151929</v>
      </c>
      <c r="P4160" s="5">
        <v>0.7402293336988055</v>
      </c>
      <c r="Q4160" s="15">
        <f t="shared" si="965"/>
        <v>0</v>
      </c>
      <c r="R4160" s="15">
        <f t="shared" si="966"/>
        <v>0</v>
      </c>
      <c r="S4160" s="15">
        <f t="shared" si="967"/>
        <v>0</v>
      </c>
      <c r="T4160" s="15">
        <f t="shared" si="968"/>
        <v>0</v>
      </c>
      <c r="U4160" s="15">
        <f t="shared" si="969"/>
        <v>0</v>
      </c>
      <c r="V4160" s="15">
        <f t="shared" si="970"/>
        <v>0</v>
      </c>
      <c r="W4160" s="15">
        <f t="shared" si="971"/>
        <v>0</v>
      </c>
      <c r="X4160" s="15">
        <f t="shared" si="972"/>
        <v>0</v>
      </c>
      <c r="Y4160" s="15">
        <f t="shared" si="973"/>
        <v>0</v>
      </c>
      <c r="Z4160" s="15">
        <f t="shared" si="974"/>
        <v>0</v>
      </c>
      <c r="AA4160" s="15">
        <f t="shared" si="975"/>
        <v>0</v>
      </c>
      <c r="AB4160" s="15">
        <f t="shared" si="976"/>
        <v>0</v>
      </c>
      <c r="AC4160" s="15">
        <f t="shared" si="977"/>
        <v>0</v>
      </c>
      <c r="AD4160" s="15">
        <f t="shared" si="978"/>
        <v>0</v>
      </c>
    </row>
    <row r="4161" spans="1:30" x14ac:dyDescent="0.25">
      <c r="A4161" s="4">
        <f t="shared" si="964"/>
        <v>4160</v>
      </c>
      <c r="B4161" s="7" t="s">
        <v>292</v>
      </c>
      <c r="C4161" s="7" t="s">
        <v>103</v>
      </c>
      <c r="D4161" s="5">
        <v>0.67698686014243203</v>
      </c>
      <c r="E4161" s="8">
        <v>0.5921589376845483</v>
      </c>
      <c r="F4161" s="5">
        <v>0.67698686014243203</v>
      </c>
      <c r="G4161" s="5">
        <v>0.63562807181784742</v>
      </c>
      <c r="H4161" s="5">
        <v>0.59205852354658317</v>
      </c>
      <c r="I4161" s="5">
        <v>0.67003130165652591</v>
      </c>
      <c r="J4161" s="4">
        <v>0.63605075468568584</v>
      </c>
      <c r="K4161" s="8">
        <v>0.61088258888187197</v>
      </c>
      <c r="L4161" s="5">
        <v>0.57266146276116137</v>
      </c>
      <c r="M4161" s="5">
        <v>0.54226241079939197</v>
      </c>
      <c r="N4161" s="5">
        <v>0.77049398488235921</v>
      </c>
      <c r="O4161" s="5">
        <v>0.78557907845579078</v>
      </c>
      <c r="P4161" s="5">
        <v>0.75261731271461985</v>
      </c>
      <c r="Q4161" s="15">
        <f t="shared" si="965"/>
        <v>0</v>
      </c>
      <c r="R4161" s="15">
        <f t="shared" si="966"/>
        <v>0</v>
      </c>
      <c r="S4161" s="15">
        <f t="shared" si="967"/>
        <v>0</v>
      </c>
      <c r="T4161" s="15">
        <f t="shared" si="968"/>
        <v>0</v>
      </c>
      <c r="U4161" s="15">
        <f t="shared" si="969"/>
        <v>0</v>
      </c>
      <c r="V4161" s="15">
        <f t="shared" si="970"/>
        <v>0</v>
      </c>
      <c r="W4161" s="15">
        <f t="shared" si="971"/>
        <v>0</v>
      </c>
      <c r="X4161" s="15">
        <f t="shared" si="972"/>
        <v>0</v>
      </c>
      <c r="Y4161" s="15">
        <f t="shared" si="973"/>
        <v>0</v>
      </c>
      <c r="Z4161" s="15">
        <f t="shared" si="974"/>
        <v>0</v>
      </c>
      <c r="AA4161" s="15">
        <f t="shared" si="975"/>
        <v>0</v>
      </c>
      <c r="AB4161" s="15">
        <f t="shared" si="976"/>
        <v>0</v>
      </c>
      <c r="AC4161" s="15">
        <f t="shared" si="977"/>
        <v>0</v>
      </c>
      <c r="AD4161" s="15">
        <f t="shared" si="978"/>
        <v>0</v>
      </c>
    </row>
    <row r="4162" spans="1:30" x14ac:dyDescent="0.25">
      <c r="A4162" s="4">
        <f t="shared" si="964"/>
        <v>4161</v>
      </c>
      <c r="B4162" s="7" t="s">
        <v>292</v>
      </c>
      <c r="C4162" s="7" t="s">
        <v>104</v>
      </c>
      <c r="D4162" s="5">
        <v>0.70891704838008629</v>
      </c>
      <c r="E4162" s="8">
        <v>0.61088258888187197</v>
      </c>
      <c r="F4162" s="5">
        <v>0.70891704838008629</v>
      </c>
      <c r="G4162" s="5">
        <v>0.67698686014243203</v>
      </c>
      <c r="H4162" s="5">
        <v>0.67003130165652591</v>
      </c>
      <c r="I4162" s="5">
        <v>0.7225407097386839</v>
      </c>
      <c r="J4162" s="4">
        <v>0.68319787692818046</v>
      </c>
      <c r="K4162" s="8">
        <v>0.61088258888187197</v>
      </c>
      <c r="L4162" s="5">
        <v>0.59728984723188294</v>
      </c>
      <c r="M4162" s="5">
        <v>0.57266146276116137</v>
      </c>
      <c r="N4162" s="5">
        <v>0.77525817097838812</v>
      </c>
      <c r="O4162" s="5">
        <v>0.80391033623910335</v>
      </c>
      <c r="P4162" s="5">
        <v>0.76122113342013298</v>
      </c>
      <c r="Q4162" s="15">
        <f t="shared" si="965"/>
        <v>0</v>
      </c>
      <c r="R4162" s="15">
        <f t="shared" si="966"/>
        <v>0</v>
      </c>
      <c r="S4162" s="15">
        <f t="shared" si="967"/>
        <v>0</v>
      </c>
      <c r="T4162" s="15">
        <f t="shared" si="968"/>
        <v>0</v>
      </c>
      <c r="U4162" s="15">
        <f t="shared" si="969"/>
        <v>0</v>
      </c>
      <c r="V4162" s="15">
        <f t="shared" si="970"/>
        <v>0</v>
      </c>
      <c r="W4162" s="15">
        <f t="shared" si="971"/>
        <v>0</v>
      </c>
      <c r="X4162" s="15">
        <f t="shared" si="972"/>
        <v>0</v>
      </c>
      <c r="Y4162" s="15">
        <f t="shared" si="973"/>
        <v>0</v>
      </c>
      <c r="Z4162" s="15">
        <f t="shared" si="974"/>
        <v>0</v>
      </c>
      <c r="AA4162" s="15">
        <f t="shared" si="975"/>
        <v>0</v>
      </c>
      <c r="AB4162" s="15">
        <f t="shared" si="976"/>
        <v>0</v>
      </c>
      <c r="AC4162" s="15">
        <f t="shared" si="977"/>
        <v>0</v>
      </c>
      <c r="AD4162" s="15">
        <f t="shared" si="978"/>
        <v>0</v>
      </c>
    </row>
    <row r="4163" spans="1:30" x14ac:dyDescent="0.25">
      <c r="A4163" s="4">
        <f t="shared" si="964"/>
        <v>4162</v>
      </c>
      <c r="B4163" s="7" t="s">
        <v>292</v>
      </c>
      <c r="C4163" s="7" t="s">
        <v>105</v>
      </c>
      <c r="D4163" s="5">
        <v>0.74236851783744029</v>
      </c>
      <c r="E4163" s="8">
        <v>0.61088258888187197</v>
      </c>
      <c r="F4163" s="5">
        <v>0.74236851783744029</v>
      </c>
      <c r="G4163" s="5">
        <v>0.70891704838008629</v>
      </c>
      <c r="H4163" s="5">
        <v>0.7225407097386839</v>
      </c>
      <c r="I4163" s="5">
        <v>0.75275208384623504</v>
      </c>
      <c r="J4163" s="4">
        <v>0.71433902803118265</v>
      </c>
      <c r="K4163" s="8">
        <v>0.64227073341412211</v>
      </c>
      <c r="L4163" s="5">
        <v>0.62016642192853644</v>
      </c>
      <c r="M4163" s="5">
        <v>0.59728984723188294</v>
      </c>
      <c r="N4163" s="5">
        <v>0.77837219205791552</v>
      </c>
      <c r="O4163" s="5">
        <v>0.80851805728518056</v>
      </c>
      <c r="P4163" s="5">
        <v>0.76184928847164157</v>
      </c>
      <c r="Q4163" s="15">
        <f t="shared" si="965"/>
        <v>0</v>
      </c>
      <c r="R4163" s="15">
        <f t="shared" si="966"/>
        <v>0</v>
      </c>
      <c r="S4163" s="15">
        <f t="shared" si="967"/>
        <v>0</v>
      </c>
      <c r="T4163" s="15">
        <f t="shared" si="968"/>
        <v>0</v>
      </c>
      <c r="U4163" s="15">
        <f t="shared" si="969"/>
        <v>0</v>
      </c>
      <c r="V4163" s="15">
        <f t="shared" si="970"/>
        <v>0</v>
      </c>
      <c r="W4163" s="15">
        <f t="shared" si="971"/>
        <v>0</v>
      </c>
      <c r="X4163" s="15">
        <f t="shared" si="972"/>
        <v>0</v>
      </c>
      <c r="Y4163" s="15">
        <f t="shared" si="973"/>
        <v>0</v>
      </c>
      <c r="Z4163" s="15">
        <f t="shared" si="974"/>
        <v>0</v>
      </c>
      <c r="AA4163" s="15">
        <f t="shared" si="975"/>
        <v>0</v>
      </c>
      <c r="AB4163" s="15">
        <f t="shared" si="976"/>
        <v>0</v>
      </c>
      <c r="AC4163" s="15">
        <f t="shared" si="977"/>
        <v>0</v>
      </c>
      <c r="AD4163" s="15">
        <f t="shared" si="978"/>
        <v>0</v>
      </c>
    </row>
    <row r="4164" spans="1:30" x14ac:dyDescent="0.25">
      <c r="A4164" s="4">
        <f t="shared" ref="A4164:A4227" si="979">A4163+1</f>
        <v>4163</v>
      </c>
      <c r="B4164" s="7" t="s">
        <v>292</v>
      </c>
      <c r="C4164" s="7" t="s">
        <v>106</v>
      </c>
      <c r="D4164" s="5">
        <v>0.76655856096827046</v>
      </c>
      <c r="E4164" s="8">
        <v>0.64227073341412211</v>
      </c>
      <c r="F4164" s="5">
        <v>0.76655856096827046</v>
      </c>
      <c r="G4164" s="5">
        <v>0.74236851783744029</v>
      </c>
      <c r="H4164" s="5">
        <v>0.75275208384623504</v>
      </c>
      <c r="I4164" s="5">
        <v>0.77107586255407445</v>
      </c>
      <c r="J4164" s="4">
        <v>0.73979930336705924</v>
      </c>
      <c r="K4164" s="8">
        <v>0.67179846046186142</v>
      </c>
      <c r="L4164" s="5">
        <v>0.63667980523997214</v>
      </c>
      <c r="M4164" s="5">
        <v>0.62016642192853644</v>
      </c>
      <c r="N4164" s="5">
        <v>0.77893111891834343</v>
      </c>
      <c r="O4164" s="5">
        <v>0.81098381070983816</v>
      </c>
      <c r="P4164" s="5">
        <v>0.75509947691815715</v>
      </c>
      <c r="Q4164" s="15">
        <f t="shared" si="965"/>
        <v>0</v>
      </c>
      <c r="R4164" s="15">
        <f t="shared" si="966"/>
        <v>0</v>
      </c>
      <c r="S4164" s="15">
        <f t="shared" si="967"/>
        <v>0</v>
      </c>
      <c r="T4164" s="15">
        <f t="shared" si="968"/>
        <v>0</v>
      </c>
      <c r="U4164" s="15">
        <f t="shared" si="969"/>
        <v>0</v>
      </c>
      <c r="V4164" s="15">
        <f t="shared" si="970"/>
        <v>0</v>
      </c>
      <c r="W4164" s="15">
        <f t="shared" si="971"/>
        <v>0</v>
      </c>
      <c r="X4164" s="15">
        <f t="shared" si="972"/>
        <v>0</v>
      </c>
      <c r="Y4164" s="15">
        <f t="shared" si="973"/>
        <v>0</v>
      </c>
      <c r="Z4164" s="15">
        <f t="shared" si="974"/>
        <v>0</v>
      </c>
      <c r="AA4164" s="15">
        <f t="shared" si="975"/>
        <v>0</v>
      </c>
      <c r="AB4164" s="15">
        <f t="shared" si="976"/>
        <v>0</v>
      </c>
      <c r="AC4164" s="15">
        <f t="shared" si="977"/>
        <v>0</v>
      </c>
      <c r="AD4164" s="15">
        <f t="shared" si="978"/>
        <v>0</v>
      </c>
    </row>
    <row r="4165" spans="1:30" x14ac:dyDescent="0.25">
      <c r="A4165" s="4">
        <f t="shared" si="979"/>
        <v>4164</v>
      </c>
      <c r="B4165" s="7" t="s">
        <v>292</v>
      </c>
      <c r="C4165" s="7" t="s">
        <v>107</v>
      </c>
      <c r="D4165" s="5">
        <v>0.78842488882944928</v>
      </c>
      <c r="E4165" s="8">
        <v>0.67179846046186142</v>
      </c>
      <c r="F4165" s="5">
        <v>0.78842488882944928</v>
      </c>
      <c r="G4165" s="5">
        <v>0.76655856096827046</v>
      </c>
      <c r="H4165" s="5">
        <v>0.77107586255407445</v>
      </c>
      <c r="I4165" s="5">
        <v>0.78169732353251509</v>
      </c>
      <c r="J4165" s="4">
        <v>0.75161718361253937</v>
      </c>
      <c r="K4165" s="8">
        <v>0.67440987216030313</v>
      </c>
      <c r="L4165" s="5">
        <v>0.65149290259422421</v>
      </c>
      <c r="M4165" s="5">
        <v>0.63667980523997214</v>
      </c>
      <c r="N4165" s="5">
        <v>0.776642180347067</v>
      </c>
      <c r="O4165" s="5">
        <v>0.80244084682440842</v>
      </c>
      <c r="P4165" s="5">
        <v>0.72997327485780872</v>
      </c>
      <c r="Q4165" s="15">
        <f t="shared" ref="Q4165:Q4228" si="980">IF(D4165&gt;0.95,1,0)</f>
        <v>0</v>
      </c>
      <c r="R4165" s="15">
        <f t="shared" ref="R4165:R4228" si="981">IF(E4165&gt;0.95,1,0)</f>
        <v>0</v>
      </c>
      <c r="S4165" s="15">
        <f t="shared" ref="S4165:S4228" si="982">IF(F4165&gt;0.95,1,0)</f>
        <v>0</v>
      </c>
      <c r="T4165" s="15">
        <f t="shared" ref="T4165:T4228" si="983">IF(G4165&gt;0.95,1,0)</f>
        <v>0</v>
      </c>
      <c r="U4165" s="15">
        <f t="shared" ref="U4165:U4228" si="984">IF(H4165&gt;0.95,1,0)</f>
        <v>0</v>
      </c>
      <c r="V4165" s="15">
        <f t="shared" ref="V4165:V4228" si="985">IF(I4165&gt;0.95,1,0)</f>
        <v>0</v>
      </c>
      <c r="W4165" s="15">
        <f t="shared" ref="W4165:W4228" si="986">IF(J4165&gt;0.95,1,0)</f>
        <v>0</v>
      </c>
      <c r="X4165" s="15">
        <f t="shared" ref="X4165:X4228" si="987">IF(K4165&gt;0.95,1,0)</f>
        <v>0</v>
      </c>
      <c r="Y4165" s="15">
        <f t="shared" ref="Y4165:Y4228" si="988">IF(L4165&gt;0.95,1,0)</f>
        <v>0</v>
      </c>
      <c r="Z4165" s="15">
        <f t="shared" ref="Z4165:Z4228" si="989">IF(M4165&gt;0.95,1,0)</f>
        <v>0</v>
      </c>
      <c r="AA4165" s="15">
        <f t="shared" ref="AA4165:AA4228" si="990">IF(N4165&gt;0.95,1,0)</f>
        <v>0</v>
      </c>
      <c r="AB4165" s="15">
        <f t="shared" ref="AB4165:AB4228" si="991">IF(O4165&gt;0.95,1,0)</f>
        <v>0</v>
      </c>
      <c r="AC4165" s="15">
        <f t="shared" ref="AC4165:AC4228" si="992">IF(P4165&gt;0.95,1,0)</f>
        <v>0</v>
      </c>
      <c r="AD4165" s="15">
        <f t="shared" ref="AD4165:AD4228" si="993">SUM(Q4165:AC4165)</f>
        <v>0</v>
      </c>
    </row>
    <row r="4166" spans="1:30" x14ac:dyDescent="0.25">
      <c r="A4166" s="4">
        <f t="shared" si="979"/>
        <v>4165</v>
      </c>
      <c r="B4166" s="7" t="s">
        <v>292</v>
      </c>
      <c r="C4166" s="7" t="s">
        <v>108</v>
      </c>
      <c r="D4166" s="5">
        <v>0.80922130462402619</v>
      </c>
      <c r="E4166" s="8">
        <v>0.67440987216030313</v>
      </c>
      <c r="F4166" s="5">
        <v>0.80922130462402619</v>
      </c>
      <c r="G4166" s="5">
        <v>0.78842488882944928</v>
      </c>
      <c r="H4166" s="5">
        <v>0.78169732353251509</v>
      </c>
      <c r="I4166" s="5">
        <v>0.78338550276087648</v>
      </c>
      <c r="J4166" s="4">
        <v>0.75269530602089896</v>
      </c>
      <c r="K4166" s="8">
        <v>0.67340285719162296</v>
      </c>
      <c r="L4166" s="5">
        <v>0.66671819048355108</v>
      </c>
      <c r="M4166" s="5">
        <v>0.65149290259422421</v>
      </c>
      <c r="N4166" s="5">
        <v>0.768231661875865</v>
      </c>
      <c r="O4166" s="5">
        <v>0.78704856787048572</v>
      </c>
      <c r="P4166" s="5">
        <v>0.70126849250401657</v>
      </c>
      <c r="Q4166" s="15">
        <f t="shared" si="980"/>
        <v>0</v>
      </c>
      <c r="R4166" s="15">
        <f t="shared" si="981"/>
        <v>0</v>
      </c>
      <c r="S4166" s="15">
        <f t="shared" si="982"/>
        <v>0</v>
      </c>
      <c r="T4166" s="15">
        <f t="shared" si="983"/>
        <v>0</v>
      </c>
      <c r="U4166" s="15">
        <f t="shared" si="984"/>
        <v>0</v>
      </c>
      <c r="V4166" s="15">
        <f t="shared" si="985"/>
        <v>0</v>
      </c>
      <c r="W4166" s="15">
        <f t="shared" si="986"/>
        <v>0</v>
      </c>
      <c r="X4166" s="15">
        <f t="shared" si="987"/>
        <v>0</v>
      </c>
      <c r="Y4166" s="15">
        <f t="shared" si="988"/>
        <v>0</v>
      </c>
      <c r="Z4166" s="15">
        <f t="shared" si="989"/>
        <v>0</v>
      </c>
      <c r="AA4166" s="15">
        <f t="shared" si="990"/>
        <v>0</v>
      </c>
      <c r="AB4166" s="15">
        <f t="shared" si="991"/>
        <v>0</v>
      </c>
      <c r="AC4166" s="15">
        <f t="shared" si="992"/>
        <v>0</v>
      </c>
      <c r="AD4166" s="15">
        <f t="shared" si="993"/>
        <v>0</v>
      </c>
    </row>
    <row r="4167" spans="1:30" x14ac:dyDescent="0.25">
      <c r="A4167" s="4">
        <f t="shared" si="979"/>
        <v>4166</v>
      </c>
      <c r="B4167" s="7" t="s">
        <v>292</v>
      </c>
      <c r="C4167" s="7" t="s">
        <v>109</v>
      </c>
      <c r="D4167" s="5">
        <v>0.81828212243806209</v>
      </c>
      <c r="E4167" s="8">
        <v>0.67340285719162296</v>
      </c>
      <c r="F4167" s="5">
        <v>0.81828212243806209</v>
      </c>
      <c r="G4167" s="5">
        <v>0.80922130462402619</v>
      </c>
      <c r="H4167" s="5">
        <v>0.78338550276087648</v>
      </c>
      <c r="I4167" s="5">
        <v>0.79013821967432207</v>
      </c>
      <c r="J4167" s="4">
        <v>0.75435395587991372</v>
      </c>
      <c r="K4167" s="8">
        <v>0.67645803819829664</v>
      </c>
      <c r="L4167" s="5">
        <v>0.67503928691037429</v>
      </c>
      <c r="M4167" s="5">
        <v>0.66671819048355108</v>
      </c>
      <c r="N4167" s="5">
        <v>0.75063877355477482</v>
      </c>
      <c r="O4167" s="5">
        <v>0.76951432129514319</v>
      </c>
      <c r="P4167" s="5">
        <v>0.6821345089350298</v>
      </c>
      <c r="Q4167" s="15">
        <f t="shared" si="980"/>
        <v>0</v>
      </c>
      <c r="R4167" s="15">
        <f t="shared" si="981"/>
        <v>0</v>
      </c>
      <c r="S4167" s="15">
        <f t="shared" si="982"/>
        <v>0</v>
      </c>
      <c r="T4167" s="15">
        <f t="shared" si="983"/>
        <v>0</v>
      </c>
      <c r="U4167" s="15">
        <f t="shared" si="984"/>
        <v>0</v>
      </c>
      <c r="V4167" s="15">
        <f t="shared" si="985"/>
        <v>0</v>
      </c>
      <c r="W4167" s="15">
        <f t="shared" si="986"/>
        <v>0</v>
      </c>
      <c r="X4167" s="15">
        <f t="shared" si="987"/>
        <v>0</v>
      </c>
      <c r="Y4167" s="15">
        <f t="shared" si="988"/>
        <v>0</v>
      </c>
      <c r="Z4167" s="15">
        <f t="shared" si="989"/>
        <v>0</v>
      </c>
      <c r="AA4167" s="15">
        <f t="shared" si="990"/>
        <v>0</v>
      </c>
      <c r="AB4167" s="15">
        <f t="shared" si="991"/>
        <v>0</v>
      </c>
      <c r="AC4167" s="15">
        <f t="shared" si="992"/>
        <v>0</v>
      </c>
      <c r="AD4167" s="15">
        <f t="shared" si="993"/>
        <v>0</v>
      </c>
    </row>
    <row r="4168" spans="1:30" x14ac:dyDescent="0.25">
      <c r="A4168" s="4">
        <f t="shared" si="979"/>
        <v>4167</v>
      </c>
      <c r="B4168" s="7" t="s">
        <v>292</v>
      </c>
      <c r="C4168" s="7" t="s">
        <v>110</v>
      </c>
      <c r="D4168" s="5">
        <v>0.82197666254304724</v>
      </c>
      <c r="E4168" s="8">
        <v>0.67645803819829664</v>
      </c>
      <c r="F4168" s="5">
        <v>0.82197666254304724</v>
      </c>
      <c r="G4168" s="5">
        <v>0.81828212243806209</v>
      </c>
      <c r="H4168" s="5">
        <v>0.79013821967432207</v>
      </c>
      <c r="I4168" s="5">
        <v>0.79038441247845814</v>
      </c>
      <c r="J4168" s="4">
        <v>0.7489633438381158</v>
      </c>
      <c r="K4168" s="8">
        <v>0.69385038147092459</v>
      </c>
      <c r="L4168" s="5">
        <v>0.68673519334312283</v>
      </c>
      <c r="M4168" s="5">
        <v>0.67503928691037429</v>
      </c>
      <c r="N4168" s="5">
        <v>0.74193548387096775</v>
      </c>
      <c r="O4168" s="5">
        <v>0.76007471980074715</v>
      </c>
      <c r="P4168" s="5">
        <v>0.69129034468580841</v>
      </c>
      <c r="Q4168" s="15">
        <f t="shared" si="980"/>
        <v>0</v>
      </c>
      <c r="R4168" s="15">
        <f t="shared" si="981"/>
        <v>0</v>
      </c>
      <c r="S4168" s="15">
        <f t="shared" si="982"/>
        <v>0</v>
      </c>
      <c r="T4168" s="15">
        <f t="shared" si="983"/>
        <v>0</v>
      </c>
      <c r="U4168" s="15">
        <f t="shared" si="984"/>
        <v>0</v>
      </c>
      <c r="V4168" s="15">
        <f t="shared" si="985"/>
        <v>0</v>
      </c>
      <c r="W4168" s="15">
        <f t="shared" si="986"/>
        <v>0</v>
      </c>
      <c r="X4168" s="15">
        <f t="shared" si="987"/>
        <v>0</v>
      </c>
      <c r="Y4168" s="15">
        <f t="shared" si="988"/>
        <v>0</v>
      </c>
      <c r="Z4168" s="15">
        <f t="shared" si="989"/>
        <v>0</v>
      </c>
      <c r="AA4168" s="15">
        <f t="shared" si="990"/>
        <v>0</v>
      </c>
      <c r="AB4168" s="15">
        <f t="shared" si="991"/>
        <v>0</v>
      </c>
      <c r="AC4168" s="15">
        <f t="shared" si="992"/>
        <v>0</v>
      </c>
      <c r="AD4168" s="15">
        <f t="shared" si="993"/>
        <v>0</v>
      </c>
    </row>
    <row r="4169" spans="1:30" x14ac:dyDescent="0.25">
      <c r="A4169" s="4">
        <f t="shared" si="979"/>
        <v>4168</v>
      </c>
      <c r="B4169" s="7" t="s">
        <v>292</v>
      </c>
      <c r="C4169" s="7" t="s">
        <v>111</v>
      </c>
      <c r="D4169" s="5">
        <v>0.81946905613694876</v>
      </c>
      <c r="E4169" s="8">
        <v>0.69385038147092459</v>
      </c>
      <c r="F4169" s="5">
        <v>0.81946905613694876</v>
      </c>
      <c r="G4169" s="5">
        <v>0.82197666254304724</v>
      </c>
      <c r="H4169" s="5">
        <v>0.79038441247845814</v>
      </c>
      <c r="I4169" s="5">
        <v>0.78827418844300634</v>
      </c>
      <c r="J4169" s="4">
        <v>0.74423619173992372</v>
      </c>
      <c r="K4169" s="8">
        <v>0.71556094147365545</v>
      </c>
      <c r="L4169" s="5">
        <v>0.69217095602442225</v>
      </c>
      <c r="M4169" s="5">
        <v>0.68673519334312283</v>
      </c>
      <c r="N4169" s="5">
        <v>0.72892047269243054</v>
      </c>
      <c r="O4169" s="5">
        <v>0.72520547945205482</v>
      </c>
      <c r="P4169" s="5">
        <v>0.68198603592285501</v>
      </c>
      <c r="Q4169" s="15">
        <f t="shared" si="980"/>
        <v>0</v>
      </c>
      <c r="R4169" s="15">
        <f t="shared" si="981"/>
        <v>0</v>
      </c>
      <c r="S4169" s="15">
        <f t="shared" si="982"/>
        <v>0</v>
      </c>
      <c r="T4169" s="15">
        <f t="shared" si="983"/>
        <v>0</v>
      </c>
      <c r="U4169" s="15">
        <f t="shared" si="984"/>
        <v>0</v>
      </c>
      <c r="V4169" s="15">
        <f t="shared" si="985"/>
        <v>0</v>
      </c>
      <c r="W4169" s="15">
        <f t="shared" si="986"/>
        <v>0</v>
      </c>
      <c r="X4169" s="15">
        <f t="shared" si="987"/>
        <v>0</v>
      </c>
      <c r="Y4169" s="15">
        <f t="shared" si="988"/>
        <v>0</v>
      </c>
      <c r="Z4169" s="15">
        <f t="shared" si="989"/>
        <v>0</v>
      </c>
      <c r="AA4169" s="15">
        <f t="shared" si="990"/>
        <v>0</v>
      </c>
      <c r="AB4169" s="15">
        <f t="shared" si="991"/>
        <v>0</v>
      </c>
      <c r="AC4169" s="15">
        <f t="shared" si="992"/>
        <v>0</v>
      </c>
      <c r="AD4169" s="15">
        <f t="shared" si="993"/>
        <v>0</v>
      </c>
    </row>
    <row r="4170" spans="1:30" x14ac:dyDescent="0.25">
      <c r="A4170" s="4">
        <f t="shared" si="979"/>
        <v>4169</v>
      </c>
      <c r="B4170" s="7" t="s">
        <v>292</v>
      </c>
      <c r="C4170" s="7" t="s">
        <v>112</v>
      </c>
      <c r="D4170" s="5">
        <v>0.8133170617539871</v>
      </c>
      <c r="E4170" s="8">
        <v>0.71556094147365545</v>
      </c>
      <c r="F4170" s="5">
        <v>0.8133170617539871</v>
      </c>
      <c r="G4170" s="5">
        <v>0.81946905613694876</v>
      </c>
      <c r="H4170" s="5">
        <v>0.78827418844300634</v>
      </c>
      <c r="I4170" s="5">
        <v>0.78929413006014137</v>
      </c>
      <c r="J4170" s="4">
        <v>0.74365566428926855</v>
      </c>
      <c r="K4170" s="8">
        <v>0.72604072436805545</v>
      </c>
      <c r="L4170" s="5">
        <v>0.69062524151789162</v>
      </c>
      <c r="M4170" s="5">
        <v>0.69217095602442225</v>
      </c>
      <c r="N4170" s="5">
        <v>0.6718567017992122</v>
      </c>
      <c r="O4170" s="5">
        <v>0.66286425902864254</v>
      </c>
      <c r="P4170" s="5">
        <v>0.62054105088436617</v>
      </c>
      <c r="Q4170" s="15">
        <f t="shared" si="980"/>
        <v>0</v>
      </c>
      <c r="R4170" s="15">
        <f t="shared" si="981"/>
        <v>0</v>
      </c>
      <c r="S4170" s="15">
        <f t="shared" si="982"/>
        <v>0</v>
      </c>
      <c r="T4170" s="15">
        <f t="shared" si="983"/>
        <v>0</v>
      </c>
      <c r="U4170" s="15">
        <f t="shared" si="984"/>
        <v>0</v>
      </c>
      <c r="V4170" s="15">
        <f t="shared" si="985"/>
        <v>0</v>
      </c>
      <c r="W4170" s="15">
        <f t="shared" si="986"/>
        <v>0</v>
      </c>
      <c r="X4170" s="15">
        <f t="shared" si="987"/>
        <v>0</v>
      </c>
      <c r="Y4170" s="15">
        <f t="shared" si="988"/>
        <v>0</v>
      </c>
      <c r="Z4170" s="15">
        <f t="shared" si="989"/>
        <v>0</v>
      </c>
      <c r="AA4170" s="15">
        <f t="shared" si="990"/>
        <v>0</v>
      </c>
      <c r="AB4170" s="15">
        <f t="shared" si="991"/>
        <v>0</v>
      </c>
      <c r="AC4170" s="15">
        <f t="shared" si="992"/>
        <v>0</v>
      </c>
      <c r="AD4170" s="15">
        <f t="shared" si="993"/>
        <v>0</v>
      </c>
    </row>
    <row r="4171" spans="1:30" x14ac:dyDescent="0.25">
      <c r="A4171" s="4">
        <f t="shared" si="979"/>
        <v>4170</v>
      </c>
      <c r="B4171" s="7" t="s">
        <v>292</v>
      </c>
      <c r="C4171" s="7" t="s">
        <v>113</v>
      </c>
      <c r="D4171" s="5">
        <v>0.80082918185161656</v>
      </c>
      <c r="E4171" s="8">
        <v>0.72604072436805545</v>
      </c>
      <c r="F4171" s="5">
        <v>0.80082918185161656</v>
      </c>
      <c r="G4171" s="5">
        <v>0.8133170617539871</v>
      </c>
      <c r="H4171" s="5">
        <v>0.78929413006014137</v>
      </c>
      <c r="I4171" s="5">
        <v>0.78517919319101048</v>
      </c>
      <c r="J4171" s="4">
        <v>0.74116768950074641</v>
      </c>
      <c r="K4171" s="8">
        <v>0.71760910751164897</v>
      </c>
      <c r="L4171" s="5">
        <v>0.68142824020403436</v>
      </c>
      <c r="M4171" s="5">
        <v>0.69062524151789162</v>
      </c>
      <c r="N4171" s="5">
        <v>0.60792611519216433</v>
      </c>
      <c r="O4171" s="5">
        <v>0.60388542963885428</v>
      </c>
      <c r="P4171" s="5">
        <v>0.55795015875191312</v>
      </c>
      <c r="Q4171" s="15">
        <f t="shared" si="980"/>
        <v>0</v>
      </c>
      <c r="R4171" s="15">
        <f t="shared" si="981"/>
        <v>0</v>
      </c>
      <c r="S4171" s="15">
        <f t="shared" si="982"/>
        <v>0</v>
      </c>
      <c r="T4171" s="15">
        <f t="shared" si="983"/>
        <v>0</v>
      </c>
      <c r="U4171" s="15">
        <f t="shared" si="984"/>
        <v>0</v>
      </c>
      <c r="V4171" s="15">
        <f t="shared" si="985"/>
        <v>0</v>
      </c>
      <c r="W4171" s="15">
        <f t="shared" si="986"/>
        <v>0</v>
      </c>
      <c r="X4171" s="15">
        <f t="shared" si="987"/>
        <v>0</v>
      </c>
      <c r="Y4171" s="15">
        <f t="shared" si="988"/>
        <v>0</v>
      </c>
      <c r="Z4171" s="15">
        <f t="shared" si="989"/>
        <v>0</v>
      </c>
      <c r="AA4171" s="15">
        <f t="shared" si="990"/>
        <v>0</v>
      </c>
      <c r="AB4171" s="15">
        <f t="shared" si="991"/>
        <v>0</v>
      </c>
      <c r="AC4171" s="15">
        <f t="shared" si="992"/>
        <v>0</v>
      </c>
      <c r="AD4171" s="15">
        <f t="shared" si="993"/>
        <v>0</v>
      </c>
    </row>
    <row r="4172" spans="1:30" x14ac:dyDescent="0.25">
      <c r="A4172" s="4">
        <f t="shared" si="979"/>
        <v>4171</v>
      </c>
      <c r="B4172" s="7" t="s">
        <v>292</v>
      </c>
      <c r="C4172" s="7" t="s">
        <v>114</v>
      </c>
      <c r="D4172" s="5">
        <v>0.78309204587247982</v>
      </c>
      <c r="E4172" s="8">
        <v>0.71760910751164897</v>
      </c>
      <c r="F4172" s="5">
        <v>0.78309204587247982</v>
      </c>
      <c r="G4172" s="5">
        <v>0.80082918185161656</v>
      </c>
      <c r="H4172" s="5">
        <v>0.78517919319101048</v>
      </c>
      <c r="I4172" s="5">
        <v>0.76421763443885626</v>
      </c>
      <c r="J4172" s="4">
        <v>0.72806435561452976</v>
      </c>
      <c r="K4172" s="8">
        <v>0.69530116574783662</v>
      </c>
      <c r="L4172" s="5">
        <v>0.66409047582244896</v>
      </c>
      <c r="M4172" s="5">
        <v>0.68142824020403436</v>
      </c>
      <c r="N4172" s="5">
        <v>0.56765676567656764</v>
      </c>
      <c r="O4172" s="5">
        <v>0.56480697384806977</v>
      </c>
      <c r="P4172" s="5">
        <v>0.51315699307887352</v>
      </c>
      <c r="Q4172" s="15">
        <f t="shared" si="980"/>
        <v>0</v>
      </c>
      <c r="R4172" s="15">
        <f t="shared" si="981"/>
        <v>0</v>
      </c>
      <c r="S4172" s="15">
        <f t="shared" si="982"/>
        <v>0</v>
      </c>
      <c r="T4172" s="15">
        <f t="shared" si="983"/>
        <v>0</v>
      </c>
      <c r="U4172" s="15">
        <f t="shared" si="984"/>
        <v>0</v>
      </c>
      <c r="V4172" s="15">
        <f t="shared" si="985"/>
        <v>0</v>
      </c>
      <c r="W4172" s="15">
        <f t="shared" si="986"/>
        <v>0</v>
      </c>
      <c r="X4172" s="15">
        <f t="shared" si="987"/>
        <v>0</v>
      </c>
      <c r="Y4172" s="15">
        <f t="shared" si="988"/>
        <v>0</v>
      </c>
      <c r="Z4172" s="15">
        <f t="shared" si="989"/>
        <v>0</v>
      </c>
      <c r="AA4172" s="15">
        <f t="shared" si="990"/>
        <v>0</v>
      </c>
      <c r="AB4172" s="15">
        <f t="shared" si="991"/>
        <v>0</v>
      </c>
      <c r="AC4172" s="15">
        <f t="shared" si="992"/>
        <v>0</v>
      </c>
      <c r="AD4172" s="15">
        <f t="shared" si="993"/>
        <v>0</v>
      </c>
    </row>
    <row r="4173" spans="1:30" x14ac:dyDescent="0.25">
      <c r="A4173" s="4">
        <f t="shared" si="979"/>
        <v>4172</v>
      </c>
      <c r="B4173" s="7" t="s">
        <v>292</v>
      </c>
      <c r="C4173" s="7" t="s">
        <v>115</v>
      </c>
      <c r="D4173" s="5">
        <v>0.77154033902838615</v>
      </c>
      <c r="E4173" s="8">
        <v>0.69530116574783662</v>
      </c>
      <c r="F4173" s="5">
        <v>0.77154033902838615</v>
      </c>
      <c r="G4173" s="5">
        <v>0.78309204587247982</v>
      </c>
      <c r="H4173" s="5">
        <v>0.76421763443885626</v>
      </c>
      <c r="I4173" s="5">
        <v>0.75053634860901064</v>
      </c>
      <c r="J4173" s="4">
        <v>0.71649527284790182</v>
      </c>
      <c r="K4173" s="8">
        <v>0.67717489631159433</v>
      </c>
      <c r="L4173" s="5">
        <v>0.64275961563232609</v>
      </c>
      <c r="M4173" s="5">
        <v>0.66409047582244896</v>
      </c>
      <c r="N4173" s="5">
        <v>0.54583200255509423</v>
      </c>
      <c r="O4173" s="5">
        <v>0.53975093399750929</v>
      </c>
      <c r="P4173" s="5">
        <v>0.48560953881998226</v>
      </c>
      <c r="Q4173" s="15">
        <f t="shared" si="980"/>
        <v>0</v>
      </c>
      <c r="R4173" s="15">
        <f t="shared" si="981"/>
        <v>0</v>
      </c>
      <c r="S4173" s="15">
        <f t="shared" si="982"/>
        <v>0</v>
      </c>
      <c r="T4173" s="15">
        <f t="shared" si="983"/>
        <v>0</v>
      </c>
      <c r="U4173" s="15">
        <f t="shared" si="984"/>
        <v>0</v>
      </c>
      <c r="V4173" s="15">
        <f t="shared" si="985"/>
        <v>0</v>
      </c>
      <c r="W4173" s="15">
        <f t="shared" si="986"/>
        <v>0</v>
      </c>
      <c r="X4173" s="15">
        <f t="shared" si="987"/>
        <v>0</v>
      </c>
      <c r="Y4173" s="15">
        <f t="shared" si="988"/>
        <v>0</v>
      </c>
      <c r="Z4173" s="15">
        <f t="shared" si="989"/>
        <v>0</v>
      </c>
      <c r="AA4173" s="15">
        <f t="shared" si="990"/>
        <v>0</v>
      </c>
      <c r="AB4173" s="15">
        <f t="shared" si="991"/>
        <v>0</v>
      </c>
      <c r="AC4173" s="15">
        <f t="shared" si="992"/>
        <v>0</v>
      </c>
      <c r="AD4173" s="15">
        <f t="shared" si="993"/>
        <v>0</v>
      </c>
    </row>
    <row r="4174" spans="1:30" x14ac:dyDescent="0.25">
      <c r="A4174" s="4">
        <f t="shared" si="979"/>
        <v>4173</v>
      </c>
      <c r="B4174" s="7" t="s">
        <v>292</v>
      </c>
      <c r="C4174" s="7" t="s">
        <v>116</v>
      </c>
      <c r="D4174" s="5">
        <v>0.76695977799324622</v>
      </c>
      <c r="E4174" s="8">
        <v>0.67717489631159433</v>
      </c>
      <c r="F4174" s="5">
        <v>0.76695977799324622</v>
      </c>
      <c r="G4174" s="5">
        <v>0.77154033902838615</v>
      </c>
      <c r="H4174" s="5">
        <v>0.75053634860901064</v>
      </c>
      <c r="I4174" s="5">
        <v>0.75148594942496394</v>
      </c>
      <c r="J4174" s="4">
        <v>0.7209736274672417</v>
      </c>
      <c r="K4174" s="8">
        <v>0.66524432914028231</v>
      </c>
      <c r="L4174" s="5">
        <v>0.63559780508540076</v>
      </c>
      <c r="M4174" s="5">
        <v>0.64275961563232609</v>
      </c>
      <c r="N4174" s="5">
        <v>0.53175236878526566</v>
      </c>
      <c r="O4174" s="5">
        <v>0.52201743462017436</v>
      </c>
      <c r="P4174" s="5">
        <v>0.47042341457472003</v>
      </c>
      <c r="Q4174" s="15">
        <f t="shared" si="980"/>
        <v>0</v>
      </c>
      <c r="R4174" s="15">
        <f t="shared" si="981"/>
        <v>0</v>
      </c>
      <c r="S4174" s="15">
        <f t="shared" si="982"/>
        <v>0</v>
      </c>
      <c r="T4174" s="15">
        <f t="shared" si="983"/>
        <v>0</v>
      </c>
      <c r="U4174" s="15">
        <f t="shared" si="984"/>
        <v>0</v>
      </c>
      <c r="V4174" s="15">
        <f t="shared" si="985"/>
        <v>0</v>
      </c>
      <c r="W4174" s="15">
        <f t="shared" si="986"/>
        <v>0</v>
      </c>
      <c r="X4174" s="15">
        <f t="shared" si="987"/>
        <v>0</v>
      </c>
      <c r="Y4174" s="15">
        <f t="shared" si="988"/>
        <v>0</v>
      </c>
      <c r="Z4174" s="15">
        <f t="shared" si="989"/>
        <v>0</v>
      </c>
      <c r="AA4174" s="15">
        <f t="shared" si="990"/>
        <v>0</v>
      </c>
      <c r="AB4174" s="15">
        <f t="shared" si="991"/>
        <v>0</v>
      </c>
      <c r="AC4174" s="15">
        <f t="shared" si="992"/>
        <v>0</v>
      </c>
      <c r="AD4174" s="15">
        <f t="shared" si="993"/>
        <v>0</v>
      </c>
    </row>
    <row r="4175" spans="1:30" x14ac:dyDescent="0.25">
      <c r="A4175" s="4">
        <f t="shared" si="979"/>
        <v>4174</v>
      </c>
      <c r="B4175" s="7" t="s">
        <v>292</v>
      </c>
      <c r="C4175" s="7" t="s">
        <v>117</v>
      </c>
      <c r="D4175" s="5">
        <v>0.71267845798923402</v>
      </c>
      <c r="E4175" s="8">
        <v>0.66524432914028231</v>
      </c>
      <c r="F4175" s="5">
        <v>0.71267845798923402</v>
      </c>
      <c r="G4175" s="5">
        <v>0.76695977799324622</v>
      </c>
      <c r="H4175" s="5">
        <v>0.75148594942496394</v>
      </c>
      <c r="I4175" s="5">
        <v>0.74768754616115074</v>
      </c>
      <c r="J4175" s="4">
        <v>0.7072068336374191</v>
      </c>
      <c r="K4175" s="8">
        <v>0.62284729215381729</v>
      </c>
      <c r="L4175" s="5">
        <v>0.59556379936625703</v>
      </c>
      <c r="M4175" s="5">
        <v>0.63559780508540076</v>
      </c>
      <c r="N4175" s="5">
        <v>0.52863834770573837</v>
      </c>
      <c r="O4175" s="5">
        <v>0.51496886674968867</v>
      </c>
      <c r="P4175" s="5">
        <v>0.46724837631436689</v>
      </c>
      <c r="Q4175" s="15">
        <f t="shared" si="980"/>
        <v>0</v>
      </c>
      <c r="R4175" s="15">
        <f t="shared" si="981"/>
        <v>0</v>
      </c>
      <c r="S4175" s="15">
        <f t="shared" si="982"/>
        <v>0</v>
      </c>
      <c r="T4175" s="15">
        <f t="shared" si="983"/>
        <v>0</v>
      </c>
      <c r="U4175" s="15">
        <f t="shared" si="984"/>
        <v>0</v>
      </c>
      <c r="V4175" s="15">
        <f t="shared" si="985"/>
        <v>0</v>
      </c>
      <c r="W4175" s="15">
        <f t="shared" si="986"/>
        <v>0</v>
      </c>
      <c r="X4175" s="15">
        <f t="shared" si="987"/>
        <v>0</v>
      </c>
      <c r="Y4175" s="15">
        <f t="shared" si="988"/>
        <v>0</v>
      </c>
      <c r="Z4175" s="15">
        <f t="shared" si="989"/>
        <v>0</v>
      </c>
      <c r="AA4175" s="15">
        <f t="shared" si="990"/>
        <v>0</v>
      </c>
      <c r="AB4175" s="15">
        <f t="shared" si="991"/>
        <v>0</v>
      </c>
      <c r="AC4175" s="15">
        <f t="shared" si="992"/>
        <v>0</v>
      </c>
      <c r="AD4175" s="15">
        <f t="shared" si="993"/>
        <v>0</v>
      </c>
    </row>
    <row r="4176" spans="1:30" x14ac:dyDescent="0.25">
      <c r="A4176" s="4">
        <f t="shared" si="979"/>
        <v>4175</v>
      </c>
      <c r="B4176" s="7" t="s">
        <v>292</v>
      </c>
      <c r="C4176" s="7" t="s">
        <v>118</v>
      </c>
      <c r="D4176" s="5">
        <v>0.64574208432244473</v>
      </c>
      <c r="E4176" s="8">
        <v>0.62284729215381729</v>
      </c>
      <c r="F4176" s="5">
        <v>0.64574208432244473</v>
      </c>
      <c r="G4176" s="5">
        <v>0.71267845798923402</v>
      </c>
      <c r="H4176" s="5">
        <v>0.74768754616115074</v>
      </c>
      <c r="I4176" s="5">
        <v>0.69767523652094399</v>
      </c>
      <c r="J4176" s="4">
        <v>0.643929341516006</v>
      </c>
      <c r="K4176" s="8">
        <v>0.56546450698936657</v>
      </c>
      <c r="L4176" s="5">
        <v>0.53780560063889538</v>
      </c>
      <c r="M4176" s="5">
        <v>0.59556379936625703</v>
      </c>
      <c r="N4176" s="5">
        <v>0.53779410199084421</v>
      </c>
      <c r="O4176" s="5">
        <v>0.52114570361145707</v>
      </c>
      <c r="P4176" s="5">
        <v>0.47097542961998529</v>
      </c>
      <c r="Q4176" s="15">
        <f t="shared" si="980"/>
        <v>0</v>
      </c>
      <c r="R4176" s="15">
        <f t="shared" si="981"/>
        <v>0</v>
      </c>
      <c r="S4176" s="15">
        <f t="shared" si="982"/>
        <v>0</v>
      </c>
      <c r="T4176" s="15">
        <f t="shared" si="983"/>
        <v>0</v>
      </c>
      <c r="U4176" s="15">
        <f t="shared" si="984"/>
        <v>0</v>
      </c>
      <c r="V4176" s="15">
        <f t="shared" si="985"/>
        <v>0</v>
      </c>
      <c r="W4176" s="15">
        <f t="shared" si="986"/>
        <v>0</v>
      </c>
      <c r="X4176" s="15">
        <f t="shared" si="987"/>
        <v>0</v>
      </c>
      <c r="Y4176" s="15">
        <f t="shared" si="988"/>
        <v>0</v>
      </c>
      <c r="Z4176" s="15">
        <f t="shared" si="989"/>
        <v>0</v>
      </c>
      <c r="AA4176" s="15">
        <f t="shared" si="990"/>
        <v>0</v>
      </c>
      <c r="AB4176" s="15">
        <f t="shared" si="991"/>
        <v>0</v>
      </c>
      <c r="AC4176" s="15">
        <f t="shared" si="992"/>
        <v>0</v>
      </c>
      <c r="AD4176" s="15">
        <f t="shared" si="993"/>
        <v>0</v>
      </c>
    </row>
    <row r="4177" spans="1:30" x14ac:dyDescent="0.25">
      <c r="A4177" s="4">
        <f t="shared" si="979"/>
        <v>4176</v>
      </c>
      <c r="B4177" s="7" t="s">
        <v>293</v>
      </c>
      <c r="C4177" s="7" t="s">
        <v>120</v>
      </c>
      <c r="D4177" s="5">
        <v>0.59376776221204319</v>
      </c>
      <c r="E4177" s="8">
        <v>0.56546450698936657</v>
      </c>
      <c r="F4177" s="5">
        <v>0.59376776221204319</v>
      </c>
      <c r="G4177" s="5">
        <v>0.64574208432244473</v>
      </c>
      <c r="H4177" s="5">
        <v>0.69767523652094399</v>
      </c>
      <c r="I4177" s="5">
        <v>0.63327823303907427</v>
      </c>
      <c r="J4177" s="4">
        <v>0.57289766130369879</v>
      </c>
      <c r="K4177" s="8">
        <v>0.51859564081994913</v>
      </c>
      <c r="L4177" s="5">
        <v>0.49509235644176519</v>
      </c>
      <c r="M4177" s="5">
        <v>0.53780560063889538</v>
      </c>
      <c r="N4177" s="5">
        <v>0.56542105823485578</v>
      </c>
      <c r="O4177" s="5">
        <v>0.53608966376089662</v>
      </c>
      <c r="P4177" s="5">
        <v>0.5000571050046827</v>
      </c>
      <c r="Q4177" s="15">
        <f t="shared" si="980"/>
        <v>0</v>
      </c>
      <c r="R4177" s="15">
        <f t="shared" si="981"/>
        <v>0</v>
      </c>
      <c r="S4177" s="15">
        <f t="shared" si="982"/>
        <v>0</v>
      </c>
      <c r="T4177" s="15">
        <f t="shared" si="983"/>
        <v>0</v>
      </c>
      <c r="U4177" s="15">
        <f t="shared" si="984"/>
        <v>0</v>
      </c>
      <c r="V4177" s="15">
        <f t="shared" si="985"/>
        <v>0</v>
      </c>
      <c r="W4177" s="15">
        <f t="shared" si="986"/>
        <v>0</v>
      </c>
      <c r="X4177" s="15">
        <f t="shared" si="987"/>
        <v>0</v>
      </c>
      <c r="Y4177" s="15">
        <f t="shared" si="988"/>
        <v>0</v>
      </c>
      <c r="Z4177" s="15">
        <f t="shared" si="989"/>
        <v>0</v>
      </c>
      <c r="AA4177" s="15">
        <f t="shared" si="990"/>
        <v>0</v>
      </c>
      <c r="AB4177" s="15">
        <f t="shared" si="991"/>
        <v>0</v>
      </c>
      <c r="AC4177" s="15">
        <f t="shared" si="992"/>
        <v>0</v>
      </c>
      <c r="AD4177" s="15">
        <f t="shared" si="993"/>
        <v>0</v>
      </c>
    </row>
    <row r="4178" spans="1:30" x14ac:dyDescent="0.25">
      <c r="A4178" s="4">
        <f t="shared" si="979"/>
        <v>4177</v>
      </c>
      <c r="B4178" s="7" t="s">
        <v>293</v>
      </c>
      <c r="C4178" s="7" t="s">
        <v>96</v>
      </c>
      <c r="D4178" s="5">
        <v>0.56151994382961645</v>
      </c>
      <c r="E4178" s="8">
        <v>0.51859564081994913</v>
      </c>
      <c r="F4178" s="5">
        <v>0.56151994382961645</v>
      </c>
      <c r="G4178" s="5">
        <v>0.59376776221204319</v>
      </c>
      <c r="H4178" s="5">
        <v>0.63327823303907427</v>
      </c>
      <c r="I4178" s="5">
        <v>0.58185910737523305</v>
      </c>
      <c r="J4178" s="4">
        <v>0.52425775418809084</v>
      </c>
      <c r="K4178" s="8">
        <v>0.48903377767157657</v>
      </c>
      <c r="L4178" s="5">
        <v>0.46611020944431564</v>
      </c>
      <c r="M4178" s="5">
        <v>0.49509235644176519</v>
      </c>
      <c r="N4178" s="5">
        <v>0.61692217608857658</v>
      </c>
      <c r="O4178" s="5">
        <v>0.57143212951432132</v>
      </c>
      <c r="P4178" s="5">
        <v>0.54552030273266494</v>
      </c>
      <c r="Q4178" s="15">
        <f t="shared" si="980"/>
        <v>0</v>
      </c>
      <c r="R4178" s="15">
        <f t="shared" si="981"/>
        <v>0</v>
      </c>
      <c r="S4178" s="15">
        <f t="shared" si="982"/>
        <v>0</v>
      </c>
      <c r="T4178" s="15">
        <f t="shared" si="983"/>
        <v>0</v>
      </c>
      <c r="U4178" s="15">
        <f t="shared" si="984"/>
        <v>0</v>
      </c>
      <c r="V4178" s="15">
        <f t="shared" si="985"/>
        <v>0</v>
      </c>
      <c r="W4178" s="15">
        <f t="shared" si="986"/>
        <v>0</v>
      </c>
      <c r="X4178" s="15">
        <f t="shared" si="987"/>
        <v>0</v>
      </c>
      <c r="Y4178" s="15">
        <f t="shared" si="988"/>
        <v>0</v>
      </c>
      <c r="Z4178" s="15">
        <f t="shared" si="989"/>
        <v>0</v>
      </c>
      <c r="AA4178" s="15">
        <f t="shared" si="990"/>
        <v>0</v>
      </c>
      <c r="AB4178" s="15">
        <f t="shared" si="991"/>
        <v>0</v>
      </c>
      <c r="AC4178" s="15">
        <f t="shared" si="992"/>
        <v>0</v>
      </c>
      <c r="AD4178" s="15">
        <f t="shared" si="993"/>
        <v>0</v>
      </c>
    </row>
    <row r="4179" spans="1:30" x14ac:dyDescent="0.25">
      <c r="A4179" s="4">
        <f t="shared" si="979"/>
        <v>4178</v>
      </c>
      <c r="B4179" s="7" t="s">
        <v>293</v>
      </c>
      <c r="C4179" s="7" t="s">
        <v>97</v>
      </c>
      <c r="D4179" s="5">
        <v>0.5416764184693571</v>
      </c>
      <c r="E4179" s="8">
        <v>0.48903377767157657</v>
      </c>
      <c r="F4179" s="5">
        <v>0.5416764184693571</v>
      </c>
      <c r="G4179" s="5">
        <v>0.56151994382961645</v>
      </c>
      <c r="H4179" s="5">
        <v>0.58185910737523305</v>
      </c>
      <c r="I4179" s="5">
        <v>0.55308971969190734</v>
      </c>
      <c r="J4179" s="4">
        <v>0.49556311162713551</v>
      </c>
      <c r="K4179" s="8">
        <v>0.46879106999607434</v>
      </c>
      <c r="L4179" s="5">
        <v>0.45073035010433571</v>
      </c>
      <c r="M4179" s="5">
        <v>0.46611020944431564</v>
      </c>
      <c r="N4179" s="5">
        <v>0.66488342382625354</v>
      </c>
      <c r="O4179" s="5">
        <v>0.61464508094645076</v>
      </c>
      <c r="P4179" s="5">
        <v>0.61238645621568955</v>
      </c>
      <c r="Q4179" s="15">
        <f t="shared" si="980"/>
        <v>0</v>
      </c>
      <c r="R4179" s="15">
        <f t="shared" si="981"/>
        <v>0</v>
      </c>
      <c r="S4179" s="15">
        <f t="shared" si="982"/>
        <v>0</v>
      </c>
      <c r="T4179" s="15">
        <f t="shared" si="983"/>
        <v>0</v>
      </c>
      <c r="U4179" s="15">
        <f t="shared" si="984"/>
        <v>0</v>
      </c>
      <c r="V4179" s="15">
        <f t="shared" si="985"/>
        <v>0</v>
      </c>
      <c r="W4179" s="15">
        <f t="shared" si="986"/>
        <v>0</v>
      </c>
      <c r="X4179" s="15">
        <f t="shared" si="987"/>
        <v>0</v>
      </c>
      <c r="Y4179" s="15">
        <f t="shared" si="988"/>
        <v>0</v>
      </c>
      <c r="Z4179" s="15">
        <f t="shared" si="989"/>
        <v>0</v>
      </c>
      <c r="AA4179" s="15">
        <f t="shared" si="990"/>
        <v>0</v>
      </c>
      <c r="AB4179" s="15">
        <f t="shared" si="991"/>
        <v>0</v>
      </c>
      <c r="AC4179" s="15">
        <f t="shared" si="992"/>
        <v>0</v>
      </c>
      <c r="AD4179" s="15">
        <f t="shared" si="993"/>
        <v>0</v>
      </c>
    </row>
    <row r="4180" spans="1:30" x14ac:dyDescent="0.25">
      <c r="A4180" s="4">
        <f t="shared" si="979"/>
        <v>4179</v>
      </c>
      <c r="B4180" s="7" t="s">
        <v>293</v>
      </c>
      <c r="C4180" s="7" t="s">
        <v>98</v>
      </c>
      <c r="D4180" s="5">
        <v>0.52870373466180753</v>
      </c>
      <c r="E4180" s="8">
        <v>0.46879106999607434</v>
      </c>
      <c r="F4180" s="5">
        <v>0.52870373466180753</v>
      </c>
      <c r="G4180" s="5">
        <v>0.5416764184693571</v>
      </c>
      <c r="H4180" s="5">
        <v>0.55308971969190734</v>
      </c>
      <c r="I4180" s="5">
        <v>0.53511764498997638</v>
      </c>
      <c r="J4180" s="4">
        <v>0.47868634931166032</v>
      </c>
      <c r="K4180" s="8">
        <v>0.45793578999470891</v>
      </c>
      <c r="L4180" s="5">
        <v>0.44168792024113146</v>
      </c>
      <c r="M4180" s="5">
        <v>0.45073035010433571</v>
      </c>
      <c r="N4180" s="5">
        <v>0.69636963696369636</v>
      </c>
      <c r="O4180" s="5">
        <v>0.65808219178082195</v>
      </c>
      <c r="P4180" s="5">
        <v>0.65809710896396301</v>
      </c>
      <c r="Q4180" s="15">
        <f t="shared" si="980"/>
        <v>0</v>
      </c>
      <c r="R4180" s="15">
        <f t="shared" si="981"/>
        <v>0</v>
      </c>
      <c r="S4180" s="15">
        <f t="shared" si="982"/>
        <v>0</v>
      </c>
      <c r="T4180" s="15">
        <f t="shared" si="983"/>
        <v>0</v>
      </c>
      <c r="U4180" s="15">
        <f t="shared" si="984"/>
        <v>0</v>
      </c>
      <c r="V4180" s="15">
        <f t="shared" si="985"/>
        <v>0</v>
      </c>
      <c r="W4180" s="15">
        <f t="shared" si="986"/>
        <v>0</v>
      </c>
      <c r="X4180" s="15">
        <f t="shared" si="987"/>
        <v>0</v>
      </c>
      <c r="Y4180" s="15">
        <f t="shared" si="988"/>
        <v>0</v>
      </c>
      <c r="Z4180" s="15">
        <f t="shared" si="989"/>
        <v>0</v>
      </c>
      <c r="AA4180" s="15">
        <f t="shared" si="990"/>
        <v>0</v>
      </c>
      <c r="AB4180" s="15">
        <f t="shared" si="991"/>
        <v>0</v>
      </c>
      <c r="AC4180" s="15">
        <f t="shared" si="992"/>
        <v>0</v>
      </c>
      <c r="AD4180" s="15">
        <f t="shared" si="993"/>
        <v>0</v>
      </c>
    </row>
    <row r="4181" spans="1:30" x14ac:dyDescent="0.25">
      <c r="A4181" s="4">
        <f t="shared" si="979"/>
        <v>4180</v>
      </c>
      <c r="B4181" s="7" t="s">
        <v>293</v>
      </c>
      <c r="C4181" s="7" t="s">
        <v>99</v>
      </c>
      <c r="D4181" s="5">
        <v>0.53154568858871909</v>
      </c>
      <c r="E4181" s="8">
        <v>0.45793578999470891</v>
      </c>
      <c r="F4181" s="5">
        <v>0.53154568858871909</v>
      </c>
      <c r="G4181" s="5">
        <v>0.52870373466180753</v>
      </c>
      <c r="H4181" s="5">
        <v>0.53511764498997638</v>
      </c>
      <c r="I4181" s="5">
        <v>0.52136601835894913</v>
      </c>
      <c r="J4181" s="4">
        <v>0.47047603250953723</v>
      </c>
      <c r="K4181" s="8">
        <v>0.45472699653518578</v>
      </c>
      <c r="L4181" s="5">
        <v>0.44155911069892056</v>
      </c>
      <c r="M4181" s="5">
        <v>0.44168792024113146</v>
      </c>
      <c r="N4181" s="5">
        <v>0.72072287873948682</v>
      </c>
      <c r="O4181" s="5">
        <v>0.70057285180572848</v>
      </c>
      <c r="P4181" s="5">
        <v>0.68799728941577776</v>
      </c>
      <c r="Q4181" s="15">
        <f t="shared" si="980"/>
        <v>0</v>
      </c>
      <c r="R4181" s="15">
        <f t="shared" si="981"/>
        <v>0</v>
      </c>
      <c r="S4181" s="15">
        <f t="shared" si="982"/>
        <v>0</v>
      </c>
      <c r="T4181" s="15">
        <f t="shared" si="983"/>
        <v>0</v>
      </c>
      <c r="U4181" s="15">
        <f t="shared" si="984"/>
        <v>0</v>
      </c>
      <c r="V4181" s="15">
        <f t="shared" si="985"/>
        <v>0</v>
      </c>
      <c r="W4181" s="15">
        <f t="shared" si="986"/>
        <v>0</v>
      </c>
      <c r="X4181" s="15">
        <f t="shared" si="987"/>
        <v>0</v>
      </c>
      <c r="Y4181" s="15">
        <f t="shared" si="988"/>
        <v>0</v>
      </c>
      <c r="Z4181" s="15">
        <f t="shared" si="989"/>
        <v>0</v>
      </c>
      <c r="AA4181" s="15">
        <f t="shared" si="990"/>
        <v>0</v>
      </c>
      <c r="AB4181" s="15">
        <f t="shared" si="991"/>
        <v>0</v>
      </c>
      <c r="AC4181" s="15">
        <f t="shared" si="992"/>
        <v>0</v>
      </c>
      <c r="AD4181" s="15">
        <f t="shared" si="993"/>
        <v>0</v>
      </c>
    </row>
    <row r="4182" spans="1:30" x14ac:dyDescent="0.25">
      <c r="A4182" s="4">
        <f t="shared" si="979"/>
        <v>4181</v>
      </c>
      <c r="B4182" s="7" t="s">
        <v>293</v>
      </c>
      <c r="C4182" s="7" t="s">
        <v>100</v>
      </c>
      <c r="D4182" s="5">
        <v>0.55578588384767125</v>
      </c>
      <c r="E4182" s="8">
        <v>0.45472699653518578</v>
      </c>
      <c r="F4182" s="5">
        <v>0.55578588384767125</v>
      </c>
      <c r="G4182" s="5">
        <v>0.53154568858871909</v>
      </c>
      <c r="H4182" s="5">
        <v>0.52136601835894913</v>
      </c>
      <c r="I4182" s="5">
        <v>0.52062743994654104</v>
      </c>
      <c r="J4182" s="4">
        <v>0.47632277326256428</v>
      </c>
      <c r="K4182" s="8">
        <v>0.47244363276382939</v>
      </c>
      <c r="L4182" s="5">
        <v>0.45699049385578483</v>
      </c>
      <c r="M4182" s="5">
        <v>0.44155911069892056</v>
      </c>
      <c r="N4182" s="5">
        <v>0.74031193441924836</v>
      </c>
      <c r="O4182" s="5">
        <v>0.73305105853051056</v>
      </c>
      <c r="P4182" s="5">
        <v>0.71316156147924814</v>
      </c>
      <c r="Q4182" s="15">
        <f t="shared" si="980"/>
        <v>0</v>
      </c>
      <c r="R4182" s="15">
        <f t="shared" si="981"/>
        <v>0</v>
      </c>
      <c r="S4182" s="15">
        <f t="shared" si="982"/>
        <v>0</v>
      </c>
      <c r="T4182" s="15">
        <f t="shared" si="983"/>
        <v>0</v>
      </c>
      <c r="U4182" s="15">
        <f t="shared" si="984"/>
        <v>0</v>
      </c>
      <c r="V4182" s="15">
        <f t="shared" si="985"/>
        <v>0</v>
      </c>
      <c r="W4182" s="15">
        <f t="shared" si="986"/>
        <v>0</v>
      </c>
      <c r="X4182" s="15">
        <f t="shared" si="987"/>
        <v>0</v>
      </c>
      <c r="Y4182" s="15">
        <f t="shared" si="988"/>
        <v>0</v>
      </c>
      <c r="Z4182" s="15">
        <f t="shared" si="989"/>
        <v>0</v>
      </c>
      <c r="AA4182" s="15">
        <f t="shared" si="990"/>
        <v>0</v>
      </c>
      <c r="AB4182" s="15">
        <f t="shared" si="991"/>
        <v>0</v>
      </c>
      <c r="AC4182" s="15">
        <f t="shared" si="992"/>
        <v>0</v>
      </c>
      <c r="AD4182" s="15">
        <f t="shared" si="993"/>
        <v>0</v>
      </c>
    </row>
    <row r="4183" spans="1:30" x14ac:dyDescent="0.25">
      <c r="A4183" s="4">
        <f t="shared" si="979"/>
        <v>4182</v>
      </c>
      <c r="B4183" s="7" t="s">
        <v>293</v>
      </c>
      <c r="C4183" s="7" t="s">
        <v>101</v>
      </c>
      <c r="D4183" s="5">
        <v>0.60249423250526601</v>
      </c>
      <c r="E4183" s="8">
        <v>0.47244363276382939</v>
      </c>
      <c r="F4183" s="5">
        <v>0.60249423250526601</v>
      </c>
      <c r="G4183" s="5">
        <v>0.55578588384767125</v>
      </c>
      <c r="H4183" s="5">
        <v>0.52062743994654104</v>
      </c>
      <c r="I4183" s="5">
        <v>0.53968979706678855</v>
      </c>
      <c r="J4183" s="4">
        <v>0.50203184607729312</v>
      </c>
      <c r="K4183" s="8">
        <v>0.50697229855433612</v>
      </c>
      <c r="L4183" s="5">
        <v>0.48244325939665611</v>
      </c>
      <c r="M4183" s="5">
        <v>0.45699049385578483</v>
      </c>
      <c r="N4183" s="5">
        <v>0.75010646225912914</v>
      </c>
      <c r="O4183" s="5">
        <v>0.76547945205479451</v>
      </c>
      <c r="P4183" s="5">
        <v>0.72972962683782949</v>
      </c>
      <c r="Q4183" s="15">
        <f t="shared" si="980"/>
        <v>0</v>
      </c>
      <c r="R4183" s="15">
        <f t="shared" si="981"/>
        <v>0</v>
      </c>
      <c r="S4183" s="15">
        <f t="shared" si="982"/>
        <v>0</v>
      </c>
      <c r="T4183" s="15">
        <f t="shared" si="983"/>
        <v>0</v>
      </c>
      <c r="U4183" s="15">
        <f t="shared" si="984"/>
        <v>0</v>
      </c>
      <c r="V4183" s="15">
        <f t="shared" si="985"/>
        <v>0</v>
      </c>
      <c r="W4183" s="15">
        <f t="shared" si="986"/>
        <v>0</v>
      </c>
      <c r="X4183" s="15">
        <f t="shared" si="987"/>
        <v>0</v>
      </c>
      <c r="Y4183" s="15">
        <f t="shared" si="988"/>
        <v>0</v>
      </c>
      <c r="Z4183" s="15">
        <f t="shared" si="989"/>
        <v>0</v>
      </c>
      <c r="AA4183" s="15">
        <f t="shared" si="990"/>
        <v>0</v>
      </c>
      <c r="AB4183" s="15">
        <f t="shared" si="991"/>
        <v>0</v>
      </c>
      <c r="AC4183" s="15">
        <f t="shared" si="992"/>
        <v>0</v>
      </c>
      <c r="AD4183" s="15">
        <f t="shared" si="993"/>
        <v>0</v>
      </c>
    </row>
    <row r="4184" spans="1:30" x14ac:dyDescent="0.25">
      <c r="A4184" s="4">
        <f t="shared" si="979"/>
        <v>4183</v>
      </c>
      <c r="B4184" s="7" t="s">
        <v>293</v>
      </c>
      <c r="C4184" s="7" t="s">
        <v>102</v>
      </c>
      <c r="D4184" s="5">
        <v>0.65585609682704205</v>
      </c>
      <c r="E4184" s="8">
        <v>0.50697229855433612</v>
      </c>
      <c r="F4184" s="5">
        <v>0.65585609682704205</v>
      </c>
      <c r="G4184" s="5">
        <v>0.60249423250526601</v>
      </c>
      <c r="H4184" s="5">
        <v>0.53968979706678855</v>
      </c>
      <c r="I4184" s="5">
        <v>0.59965533007420957</v>
      </c>
      <c r="J4184" s="4">
        <v>0.57045115276165204</v>
      </c>
      <c r="K4184" s="8">
        <v>0.53211353667070616</v>
      </c>
      <c r="L4184" s="5">
        <v>0.51992683618002422</v>
      </c>
      <c r="M4184" s="5">
        <v>0.48244325939665611</v>
      </c>
      <c r="N4184" s="5">
        <v>0.76160438624507609</v>
      </c>
      <c r="O4184" s="5">
        <v>0.79061021170610213</v>
      </c>
      <c r="P4184" s="5">
        <v>0.74484341807716026</v>
      </c>
      <c r="Q4184" s="15">
        <f t="shared" si="980"/>
        <v>0</v>
      </c>
      <c r="R4184" s="15">
        <f t="shared" si="981"/>
        <v>0</v>
      </c>
      <c r="S4184" s="15">
        <f t="shared" si="982"/>
        <v>0</v>
      </c>
      <c r="T4184" s="15">
        <f t="shared" si="983"/>
        <v>0</v>
      </c>
      <c r="U4184" s="15">
        <f t="shared" si="984"/>
        <v>0</v>
      </c>
      <c r="V4184" s="15">
        <f t="shared" si="985"/>
        <v>0</v>
      </c>
      <c r="W4184" s="15">
        <f t="shared" si="986"/>
        <v>0</v>
      </c>
      <c r="X4184" s="15">
        <f t="shared" si="987"/>
        <v>0</v>
      </c>
      <c r="Y4184" s="15">
        <f t="shared" si="988"/>
        <v>0</v>
      </c>
      <c r="Z4184" s="15">
        <f t="shared" si="989"/>
        <v>0</v>
      </c>
      <c r="AA4184" s="15">
        <f t="shared" si="990"/>
        <v>0</v>
      </c>
      <c r="AB4184" s="15">
        <f t="shared" si="991"/>
        <v>0</v>
      </c>
      <c r="AC4184" s="15">
        <f t="shared" si="992"/>
        <v>0</v>
      </c>
      <c r="AD4184" s="15">
        <f t="shared" si="993"/>
        <v>0</v>
      </c>
    </row>
    <row r="4185" spans="1:30" x14ac:dyDescent="0.25">
      <c r="A4185" s="4">
        <f t="shared" si="979"/>
        <v>4184</v>
      </c>
      <c r="B4185" s="7" t="s">
        <v>293</v>
      </c>
      <c r="C4185" s="7" t="s">
        <v>103</v>
      </c>
      <c r="D4185" s="5">
        <v>0.69179845531445383</v>
      </c>
      <c r="E4185" s="8">
        <v>0.53211353667070616</v>
      </c>
      <c r="F4185" s="5">
        <v>0.69179845531445383</v>
      </c>
      <c r="G4185" s="5">
        <v>0.65585609682704205</v>
      </c>
      <c r="H4185" s="5">
        <v>0.59965533007420957</v>
      </c>
      <c r="I4185" s="5">
        <v>0.67291527450497657</v>
      </c>
      <c r="J4185" s="4">
        <v>0.65222259081107981</v>
      </c>
      <c r="K4185" s="8">
        <v>0.55638430422092888</v>
      </c>
      <c r="L4185" s="5">
        <v>0.55493726975294333</v>
      </c>
      <c r="M4185" s="5">
        <v>0.51992683618002422</v>
      </c>
      <c r="N4185" s="5">
        <v>0.76982859576280205</v>
      </c>
      <c r="O4185" s="5">
        <v>0.81242839352428398</v>
      </c>
      <c r="P4185" s="5">
        <v>0.75920723025499304</v>
      </c>
      <c r="Q4185" s="15">
        <f t="shared" si="980"/>
        <v>0</v>
      </c>
      <c r="R4185" s="15">
        <f t="shared" si="981"/>
        <v>0</v>
      </c>
      <c r="S4185" s="15">
        <f t="shared" si="982"/>
        <v>0</v>
      </c>
      <c r="T4185" s="15">
        <f t="shared" si="983"/>
        <v>0</v>
      </c>
      <c r="U4185" s="15">
        <f t="shared" si="984"/>
        <v>0</v>
      </c>
      <c r="V4185" s="15">
        <f t="shared" si="985"/>
        <v>0</v>
      </c>
      <c r="W4185" s="15">
        <f t="shared" si="986"/>
        <v>0</v>
      </c>
      <c r="X4185" s="15">
        <f t="shared" si="987"/>
        <v>0</v>
      </c>
      <c r="Y4185" s="15">
        <f t="shared" si="988"/>
        <v>0</v>
      </c>
      <c r="Z4185" s="15">
        <f t="shared" si="989"/>
        <v>0</v>
      </c>
      <c r="AA4185" s="15">
        <f t="shared" si="990"/>
        <v>0</v>
      </c>
      <c r="AB4185" s="15">
        <f t="shared" si="991"/>
        <v>0</v>
      </c>
      <c r="AC4185" s="15">
        <f t="shared" si="992"/>
        <v>0</v>
      </c>
      <c r="AD4185" s="15">
        <f t="shared" si="993"/>
        <v>0</v>
      </c>
    </row>
    <row r="4186" spans="1:30" x14ac:dyDescent="0.25">
      <c r="A4186" s="4">
        <f t="shared" si="979"/>
        <v>4185</v>
      </c>
      <c r="B4186" s="7" t="s">
        <v>293</v>
      </c>
      <c r="C4186" s="7" t="s">
        <v>104</v>
      </c>
      <c r="D4186" s="5">
        <v>0.71565415092447093</v>
      </c>
      <c r="E4186" s="8">
        <v>0.55638430422092888</v>
      </c>
      <c r="F4186" s="5">
        <v>0.71565415092447093</v>
      </c>
      <c r="G4186" s="5">
        <v>0.69179845531445383</v>
      </c>
      <c r="H4186" s="5">
        <v>0.67291527450497657</v>
      </c>
      <c r="I4186" s="5">
        <v>0.72204832413041187</v>
      </c>
      <c r="J4186" s="4">
        <v>0.70194062033504723</v>
      </c>
      <c r="K4186" s="8">
        <v>0.58676543378449875</v>
      </c>
      <c r="L4186" s="5">
        <v>0.58543936934848129</v>
      </c>
      <c r="M4186" s="5">
        <v>0.55493726975294333</v>
      </c>
      <c r="N4186" s="5">
        <v>0.77456616629404873</v>
      </c>
      <c r="O4186" s="5">
        <v>0.82956413449564137</v>
      </c>
      <c r="P4186" s="5">
        <v>0.7738146904528046</v>
      </c>
      <c r="Q4186" s="15">
        <f t="shared" si="980"/>
        <v>0</v>
      </c>
      <c r="R4186" s="15">
        <f t="shared" si="981"/>
        <v>0</v>
      </c>
      <c r="S4186" s="15">
        <f t="shared" si="982"/>
        <v>0</v>
      </c>
      <c r="T4186" s="15">
        <f t="shared" si="983"/>
        <v>0</v>
      </c>
      <c r="U4186" s="15">
        <f t="shared" si="984"/>
        <v>0</v>
      </c>
      <c r="V4186" s="15">
        <f t="shared" si="985"/>
        <v>0</v>
      </c>
      <c r="W4186" s="15">
        <f t="shared" si="986"/>
        <v>0</v>
      </c>
      <c r="X4186" s="15">
        <f t="shared" si="987"/>
        <v>0</v>
      </c>
      <c r="Y4186" s="15">
        <f t="shared" si="988"/>
        <v>0</v>
      </c>
      <c r="Z4186" s="15">
        <f t="shared" si="989"/>
        <v>0</v>
      </c>
      <c r="AA4186" s="15">
        <f t="shared" si="990"/>
        <v>0</v>
      </c>
      <c r="AB4186" s="15">
        <f t="shared" si="991"/>
        <v>0</v>
      </c>
      <c r="AC4186" s="15">
        <f t="shared" si="992"/>
        <v>0</v>
      </c>
      <c r="AD4186" s="15">
        <f t="shared" si="993"/>
        <v>0</v>
      </c>
    </row>
    <row r="4187" spans="1:30" x14ac:dyDescent="0.25">
      <c r="A4187" s="4">
        <f t="shared" si="979"/>
        <v>4186</v>
      </c>
      <c r="B4187" s="7" t="s">
        <v>293</v>
      </c>
      <c r="C4187" s="7" t="s">
        <v>105</v>
      </c>
      <c r="D4187" s="5">
        <v>0.73768765254605639</v>
      </c>
      <c r="E4187" s="8">
        <v>0.58676543378449875</v>
      </c>
      <c r="F4187" s="5">
        <v>0.73768765254605639</v>
      </c>
      <c r="G4187" s="5">
        <v>0.71565415092447093</v>
      </c>
      <c r="H4187" s="5">
        <v>0.72204832413041187</v>
      </c>
      <c r="I4187" s="5">
        <v>0.75387753666514257</v>
      </c>
      <c r="J4187" s="4">
        <v>0.73747719356443853</v>
      </c>
      <c r="K4187" s="8">
        <v>0.62747273378961921</v>
      </c>
      <c r="L4187" s="5">
        <v>0.61612180230311464</v>
      </c>
      <c r="M4187" s="5">
        <v>0.58543936934848129</v>
      </c>
      <c r="N4187" s="5">
        <v>0.78028851272223998</v>
      </c>
      <c r="O4187" s="5">
        <v>0.84032378580323785</v>
      </c>
      <c r="P4187" s="5">
        <v>0.77829172281992132</v>
      </c>
      <c r="Q4187" s="15">
        <f t="shared" si="980"/>
        <v>0</v>
      </c>
      <c r="R4187" s="15">
        <f t="shared" si="981"/>
        <v>0</v>
      </c>
      <c r="S4187" s="15">
        <f t="shared" si="982"/>
        <v>0</v>
      </c>
      <c r="T4187" s="15">
        <f t="shared" si="983"/>
        <v>0</v>
      </c>
      <c r="U4187" s="15">
        <f t="shared" si="984"/>
        <v>0</v>
      </c>
      <c r="V4187" s="15">
        <f t="shared" si="985"/>
        <v>0</v>
      </c>
      <c r="W4187" s="15">
        <f t="shared" si="986"/>
        <v>0</v>
      </c>
      <c r="X4187" s="15">
        <f t="shared" si="987"/>
        <v>0</v>
      </c>
      <c r="Y4187" s="15">
        <f t="shared" si="988"/>
        <v>0</v>
      </c>
      <c r="Z4187" s="15">
        <f t="shared" si="989"/>
        <v>0</v>
      </c>
      <c r="AA4187" s="15">
        <f t="shared" si="990"/>
        <v>0</v>
      </c>
      <c r="AB4187" s="15">
        <f t="shared" si="991"/>
        <v>0</v>
      </c>
      <c r="AC4187" s="15">
        <f t="shared" si="992"/>
        <v>0</v>
      </c>
      <c r="AD4187" s="15">
        <f t="shared" si="993"/>
        <v>0</v>
      </c>
    </row>
    <row r="4188" spans="1:30" x14ac:dyDescent="0.25">
      <c r="A4188" s="4">
        <f t="shared" si="979"/>
        <v>4187</v>
      </c>
      <c r="B4188" s="7" t="s">
        <v>293</v>
      </c>
      <c r="C4188" s="7" t="s">
        <v>106</v>
      </c>
      <c r="D4188" s="5">
        <v>0.75898558962185292</v>
      </c>
      <c r="E4188" s="8">
        <v>0.62747273378961921</v>
      </c>
      <c r="F4188" s="5">
        <v>0.75898558962185292</v>
      </c>
      <c r="G4188" s="5">
        <v>0.73768765254605639</v>
      </c>
      <c r="H4188" s="5">
        <v>0.75387753666514257</v>
      </c>
      <c r="I4188" s="5">
        <v>0.77297506418598105</v>
      </c>
      <c r="J4188" s="4">
        <v>0.7653010449494112</v>
      </c>
      <c r="K4188" s="8">
        <v>0.66254757719025759</v>
      </c>
      <c r="L4188" s="5">
        <v>0.64616018754669347</v>
      </c>
      <c r="M4188" s="5">
        <v>0.61612180230311464</v>
      </c>
      <c r="N4188" s="5">
        <v>0.77746726285531775</v>
      </c>
      <c r="O4188" s="5">
        <v>0.84244084682440845</v>
      </c>
      <c r="P4188" s="5">
        <v>0.77287055437538565</v>
      </c>
      <c r="Q4188" s="15">
        <f t="shared" si="980"/>
        <v>0</v>
      </c>
      <c r="R4188" s="15">
        <f t="shared" si="981"/>
        <v>0</v>
      </c>
      <c r="S4188" s="15">
        <f t="shared" si="982"/>
        <v>0</v>
      </c>
      <c r="T4188" s="15">
        <f t="shared" si="983"/>
        <v>0</v>
      </c>
      <c r="U4188" s="15">
        <f t="shared" si="984"/>
        <v>0</v>
      </c>
      <c r="V4188" s="15">
        <f t="shared" si="985"/>
        <v>0</v>
      </c>
      <c r="W4188" s="15">
        <f t="shared" si="986"/>
        <v>0</v>
      </c>
      <c r="X4188" s="15">
        <f t="shared" si="987"/>
        <v>0</v>
      </c>
      <c r="Y4188" s="15">
        <f t="shared" si="988"/>
        <v>0</v>
      </c>
      <c r="Z4188" s="15">
        <f t="shared" si="989"/>
        <v>0</v>
      </c>
      <c r="AA4188" s="15">
        <f t="shared" si="990"/>
        <v>0</v>
      </c>
      <c r="AB4188" s="15">
        <f t="shared" si="991"/>
        <v>0</v>
      </c>
      <c r="AC4188" s="15">
        <f t="shared" si="992"/>
        <v>0</v>
      </c>
      <c r="AD4188" s="15">
        <f t="shared" si="993"/>
        <v>0</v>
      </c>
    </row>
    <row r="4189" spans="1:30" x14ac:dyDescent="0.25">
      <c r="A4189" s="4">
        <f t="shared" si="979"/>
        <v>4188</v>
      </c>
      <c r="B4189" s="7" t="s">
        <v>293</v>
      </c>
      <c r="C4189" s="7" t="s">
        <v>107</v>
      </c>
      <c r="D4189" s="5">
        <v>0.77448259721154167</v>
      </c>
      <c r="E4189" s="8">
        <v>0.66254757719025759</v>
      </c>
      <c r="F4189" s="5">
        <v>0.77448259721154167</v>
      </c>
      <c r="G4189" s="5">
        <v>0.75898558962185292</v>
      </c>
      <c r="H4189" s="5">
        <v>0.77297506418598105</v>
      </c>
      <c r="I4189" s="5">
        <v>0.78996236767136774</v>
      </c>
      <c r="J4189" s="4">
        <v>0.77952396749046271</v>
      </c>
      <c r="K4189" s="8">
        <v>0.69524996159688679</v>
      </c>
      <c r="L4189" s="5">
        <v>0.67246309606615662</v>
      </c>
      <c r="M4189" s="5">
        <v>0.64616018754669347</v>
      </c>
      <c r="N4189" s="5">
        <v>0.77076014053018205</v>
      </c>
      <c r="O4189" s="5">
        <v>0.83247820672478212</v>
      </c>
      <c r="P4189" s="5">
        <v>0.75481014489443188</v>
      </c>
      <c r="Q4189" s="15">
        <f t="shared" si="980"/>
        <v>0</v>
      </c>
      <c r="R4189" s="15">
        <f t="shared" si="981"/>
        <v>0</v>
      </c>
      <c r="S4189" s="15">
        <f t="shared" si="982"/>
        <v>0</v>
      </c>
      <c r="T4189" s="15">
        <f t="shared" si="983"/>
        <v>0</v>
      </c>
      <c r="U4189" s="15">
        <f t="shared" si="984"/>
        <v>0</v>
      </c>
      <c r="V4189" s="15">
        <f t="shared" si="985"/>
        <v>0</v>
      </c>
      <c r="W4189" s="15">
        <f t="shared" si="986"/>
        <v>0</v>
      </c>
      <c r="X4189" s="15">
        <f t="shared" si="987"/>
        <v>0</v>
      </c>
      <c r="Y4189" s="15">
        <f t="shared" si="988"/>
        <v>0</v>
      </c>
      <c r="Z4189" s="15">
        <f t="shared" si="989"/>
        <v>0</v>
      </c>
      <c r="AA4189" s="15">
        <f t="shared" si="990"/>
        <v>0</v>
      </c>
      <c r="AB4189" s="15">
        <f t="shared" si="991"/>
        <v>0</v>
      </c>
      <c r="AC4189" s="15">
        <f t="shared" si="992"/>
        <v>0</v>
      </c>
      <c r="AD4189" s="15">
        <f t="shared" si="993"/>
        <v>0</v>
      </c>
    </row>
    <row r="4190" spans="1:30" x14ac:dyDescent="0.25">
      <c r="A4190" s="4">
        <f t="shared" si="979"/>
        <v>4189</v>
      </c>
      <c r="B4190" s="7" t="s">
        <v>293</v>
      </c>
      <c r="C4190" s="7" t="s">
        <v>108</v>
      </c>
      <c r="D4190" s="5">
        <v>0.7861847604400013</v>
      </c>
      <c r="E4190" s="8">
        <v>0.69524996159688679</v>
      </c>
      <c r="F4190" s="5">
        <v>0.7861847604400013</v>
      </c>
      <c r="G4190" s="5">
        <v>0.77448259721154167</v>
      </c>
      <c r="H4190" s="5">
        <v>0.78996236767136774</v>
      </c>
      <c r="I4190" s="5">
        <v>0.8037139943023951</v>
      </c>
      <c r="J4190" s="4">
        <v>0.78495604577873612</v>
      </c>
      <c r="K4190" s="8">
        <v>0.72742323644370099</v>
      </c>
      <c r="L4190" s="5">
        <v>0.70105881443697349</v>
      </c>
      <c r="M4190" s="5">
        <v>0.67246309606615662</v>
      </c>
      <c r="N4190" s="5">
        <v>0.76290854891940807</v>
      </c>
      <c r="O4190" s="5">
        <v>0.81491905354919059</v>
      </c>
      <c r="P4190" s="5">
        <v>0.71811446888538633</v>
      </c>
      <c r="Q4190" s="15">
        <f t="shared" si="980"/>
        <v>0</v>
      </c>
      <c r="R4190" s="15">
        <f t="shared" si="981"/>
        <v>0</v>
      </c>
      <c r="S4190" s="15">
        <f t="shared" si="982"/>
        <v>0</v>
      </c>
      <c r="T4190" s="15">
        <f t="shared" si="983"/>
        <v>0</v>
      </c>
      <c r="U4190" s="15">
        <f t="shared" si="984"/>
        <v>0</v>
      </c>
      <c r="V4190" s="15">
        <f t="shared" si="985"/>
        <v>0</v>
      </c>
      <c r="W4190" s="15">
        <f t="shared" si="986"/>
        <v>0</v>
      </c>
      <c r="X4190" s="15">
        <f t="shared" si="987"/>
        <v>0</v>
      </c>
      <c r="Y4190" s="15">
        <f t="shared" si="988"/>
        <v>0</v>
      </c>
      <c r="Z4190" s="15">
        <f t="shared" si="989"/>
        <v>0</v>
      </c>
      <c r="AA4190" s="15">
        <f t="shared" si="990"/>
        <v>0</v>
      </c>
      <c r="AB4190" s="15">
        <f t="shared" si="991"/>
        <v>0</v>
      </c>
      <c r="AC4190" s="15">
        <f t="shared" si="992"/>
        <v>0</v>
      </c>
      <c r="AD4190" s="15">
        <f t="shared" si="993"/>
        <v>0</v>
      </c>
    </row>
    <row r="4191" spans="1:30" x14ac:dyDescent="0.25">
      <c r="A4191" s="4">
        <f t="shared" si="979"/>
        <v>4190</v>
      </c>
      <c r="B4191" s="7" t="s">
        <v>293</v>
      </c>
      <c r="C4191" s="7" t="s">
        <v>109</v>
      </c>
      <c r="D4191" s="5">
        <v>0.79944163964024206</v>
      </c>
      <c r="E4191" s="8">
        <v>0.72742323644370099</v>
      </c>
      <c r="F4191" s="5">
        <v>0.79944163964024206</v>
      </c>
      <c r="G4191" s="5">
        <v>0.7861847604400013</v>
      </c>
      <c r="H4191" s="5">
        <v>0.8037139943023951</v>
      </c>
      <c r="I4191" s="5">
        <v>0.81753596173460419</v>
      </c>
      <c r="J4191" s="4">
        <v>0.79515674241167689</v>
      </c>
      <c r="K4191" s="8">
        <v>0.74843400638345081</v>
      </c>
      <c r="L4191" s="5">
        <v>0.72432181776025972</v>
      </c>
      <c r="M4191" s="5">
        <v>0.70105881443697349</v>
      </c>
      <c r="N4191" s="5">
        <v>0.75087831363781543</v>
      </c>
      <c r="O4191" s="5">
        <v>0.79628891656288914</v>
      </c>
      <c r="P4191" s="5">
        <v>0.69062792663149009</v>
      </c>
      <c r="Q4191" s="15">
        <f t="shared" si="980"/>
        <v>0</v>
      </c>
      <c r="R4191" s="15">
        <f t="shared" si="981"/>
        <v>0</v>
      </c>
      <c r="S4191" s="15">
        <f t="shared" si="982"/>
        <v>0</v>
      </c>
      <c r="T4191" s="15">
        <f t="shared" si="983"/>
        <v>0</v>
      </c>
      <c r="U4191" s="15">
        <f t="shared" si="984"/>
        <v>0</v>
      </c>
      <c r="V4191" s="15">
        <f t="shared" si="985"/>
        <v>0</v>
      </c>
      <c r="W4191" s="15">
        <f t="shared" si="986"/>
        <v>0</v>
      </c>
      <c r="X4191" s="15">
        <f t="shared" si="987"/>
        <v>0</v>
      </c>
      <c r="Y4191" s="15">
        <f t="shared" si="988"/>
        <v>0</v>
      </c>
      <c r="Z4191" s="15">
        <f t="shared" si="989"/>
        <v>0</v>
      </c>
      <c r="AA4191" s="15">
        <f t="shared" si="990"/>
        <v>0</v>
      </c>
      <c r="AB4191" s="15">
        <f t="shared" si="991"/>
        <v>0</v>
      </c>
      <c r="AC4191" s="15">
        <f t="shared" si="992"/>
        <v>0</v>
      </c>
      <c r="AD4191" s="15">
        <f t="shared" si="993"/>
        <v>0</v>
      </c>
    </row>
    <row r="4192" spans="1:30" x14ac:dyDescent="0.25">
      <c r="A4192" s="4">
        <f t="shared" si="979"/>
        <v>4191</v>
      </c>
      <c r="B4192" s="7" t="s">
        <v>293</v>
      </c>
      <c r="C4192" s="7" t="s">
        <v>110</v>
      </c>
      <c r="D4192" s="5">
        <v>0.80597813367213877</v>
      </c>
      <c r="E4192" s="8">
        <v>0.74843400638345081</v>
      </c>
      <c r="F4192" s="5">
        <v>0.80597813367213877</v>
      </c>
      <c r="G4192" s="5">
        <v>0.79944163964024206</v>
      </c>
      <c r="H4192" s="5">
        <v>0.81753596173460419</v>
      </c>
      <c r="I4192" s="5">
        <v>0.82566032427109348</v>
      </c>
      <c r="J4192" s="4">
        <v>0.80042295571404876</v>
      </c>
      <c r="K4192" s="8">
        <v>0.76458038198296607</v>
      </c>
      <c r="L4192" s="5">
        <v>0.74691501146404926</v>
      </c>
      <c r="M4192" s="5">
        <v>0.72432181776025972</v>
      </c>
      <c r="N4192" s="5">
        <v>0.74467688704354307</v>
      </c>
      <c r="O4192" s="5">
        <v>0.7877459526774595</v>
      </c>
      <c r="P4192" s="5">
        <v>0.69664298712472505</v>
      </c>
      <c r="Q4192" s="15">
        <f t="shared" si="980"/>
        <v>0</v>
      </c>
      <c r="R4192" s="15">
        <f t="shared" si="981"/>
        <v>0</v>
      </c>
      <c r="S4192" s="15">
        <f t="shared" si="982"/>
        <v>0</v>
      </c>
      <c r="T4192" s="15">
        <f t="shared" si="983"/>
        <v>0</v>
      </c>
      <c r="U4192" s="15">
        <f t="shared" si="984"/>
        <v>0</v>
      </c>
      <c r="V4192" s="15">
        <f t="shared" si="985"/>
        <v>0</v>
      </c>
      <c r="W4192" s="15">
        <f t="shared" si="986"/>
        <v>0</v>
      </c>
      <c r="X4192" s="15">
        <f t="shared" si="987"/>
        <v>0</v>
      </c>
      <c r="Y4192" s="15">
        <f t="shared" si="988"/>
        <v>0</v>
      </c>
      <c r="Z4192" s="15">
        <f t="shared" si="989"/>
        <v>0</v>
      </c>
      <c r="AA4192" s="15">
        <f t="shared" si="990"/>
        <v>0</v>
      </c>
      <c r="AB4192" s="15">
        <f t="shared" si="991"/>
        <v>0</v>
      </c>
      <c r="AC4192" s="15">
        <f t="shared" si="992"/>
        <v>0</v>
      </c>
      <c r="AD4192" s="15">
        <f t="shared" si="993"/>
        <v>0</v>
      </c>
    </row>
    <row r="4193" spans="1:30" x14ac:dyDescent="0.25">
      <c r="A4193" s="4">
        <f t="shared" si="979"/>
        <v>4192</v>
      </c>
      <c r="B4193" s="7" t="s">
        <v>293</v>
      </c>
      <c r="C4193" s="7" t="s">
        <v>111</v>
      </c>
      <c r="D4193" s="5">
        <v>0.80801765354909894</v>
      </c>
      <c r="E4193" s="8">
        <v>0.76458038198296607</v>
      </c>
      <c r="F4193" s="5">
        <v>0.80801765354909894</v>
      </c>
      <c r="G4193" s="5">
        <v>0.80597813367213877</v>
      </c>
      <c r="H4193" s="5">
        <v>0.82566032427109348</v>
      </c>
      <c r="I4193" s="5">
        <v>0.832166848380403</v>
      </c>
      <c r="J4193" s="4">
        <v>0.8034085254602753</v>
      </c>
      <c r="K4193" s="8">
        <v>0.77296079468842271</v>
      </c>
      <c r="L4193" s="5">
        <v>0.76378906149367543</v>
      </c>
      <c r="M4193" s="5">
        <v>0.74691501146404926</v>
      </c>
      <c r="N4193" s="5">
        <v>0.73512189928670291</v>
      </c>
      <c r="O4193" s="5">
        <v>0.74742216687422169</v>
      </c>
      <c r="P4193" s="5">
        <v>0.68531716119600727</v>
      </c>
      <c r="Q4193" s="15">
        <f t="shared" si="980"/>
        <v>0</v>
      </c>
      <c r="R4193" s="15">
        <f t="shared" si="981"/>
        <v>0</v>
      </c>
      <c r="S4193" s="15">
        <f t="shared" si="982"/>
        <v>0</v>
      </c>
      <c r="T4193" s="15">
        <f t="shared" si="983"/>
        <v>0</v>
      </c>
      <c r="U4193" s="15">
        <f t="shared" si="984"/>
        <v>0</v>
      </c>
      <c r="V4193" s="15">
        <f t="shared" si="985"/>
        <v>0</v>
      </c>
      <c r="W4193" s="15">
        <f t="shared" si="986"/>
        <v>0</v>
      </c>
      <c r="X4193" s="15">
        <f t="shared" si="987"/>
        <v>0</v>
      </c>
      <c r="Y4193" s="15">
        <f t="shared" si="988"/>
        <v>0</v>
      </c>
      <c r="Z4193" s="15">
        <f t="shared" si="989"/>
        <v>0</v>
      </c>
      <c r="AA4193" s="15">
        <f t="shared" si="990"/>
        <v>0</v>
      </c>
      <c r="AB4193" s="15">
        <f t="shared" si="991"/>
        <v>0</v>
      </c>
      <c r="AC4193" s="15">
        <f t="shared" si="992"/>
        <v>0</v>
      </c>
      <c r="AD4193" s="15">
        <f t="shared" si="993"/>
        <v>0</v>
      </c>
    </row>
    <row r="4194" spans="1:30" x14ac:dyDescent="0.25">
      <c r="A4194" s="4">
        <f t="shared" si="979"/>
        <v>4193</v>
      </c>
      <c r="B4194" s="7" t="s">
        <v>293</v>
      </c>
      <c r="C4194" s="7" t="s">
        <v>112</v>
      </c>
      <c r="D4194" s="5">
        <v>0.80622889431274869</v>
      </c>
      <c r="E4194" s="8">
        <v>0.77296079468842271</v>
      </c>
      <c r="F4194" s="5">
        <v>0.80622889431274869</v>
      </c>
      <c r="G4194" s="5">
        <v>0.80801765354909894</v>
      </c>
      <c r="H4194" s="5">
        <v>0.832166848380403</v>
      </c>
      <c r="I4194" s="5">
        <v>0.83459360602117261</v>
      </c>
      <c r="J4194" s="4">
        <v>0.80469397910101181</v>
      </c>
      <c r="K4194" s="8">
        <v>0.76698697707760843</v>
      </c>
      <c r="L4194" s="5">
        <v>0.76693201432362113</v>
      </c>
      <c r="M4194" s="5">
        <v>0.76378906149367543</v>
      </c>
      <c r="N4194" s="5">
        <v>0.6773927392739274</v>
      </c>
      <c r="O4194" s="5">
        <v>0.68109589041095886</v>
      </c>
      <c r="P4194" s="5">
        <v>0.62488864524086885</v>
      </c>
      <c r="Q4194" s="15">
        <f t="shared" si="980"/>
        <v>0</v>
      </c>
      <c r="R4194" s="15">
        <f t="shared" si="981"/>
        <v>0</v>
      </c>
      <c r="S4194" s="15">
        <f t="shared" si="982"/>
        <v>0</v>
      </c>
      <c r="T4194" s="15">
        <f t="shared" si="983"/>
        <v>0</v>
      </c>
      <c r="U4194" s="15">
        <f t="shared" si="984"/>
        <v>0</v>
      </c>
      <c r="V4194" s="15">
        <f t="shared" si="985"/>
        <v>0</v>
      </c>
      <c r="W4194" s="15">
        <f t="shared" si="986"/>
        <v>0</v>
      </c>
      <c r="X4194" s="15">
        <f t="shared" si="987"/>
        <v>0</v>
      </c>
      <c r="Y4194" s="15">
        <f t="shared" si="988"/>
        <v>0</v>
      </c>
      <c r="Z4194" s="15">
        <f t="shared" si="989"/>
        <v>0</v>
      </c>
      <c r="AA4194" s="15">
        <f t="shared" si="990"/>
        <v>0</v>
      </c>
      <c r="AB4194" s="15">
        <f t="shared" si="991"/>
        <v>0</v>
      </c>
      <c r="AC4194" s="15">
        <f t="shared" si="992"/>
        <v>0</v>
      </c>
      <c r="AD4194" s="15">
        <f t="shared" si="993"/>
        <v>0</v>
      </c>
    </row>
    <row r="4195" spans="1:30" x14ac:dyDescent="0.25">
      <c r="A4195" s="4">
        <f t="shared" si="979"/>
        <v>4194</v>
      </c>
      <c r="B4195" s="7" t="s">
        <v>293</v>
      </c>
      <c r="C4195" s="7" t="s">
        <v>113</v>
      </c>
      <c r="D4195" s="5">
        <v>0.79444314420408568</v>
      </c>
      <c r="E4195" s="8">
        <v>0.76698697707760843</v>
      </c>
      <c r="F4195" s="5">
        <v>0.79444314420408568</v>
      </c>
      <c r="G4195" s="5">
        <v>0.80622889431274869</v>
      </c>
      <c r="H4195" s="5">
        <v>0.83459360602117261</v>
      </c>
      <c r="I4195" s="5">
        <v>0.82158055780255335</v>
      </c>
      <c r="J4195" s="4">
        <v>0.79349809255266213</v>
      </c>
      <c r="K4195" s="8">
        <v>0.7486217549369335</v>
      </c>
      <c r="L4195" s="5">
        <v>0.75667877476363454</v>
      </c>
      <c r="M4195" s="5">
        <v>0.76693201432362113</v>
      </c>
      <c r="N4195" s="5">
        <v>0.6186521877994251</v>
      </c>
      <c r="O4195" s="5">
        <v>0.62206724782067246</v>
      </c>
      <c r="P4195" s="5">
        <v>0.55989553591143404</v>
      </c>
      <c r="Q4195" s="15">
        <f t="shared" si="980"/>
        <v>0</v>
      </c>
      <c r="R4195" s="15">
        <f t="shared" si="981"/>
        <v>0</v>
      </c>
      <c r="S4195" s="15">
        <f t="shared" si="982"/>
        <v>0</v>
      </c>
      <c r="T4195" s="15">
        <f t="shared" si="983"/>
        <v>0</v>
      </c>
      <c r="U4195" s="15">
        <f t="shared" si="984"/>
        <v>0</v>
      </c>
      <c r="V4195" s="15">
        <f t="shared" si="985"/>
        <v>0</v>
      </c>
      <c r="W4195" s="15">
        <f t="shared" si="986"/>
        <v>0</v>
      </c>
      <c r="X4195" s="15">
        <f t="shared" si="987"/>
        <v>0</v>
      </c>
      <c r="Y4195" s="15">
        <f t="shared" si="988"/>
        <v>0</v>
      </c>
      <c r="Z4195" s="15">
        <f t="shared" si="989"/>
        <v>0</v>
      </c>
      <c r="AA4195" s="15">
        <f t="shared" si="990"/>
        <v>0</v>
      </c>
      <c r="AB4195" s="15">
        <f t="shared" si="991"/>
        <v>0</v>
      </c>
      <c r="AC4195" s="15">
        <f t="shared" si="992"/>
        <v>0</v>
      </c>
      <c r="AD4195" s="15">
        <f t="shared" si="993"/>
        <v>0</v>
      </c>
    </row>
    <row r="4196" spans="1:30" x14ac:dyDescent="0.25">
      <c r="A4196" s="4">
        <f t="shared" si="979"/>
        <v>4195</v>
      </c>
      <c r="B4196" s="7" t="s">
        <v>293</v>
      </c>
      <c r="C4196" s="7" t="s">
        <v>114</v>
      </c>
      <c r="D4196" s="5">
        <v>0.7664582567120265</v>
      </c>
      <c r="E4196" s="8">
        <v>0.7486217549369335</v>
      </c>
      <c r="F4196" s="5">
        <v>0.7664582567120265</v>
      </c>
      <c r="G4196" s="5">
        <v>0.79444314420408568</v>
      </c>
      <c r="H4196" s="5">
        <v>0.82158055780255335</v>
      </c>
      <c r="I4196" s="5">
        <v>0.79133401329441144</v>
      </c>
      <c r="J4196" s="4">
        <v>0.77189417813899486</v>
      </c>
      <c r="K4196" s="8">
        <v>0.71847957807779617</v>
      </c>
      <c r="L4196" s="5">
        <v>0.73266867609552511</v>
      </c>
      <c r="M4196" s="5">
        <v>0.75667877476363454</v>
      </c>
      <c r="N4196" s="5">
        <v>0.57319280315128285</v>
      </c>
      <c r="O4196" s="5">
        <v>0.58348692403486924</v>
      </c>
      <c r="P4196" s="5">
        <v>0.51994106763516756</v>
      </c>
      <c r="Q4196" s="15">
        <f t="shared" si="980"/>
        <v>0</v>
      </c>
      <c r="R4196" s="15">
        <f t="shared" si="981"/>
        <v>0</v>
      </c>
      <c r="S4196" s="15">
        <f t="shared" si="982"/>
        <v>0</v>
      </c>
      <c r="T4196" s="15">
        <f t="shared" si="983"/>
        <v>0</v>
      </c>
      <c r="U4196" s="15">
        <f t="shared" si="984"/>
        <v>0</v>
      </c>
      <c r="V4196" s="15">
        <f t="shared" si="985"/>
        <v>0</v>
      </c>
      <c r="W4196" s="15">
        <f t="shared" si="986"/>
        <v>0</v>
      </c>
      <c r="X4196" s="15">
        <f t="shared" si="987"/>
        <v>0</v>
      </c>
      <c r="Y4196" s="15">
        <f t="shared" si="988"/>
        <v>0</v>
      </c>
      <c r="Z4196" s="15">
        <f t="shared" si="989"/>
        <v>0</v>
      </c>
      <c r="AA4196" s="15">
        <f t="shared" si="990"/>
        <v>0</v>
      </c>
      <c r="AB4196" s="15">
        <f t="shared" si="991"/>
        <v>0</v>
      </c>
      <c r="AC4196" s="15">
        <f t="shared" si="992"/>
        <v>0</v>
      </c>
      <c r="AD4196" s="15">
        <f t="shared" si="993"/>
        <v>0</v>
      </c>
    </row>
    <row r="4197" spans="1:30" x14ac:dyDescent="0.25">
      <c r="A4197" s="4">
        <f t="shared" si="979"/>
        <v>4196</v>
      </c>
      <c r="B4197" s="7" t="s">
        <v>293</v>
      </c>
      <c r="C4197" s="7" t="s">
        <v>115</v>
      </c>
      <c r="D4197" s="5">
        <v>0.75029255408071149</v>
      </c>
      <c r="E4197" s="8">
        <v>0.71847957807779617</v>
      </c>
      <c r="F4197" s="5">
        <v>0.75029255408071149</v>
      </c>
      <c r="G4197" s="5">
        <v>0.7664582567120265</v>
      </c>
      <c r="H4197" s="5">
        <v>0.79133401329441144</v>
      </c>
      <c r="I4197" s="5">
        <v>0.76207224000281359</v>
      </c>
      <c r="J4197" s="4">
        <v>0.74755349145795325</v>
      </c>
      <c r="K4197" s="8">
        <v>0.69840755090546003</v>
      </c>
      <c r="L4197" s="5">
        <v>0.70489733879485794</v>
      </c>
      <c r="M4197" s="5">
        <v>0.73266867609552511</v>
      </c>
      <c r="N4197" s="5">
        <v>0.5493186415415735</v>
      </c>
      <c r="O4197" s="5">
        <v>0.55369863013698628</v>
      </c>
      <c r="P4197" s="5">
        <v>0.49566382664443381</v>
      </c>
      <c r="Q4197" s="15">
        <f t="shared" si="980"/>
        <v>0</v>
      </c>
      <c r="R4197" s="15">
        <f t="shared" si="981"/>
        <v>0</v>
      </c>
      <c r="S4197" s="15">
        <f t="shared" si="982"/>
        <v>0</v>
      </c>
      <c r="T4197" s="15">
        <f t="shared" si="983"/>
        <v>0</v>
      </c>
      <c r="U4197" s="15">
        <f t="shared" si="984"/>
        <v>0</v>
      </c>
      <c r="V4197" s="15">
        <f t="shared" si="985"/>
        <v>0</v>
      </c>
      <c r="W4197" s="15">
        <f t="shared" si="986"/>
        <v>0</v>
      </c>
      <c r="X4197" s="15">
        <f t="shared" si="987"/>
        <v>0</v>
      </c>
      <c r="Y4197" s="15">
        <f t="shared" si="988"/>
        <v>0</v>
      </c>
      <c r="Z4197" s="15">
        <f t="shared" si="989"/>
        <v>0</v>
      </c>
      <c r="AA4197" s="15">
        <f t="shared" si="990"/>
        <v>0</v>
      </c>
      <c r="AB4197" s="15">
        <f t="shared" si="991"/>
        <v>0</v>
      </c>
      <c r="AC4197" s="15">
        <f t="shared" si="992"/>
        <v>0</v>
      </c>
      <c r="AD4197" s="15">
        <f t="shared" si="993"/>
        <v>0</v>
      </c>
    </row>
    <row r="4198" spans="1:30" x14ac:dyDescent="0.25">
      <c r="A4198" s="4">
        <f t="shared" si="979"/>
        <v>4197</v>
      </c>
      <c r="B4198" s="7" t="s">
        <v>293</v>
      </c>
      <c r="C4198" s="7" t="s">
        <v>116</v>
      </c>
      <c r="D4198" s="5">
        <v>0.74995820655989831</v>
      </c>
      <c r="E4198" s="8">
        <v>0.69840755090546003</v>
      </c>
      <c r="F4198" s="5">
        <v>0.74995820655989831</v>
      </c>
      <c r="G4198" s="5">
        <v>0.75029255408071149</v>
      </c>
      <c r="H4198" s="5">
        <v>0.76207224000281359</v>
      </c>
      <c r="I4198" s="5">
        <v>0.75085288221432844</v>
      </c>
      <c r="J4198" s="4">
        <v>0.74017249958533748</v>
      </c>
      <c r="K4198" s="8">
        <v>0.68236358360784444</v>
      </c>
      <c r="L4198" s="5">
        <v>0.6900584795321637</v>
      </c>
      <c r="M4198" s="5">
        <v>0.70489733879485794</v>
      </c>
      <c r="N4198" s="5">
        <v>0.53433407856914727</v>
      </c>
      <c r="O4198" s="5">
        <v>0.53564134495641347</v>
      </c>
      <c r="P4198" s="5">
        <v>0.48232790455088814</v>
      </c>
      <c r="Q4198" s="15">
        <f t="shared" si="980"/>
        <v>0</v>
      </c>
      <c r="R4198" s="15">
        <f t="shared" si="981"/>
        <v>0</v>
      </c>
      <c r="S4198" s="15">
        <f t="shared" si="982"/>
        <v>0</v>
      </c>
      <c r="T4198" s="15">
        <f t="shared" si="983"/>
        <v>0</v>
      </c>
      <c r="U4198" s="15">
        <f t="shared" si="984"/>
        <v>0</v>
      </c>
      <c r="V4198" s="15">
        <f t="shared" si="985"/>
        <v>0</v>
      </c>
      <c r="W4198" s="15">
        <f t="shared" si="986"/>
        <v>0</v>
      </c>
      <c r="X4198" s="15">
        <f t="shared" si="987"/>
        <v>0</v>
      </c>
      <c r="Y4198" s="15">
        <f t="shared" si="988"/>
        <v>0</v>
      </c>
      <c r="Z4198" s="15">
        <f t="shared" si="989"/>
        <v>0</v>
      </c>
      <c r="AA4198" s="15">
        <f t="shared" si="990"/>
        <v>0</v>
      </c>
      <c r="AB4198" s="15">
        <f t="shared" si="991"/>
        <v>0</v>
      </c>
      <c r="AC4198" s="15">
        <f t="shared" si="992"/>
        <v>0</v>
      </c>
      <c r="AD4198" s="15">
        <f t="shared" si="993"/>
        <v>0</v>
      </c>
    </row>
    <row r="4199" spans="1:30" x14ac:dyDescent="0.25">
      <c r="A4199" s="4">
        <f t="shared" si="979"/>
        <v>4198</v>
      </c>
      <c r="B4199" s="7" t="s">
        <v>293</v>
      </c>
      <c r="C4199" s="7" t="s">
        <v>117</v>
      </c>
      <c r="D4199" s="5">
        <v>0.69211608545922632</v>
      </c>
      <c r="E4199" s="8">
        <v>0.68236358360784444</v>
      </c>
      <c r="F4199" s="5">
        <v>0.69211608545922632</v>
      </c>
      <c r="G4199" s="5">
        <v>0.74995820655989831</v>
      </c>
      <c r="H4199" s="5">
        <v>0.75085288221432844</v>
      </c>
      <c r="I4199" s="5">
        <v>0.75278725424682591</v>
      </c>
      <c r="J4199" s="4">
        <v>0.72702769945264556</v>
      </c>
      <c r="K4199" s="8">
        <v>0.63774770008021986</v>
      </c>
      <c r="L4199" s="5">
        <v>0.64322332998428522</v>
      </c>
      <c r="M4199" s="5">
        <v>0.6900584795321637</v>
      </c>
      <c r="N4199" s="5">
        <v>0.52962312360268282</v>
      </c>
      <c r="O4199" s="5">
        <v>0.5295143212951432</v>
      </c>
      <c r="P4199" s="5">
        <v>0.47402864387034882</v>
      </c>
      <c r="Q4199" s="15">
        <f t="shared" si="980"/>
        <v>0</v>
      </c>
      <c r="R4199" s="15">
        <f t="shared" si="981"/>
        <v>0</v>
      </c>
      <c r="S4199" s="15">
        <f t="shared" si="982"/>
        <v>0</v>
      </c>
      <c r="T4199" s="15">
        <f t="shared" si="983"/>
        <v>0</v>
      </c>
      <c r="U4199" s="15">
        <f t="shared" si="984"/>
        <v>0</v>
      </c>
      <c r="V4199" s="15">
        <f t="shared" si="985"/>
        <v>0</v>
      </c>
      <c r="W4199" s="15">
        <f t="shared" si="986"/>
        <v>0</v>
      </c>
      <c r="X4199" s="15">
        <f t="shared" si="987"/>
        <v>0</v>
      </c>
      <c r="Y4199" s="15">
        <f t="shared" si="988"/>
        <v>0</v>
      </c>
      <c r="Z4199" s="15">
        <f t="shared" si="989"/>
        <v>0</v>
      </c>
      <c r="AA4199" s="15">
        <f t="shared" si="990"/>
        <v>0</v>
      </c>
      <c r="AB4199" s="15">
        <f t="shared" si="991"/>
        <v>0</v>
      </c>
      <c r="AC4199" s="15">
        <f t="shared" si="992"/>
        <v>0</v>
      </c>
      <c r="AD4199" s="15">
        <f t="shared" si="993"/>
        <v>0</v>
      </c>
    </row>
    <row r="4200" spans="1:30" x14ac:dyDescent="0.25">
      <c r="A4200" s="4">
        <f t="shared" si="979"/>
        <v>4199</v>
      </c>
      <c r="B4200" s="7" t="s">
        <v>293</v>
      </c>
      <c r="C4200" s="7" t="s">
        <v>118</v>
      </c>
      <c r="D4200" s="5">
        <v>0.62436056036644483</v>
      </c>
      <c r="E4200" s="8">
        <v>0.63774770008021986</v>
      </c>
      <c r="F4200" s="5">
        <v>0.62436056036644483</v>
      </c>
      <c r="G4200" s="5">
        <v>0.69211608545922632</v>
      </c>
      <c r="H4200" s="5">
        <v>0.75278725424682591</v>
      </c>
      <c r="I4200" s="5">
        <v>0.70270460380543731</v>
      </c>
      <c r="J4200" s="4">
        <v>0.65578868800796153</v>
      </c>
      <c r="K4200" s="8">
        <v>0.5797846012050043</v>
      </c>
      <c r="L4200" s="5">
        <v>0.5799005590334132</v>
      </c>
      <c r="M4200" s="5">
        <v>0.64322332998428522</v>
      </c>
      <c r="N4200" s="5">
        <v>0.53811348876823162</v>
      </c>
      <c r="O4200" s="5">
        <v>0.53300124533001247</v>
      </c>
      <c r="P4200" s="5">
        <v>0.48000944136077417</v>
      </c>
      <c r="Q4200" s="15">
        <f t="shared" si="980"/>
        <v>0</v>
      </c>
      <c r="R4200" s="15">
        <f t="shared" si="981"/>
        <v>0</v>
      </c>
      <c r="S4200" s="15">
        <f t="shared" si="982"/>
        <v>0</v>
      </c>
      <c r="T4200" s="15">
        <f t="shared" si="983"/>
        <v>0</v>
      </c>
      <c r="U4200" s="15">
        <f t="shared" si="984"/>
        <v>0</v>
      </c>
      <c r="V4200" s="15">
        <f t="shared" si="985"/>
        <v>0</v>
      </c>
      <c r="W4200" s="15">
        <f t="shared" si="986"/>
        <v>0</v>
      </c>
      <c r="X4200" s="15">
        <f t="shared" si="987"/>
        <v>0</v>
      </c>
      <c r="Y4200" s="15">
        <f t="shared" si="988"/>
        <v>0</v>
      </c>
      <c r="Z4200" s="15">
        <f t="shared" si="989"/>
        <v>0</v>
      </c>
      <c r="AA4200" s="15">
        <f t="shared" si="990"/>
        <v>0</v>
      </c>
      <c r="AB4200" s="15">
        <f t="shared" si="991"/>
        <v>0</v>
      </c>
      <c r="AC4200" s="15">
        <f t="shared" si="992"/>
        <v>0</v>
      </c>
      <c r="AD4200" s="15">
        <f t="shared" si="993"/>
        <v>0</v>
      </c>
    </row>
    <row r="4201" spans="1:30" x14ac:dyDescent="0.25">
      <c r="A4201" s="4">
        <f t="shared" si="979"/>
        <v>4200</v>
      </c>
      <c r="B4201" s="7" t="s">
        <v>294</v>
      </c>
      <c r="C4201" s="7" t="s">
        <v>120</v>
      </c>
      <c r="D4201" s="5">
        <v>0.57056404426761176</v>
      </c>
      <c r="E4201" s="8">
        <v>0.5797846012050043</v>
      </c>
      <c r="F4201" s="5">
        <v>0.57056404426761176</v>
      </c>
      <c r="G4201" s="5">
        <v>0.62436056036644483</v>
      </c>
      <c r="H4201" s="5">
        <v>0.70270460380543731</v>
      </c>
      <c r="I4201" s="5">
        <v>0.6363028874898885</v>
      </c>
      <c r="J4201" s="4">
        <v>0.57551003483164709</v>
      </c>
      <c r="K4201" s="8">
        <v>0.53477615252009758</v>
      </c>
      <c r="L4201" s="5">
        <v>0.53216374269005851</v>
      </c>
      <c r="M4201" s="5">
        <v>0.5799005590334132</v>
      </c>
      <c r="N4201" s="5">
        <v>0.57268710742041951</v>
      </c>
      <c r="O4201" s="5">
        <v>0.54904109589041095</v>
      </c>
      <c r="P4201" s="5">
        <v>0.51083091588813512</v>
      </c>
      <c r="Q4201" s="15">
        <f t="shared" si="980"/>
        <v>0</v>
      </c>
      <c r="R4201" s="15">
        <f t="shared" si="981"/>
        <v>0</v>
      </c>
      <c r="S4201" s="15">
        <f t="shared" si="982"/>
        <v>0</v>
      </c>
      <c r="T4201" s="15">
        <f t="shared" si="983"/>
        <v>0</v>
      </c>
      <c r="U4201" s="15">
        <f t="shared" si="984"/>
        <v>0</v>
      </c>
      <c r="V4201" s="15">
        <f t="shared" si="985"/>
        <v>0</v>
      </c>
      <c r="W4201" s="15">
        <f t="shared" si="986"/>
        <v>0</v>
      </c>
      <c r="X4201" s="15">
        <f t="shared" si="987"/>
        <v>0</v>
      </c>
      <c r="Y4201" s="15">
        <f t="shared" si="988"/>
        <v>0</v>
      </c>
      <c r="Z4201" s="15">
        <f t="shared" si="989"/>
        <v>0</v>
      </c>
      <c r="AA4201" s="15">
        <f t="shared" si="990"/>
        <v>0</v>
      </c>
      <c r="AB4201" s="15">
        <f t="shared" si="991"/>
        <v>0</v>
      </c>
      <c r="AC4201" s="15">
        <f t="shared" si="992"/>
        <v>0</v>
      </c>
      <c r="AD4201" s="15">
        <f t="shared" si="993"/>
        <v>0</v>
      </c>
    </row>
    <row r="4202" spans="1:30" x14ac:dyDescent="0.25">
      <c r="A4202" s="4">
        <f t="shared" si="979"/>
        <v>4201</v>
      </c>
      <c r="B4202" s="7" t="s">
        <v>294</v>
      </c>
      <c r="C4202" s="7" t="s">
        <v>96</v>
      </c>
      <c r="D4202" s="5">
        <v>0.53577518472700525</v>
      </c>
      <c r="E4202" s="8">
        <v>0.53477615252009758</v>
      </c>
      <c r="F4202" s="5">
        <v>0.53577518472700525</v>
      </c>
      <c r="G4202" s="5">
        <v>0.57056404426761176</v>
      </c>
      <c r="H4202" s="5">
        <v>0.6363028874898885</v>
      </c>
      <c r="I4202" s="5">
        <v>0.58354728660359445</v>
      </c>
      <c r="J4202" s="4">
        <v>0.51932327085752195</v>
      </c>
      <c r="K4202" s="8">
        <v>0.50403659389987887</v>
      </c>
      <c r="L4202" s="5">
        <v>0.50042507148929594</v>
      </c>
      <c r="M4202" s="5">
        <v>0.53216374269005851</v>
      </c>
      <c r="N4202" s="5">
        <v>0.6251996167358671</v>
      </c>
      <c r="O4202" s="5">
        <v>0.583785803237858</v>
      </c>
      <c r="P4202" s="5">
        <v>0.55270030532142511</v>
      </c>
      <c r="Q4202" s="15">
        <f t="shared" si="980"/>
        <v>0</v>
      </c>
      <c r="R4202" s="15">
        <f t="shared" si="981"/>
        <v>0</v>
      </c>
      <c r="S4202" s="15">
        <f t="shared" si="982"/>
        <v>0</v>
      </c>
      <c r="T4202" s="15">
        <f t="shared" si="983"/>
        <v>0</v>
      </c>
      <c r="U4202" s="15">
        <f t="shared" si="984"/>
        <v>0</v>
      </c>
      <c r="V4202" s="15">
        <f t="shared" si="985"/>
        <v>0</v>
      </c>
      <c r="W4202" s="15">
        <f t="shared" si="986"/>
        <v>0</v>
      </c>
      <c r="X4202" s="15">
        <f t="shared" si="987"/>
        <v>0</v>
      </c>
      <c r="Y4202" s="15">
        <f t="shared" si="988"/>
        <v>0</v>
      </c>
      <c r="Z4202" s="15">
        <f t="shared" si="989"/>
        <v>0</v>
      </c>
      <c r="AA4202" s="15">
        <f t="shared" si="990"/>
        <v>0</v>
      </c>
      <c r="AB4202" s="15">
        <f t="shared" si="991"/>
        <v>0</v>
      </c>
      <c r="AC4202" s="15">
        <f t="shared" si="992"/>
        <v>0</v>
      </c>
      <c r="AD4202" s="15">
        <f t="shared" si="993"/>
        <v>0</v>
      </c>
    </row>
    <row r="4203" spans="1:30" x14ac:dyDescent="0.25">
      <c r="A4203" s="4">
        <f t="shared" si="979"/>
        <v>4202</v>
      </c>
      <c r="B4203" s="7" t="s">
        <v>294</v>
      </c>
      <c r="C4203" s="7" t="s">
        <v>97</v>
      </c>
      <c r="D4203" s="5">
        <v>0.51471129091577783</v>
      </c>
      <c r="E4203" s="8">
        <v>0.50403659389987887</v>
      </c>
      <c r="F4203" s="5">
        <v>0.51471129091577783</v>
      </c>
      <c r="G4203" s="5">
        <v>0.53577518472700525</v>
      </c>
      <c r="H4203" s="5">
        <v>0.58354728660359445</v>
      </c>
      <c r="I4203" s="5">
        <v>0.55006506524109311</v>
      </c>
      <c r="J4203" s="4">
        <v>0.48565267871952233</v>
      </c>
      <c r="K4203" s="8">
        <v>0.48573964396047037</v>
      </c>
      <c r="L4203" s="5">
        <v>0.47966097328490093</v>
      </c>
      <c r="M4203" s="5">
        <v>0.50042507148929594</v>
      </c>
      <c r="N4203" s="5">
        <v>0.67566272756307888</v>
      </c>
      <c r="O4203" s="5">
        <v>0.63143212951432126</v>
      </c>
      <c r="P4203" s="5">
        <v>0.61360850331589734</v>
      </c>
      <c r="Q4203" s="15">
        <f t="shared" si="980"/>
        <v>0</v>
      </c>
      <c r="R4203" s="15">
        <f t="shared" si="981"/>
        <v>0</v>
      </c>
      <c r="S4203" s="15">
        <f t="shared" si="982"/>
        <v>0</v>
      </c>
      <c r="T4203" s="15">
        <f t="shared" si="983"/>
        <v>0</v>
      </c>
      <c r="U4203" s="15">
        <f t="shared" si="984"/>
        <v>0</v>
      </c>
      <c r="V4203" s="15">
        <f t="shared" si="985"/>
        <v>0</v>
      </c>
      <c r="W4203" s="15">
        <f t="shared" si="986"/>
        <v>0</v>
      </c>
      <c r="X4203" s="15">
        <f t="shared" si="987"/>
        <v>0</v>
      </c>
      <c r="Y4203" s="15">
        <f t="shared" si="988"/>
        <v>0</v>
      </c>
      <c r="Z4203" s="15">
        <f t="shared" si="989"/>
        <v>0</v>
      </c>
      <c r="AA4203" s="15">
        <f t="shared" si="990"/>
        <v>0</v>
      </c>
      <c r="AB4203" s="15">
        <f t="shared" si="991"/>
        <v>0</v>
      </c>
      <c r="AC4203" s="15">
        <f t="shared" si="992"/>
        <v>0</v>
      </c>
      <c r="AD4203" s="15">
        <f t="shared" si="993"/>
        <v>0</v>
      </c>
    </row>
    <row r="4204" spans="1:30" x14ac:dyDescent="0.25">
      <c r="A4204" s="4">
        <f t="shared" si="979"/>
        <v>4203</v>
      </c>
      <c r="B4204" s="7" t="s">
        <v>294</v>
      </c>
      <c r="C4204" s="7" t="s">
        <v>98</v>
      </c>
      <c r="D4204" s="5">
        <v>0.50441338727473339</v>
      </c>
      <c r="E4204" s="8">
        <v>0.48573964396047037</v>
      </c>
      <c r="F4204" s="5">
        <v>0.50441338727473339</v>
      </c>
      <c r="G4204" s="5">
        <v>0.51471129091577783</v>
      </c>
      <c r="H4204" s="5">
        <v>0.55006506524109311</v>
      </c>
      <c r="I4204" s="5">
        <v>0.53008827770548306</v>
      </c>
      <c r="J4204" s="4">
        <v>0.46711726654503233</v>
      </c>
      <c r="K4204" s="8">
        <v>0.47428698219802351</v>
      </c>
      <c r="L4204" s="5">
        <v>0.46696035242290751</v>
      </c>
      <c r="M4204" s="5">
        <v>0.47966097328490093</v>
      </c>
      <c r="N4204" s="5">
        <v>0.70752155860747368</v>
      </c>
      <c r="O4204" s="5">
        <v>0.67693648816936491</v>
      </c>
      <c r="P4204" s="5">
        <v>0.66191933727738572</v>
      </c>
      <c r="Q4204" s="15">
        <f t="shared" si="980"/>
        <v>0</v>
      </c>
      <c r="R4204" s="15">
        <f t="shared" si="981"/>
        <v>0</v>
      </c>
      <c r="S4204" s="15">
        <f t="shared" si="982"/>
        <v>0</v>
      </c>
      <c r="T4204" s="15">
        <f t="shared" si="983"/>
        <v>0</v>
      </c>
      <c r="U4204" s="15">
        <f t="shared" si="984"/>
        <v>0</v>
      </c>
      <c r="V4204" s="15">
        <f t="shared" si="985"/>
        <v>0</v>
      </c>
      <c r="W4204" s="15">
        <f t="shared" si="986"/>
        <v>0</v>
      </c>
      <c r="X4204" s="15">
        <f t="shared" si="987"/>
        <v>0</v>
      </c>
      <c r="Y4204" s="15">
        <f t="shared" si="988"/>
        <v>0</v>
      </c>
      <c r="Z4204" s="15">
        <f t="shared" si="989"/>
        <v>0</v>
      </c>
      <c r="AA4204" s="15">
        <f t="shared" si="990"/>
        <v>0</v>
      </c>
      <c r="AB4204" s="15">
        <f t="shared" si="991"/>
        <v>0</v>
      </c>
      <c r="AC4204" s="15">
        <f t="shared" si="992"/>
        <v>0</v>
      </c>
      <c r="AD4204" s="15">
        <f t="shared" si="993"/>
        <v>0</v>
      </c>
    </row>
    <row r="4205" spans="1:30" x14ac:dyDescent="0.25">
      <c r="A4205" s="4">
        <f t="shared" si="979"/>
        <v>4204</v>
      </c>
      <c r="B4205" s="7" t="s">
        <v>294</v>
      </c>
      <c r="C4205" s="7" t="s">
        <v>99</v>
      </c>
      <c r="D4205" s="5">
        <v>0.50799090574743389</v>
      </c>
      <c r="E4205" s="8">
        <v>0.47428698219802351</v>
      </c>
      <c r="F4205" s="5">
        <v>0.50799090574743389</v>
      </c>
      <c r="G4205" s="5">
        <v>0.50441338727473339</v>
      </c>
      <c r="H4205" s="5">
        <v>0.53008827770548306</v>
      </c>
      <c r="I4205" s="5">
        <v>0.519079942320543</v>
      </c>
      <c r="J4205" s="4">
        <v>0.45791175982750043</v>
      </c>
      <c r="K4205" s="8">
        <v>0.47447473075150626</v>
      </c>
      <c r="L4205" s="5">
        <v>0.46348249478321352</v>
      </c>
      <c r="M4205" s="5">
        <v>0.46696035242290751</v>
      </c>
      <c r="N4205" s="5">
        <v>0.73230064941978068</v>
      </c>
      <c r="O4205" s="5">
        <v>0.71810709838107101</v>
      </c>
      <c r="P4205" s="5">
        <v>0.69851983827862674</v>
      </c>
      <c r="Q4205" s="15">
        <f t="shared" si="980"/>
        <v>0</v>
      </c>
      <c r="R4205" s="15">
        <f t="shared" si="981"/>
        <v>0</v>
      </c>
      <c r="S4205" s="15">
        <f t="shared" si="982"/>
        <v>0</v>
      </c>
      <c r="T4205" s="15">
        <f t="shared" si="983"/>
        <v>0</v>
      </c>
      <c r="U4205" s="15">
        <f t="shared" si="984"/>
        <v>0</v>
      </c>
      <c r="V4205" s="15">
        <f t="shared" si="985"/>
        <v>0</v>
      </c>
      <c r="W4205" s="15">
        <f t="shared" si="986"/>
        <v>0</v>
      </c>
      <c r="X4205" s="15">
        <f t="shared" si="987"/>
        <v>0</v>
      </c>
      <c r="Y4205" s="15">
        <f t="shared" si="988"/>
        <v>0</v>
      </c>
      <c r="Z4205" s="15">
        <f t="shared" si="989"/>
        <v>0</v>
      </c>
      <c r="AA4205" s="15">
        <f t="shared" si="990"/>
        <v>0</v>
      </c>
      <c r="AB4205" s="15">
        <f t="shared" si="991"/>
        <v>0</v>
      </c>
      <c r="AC4205" s="15">
        <f t="shared" si="992"/>
        <v>0</v>
      </c>
      <c r="AD4205" s="15">
        <f t="shared" si="993"/>
        <v>0</v>
      </c>
    </row>
    <row r="4206" spans="1:30" x14ac:dyDescent="0.25">
      <c r="A4206" s="4">
        <f t="shared" si="979"/>
        <v>4205</v>
      </c>
      <c r="B4206" s="7" t="s">
        <v>294</v>
      </c>
      <c r="C4206" s="7" t="s">
        <v>100</v>
      </c>
      <c r="D4206" s="5">
        <v>0.52972349460028756</v>
      </c>
      <c r="E4206" s="8">
        <v>0.47447473075150626</v>
      </c>
      <c r="F4206" s="5">
        <v>0.52972349460028756</v>
      </c>
      <c r="G4206" s="5">
        <v>0.50799090574743389</v>
      </c>
      <c r="H4206" s="5">
        <v>0.519079942320543</v>
      </c>
      <c r="I4206" s="5">
        <v>0.51946681672704254</v>
      </c>
      <c r="J4206" s="4">
        <v>0.46379996682700281</v>
      </c>
      <c r="K4206" s="8">
        <v>0.49418832886719349</v>
      </c>
      <c r="L4206" s="5">
        <v>0.47780611587706417</v>
      </c>
      <c r="M4206" s="5">
        <v>0.46348249478321352</v>
      </c>
      <c r="N4206" s="5">
        <v>0.75314063664430964</v>
      </c>
      <c r="O4206" s="5">
        <v>0.75648816936488172</v>
      </c>
      <c r="P4206" s="5">
        <v>0.73899967259797328</v>
      </c>
      <c r="Q4206" s="15">
        <f t="shared" si="980"/>
        <v>0</v>
      </c>
      <c r="R4206" s="15">
        <f t="shared" si="981"/>
        <v>0</v>
      </c>
      <c r="S4206" s="15">
        <f t="shared" si="982"/>
        <v>0</v>
      </c>
      <c r="T4206" s="15">
        <f t="shared" si="983"/>
        <v>0</v>
      </c>
      <c r="U4206" s="15">
        <f t="shared" si="984"/>
        <v>0</v>
      </c>
      <c r="V4206" s="15">
        <f t="shared" si="985"/>
        <v>0</v>
      </c>
      <c r="W4206" s="15">
        <f t="shared" si="986"/>
        <v>0</v>
      </c>
      <c r="X4206" s="15">
        <f t="shared" si="987"/>
        <v>0</v>
      </c>
      <c r="Y4206" s="15">
        <f t="shared" si="988"/>
        <v>0</v>
      </c>
      <c r="Z4206" s="15">
        <f t="shared" si="989"/>
        <v>0</v>
      </c>
      <c r="AA4206" s="15">
        <f t="shared" si="990"/>
        <v>0</v>
      </c>
      <c r="AB4206" s="15">
        <f t="shared" si="991"/>
        <v>0</v>
      </c>
      <c r="AC4206" s="15">
        <f t="shared" si="992"/>
        <v>0</v>
      </c>
      <c r="AD4206" s="15">
        <f t="shared" si="993"/>
        <v>0</v>
      </c>
    </row>
    <row r="4207" spans="1:30" x14ac:dyDescent="0.25">
      <c r="A4207" s="4">
        <f t="shared" si="979"/>
        <v>4206</v>
      </c>
      <c r="B4207" s="7" t="s">
        <v>294</v>
      </c>
      <c r="C4207" s="7" t="s">
        <v>101</v>
      </c>
      <c r="D4207" s="5">
        <v>0.57288775953726301</v>
      </c>
      <c r="E4207" s="8">
        <v>0.49418832886719349</v>
      </c>
      <c r="F4207" s="5">
        <v>0.57288775953726301</v>
      </c>
      <c r="G4207" s="5">
        <v>0.52972349460028756</v>
      </c>
      <c r="H4207" s="5">
        <v>0.51946681672704254</v>
      </c>
      <c r="I4207" s="5">
        <v>0.53423838497520482</v>
      </c>
      <c r="J4207" s="4">
        <v>0.48519655000829326</v>
      </c>
      <c r="K4207" s="8">
        <v>0.53021898308556215</v>
      </c>
      <c r="L4207" s="5">
        <v>0.50428935775562256</v>
      </c>
      <c r="M4207" s="5">
        <v>0.47780611587706417</v>
      </c>
      <c r="N4207" s="5">
        <v>0.76288193335462573</v>
      </c>
      <c r="O4207" s="5">
        <v>0.79068493150684926</v>
      </c>
      <c r="P4207" s="5">
        <v>0.75931001926342157</v>
      </c>
      <c r="Q4207" s="15">
        <f t="shared" si="980"/>
        <v>0</v>
      </c>
      <c r="R4207" s="15">
        <f t="shared" si="981"/>
        <v>0</v>
      </c>
      <c r="S4207" s="15">
        <f t="shared" si="982"/>
        <v>0</v>
      </c>
      <c r="T4207" s="15">
        <f t="shared" si="983"/>
        <v>0</v>
      </c>
      <c r="U4207" s="15">
        <f t="shared" si="984"/>
        <v>0</v>
      </c>
      <c r="V4207" s="15">
        <f t="shared" si="985"/>
        <v>0</v>
      </c>
      <c r="W4207" s="15">
        <f t="shared" si="986"/>
        <v>0</v>
      </c>
      <c r="X4207" s="15">
        <f t="shared" si="987"/>
        <v>0</v>
      </c>
      <c r="Y4207" s="15">
        <f t="shared" si="988"/>
        <v>0</v>
      </c>
      <c r="Z4207" s="15">
        <f t="shared" si="989"/>
        <v>0</v>
      </c>
      <c r="AA4207" s="15">
        <f t="shared" si="990"/>
        <v>0</v>
      </c>
      <c r="AB4207" s="15">
        <f t="shared" si="991"/>
        <v>0</v>
      </c>
      <c r="AC4207" s="15">
        <f t="shared" si="992"/>
        <v>0</v>
      </c>
      <c r="AD4207" s="15">
        <f t="shared" si="993"/>
        <v>0</v>
      </c>
    </row>
    <row r="4208" spans="1:30" x14ac:dyDescent="0.25">
      <c r="A4208" s="4">
        <f t="shared" si="979"/>
        <v>4207</v>
      </c>
      <c r="B4208" s="7" t="s">
        <v>294</v>
      </c>
      <c r="C4208" s="7" t="s">
        <v>102</v>
      </c>
      <c r="D4208" s="5">
        <v>0.63469189875957066</v>
      </c>
      <c r="E4208" s="8">
        <v>0.53021898308556215</v>
      </c>
      <c r="F4208" s="5">
        <v>0.63469189875957066</v>
      </c>
      <c r="G4208" s="5">
        <v>0.57288775953726301</v>
      </c>
      <c r="H4208" s="5">
        <v>0.53423838497520482</v>
      </c>
      <c r="I4208" s="5">
        <v>0.59265642035662791</v>
      </c>
      <c r="J4208" s="4">
        <v>0.55593796649527283</v>
      </c>
      <c r="K4208" s="8">
        <v>0.55600880711396339</v>
      </c>
      <c r="L4208" s="5">
        <v>0.54264883942602471</v>
      </c>
      <c r="M4208" s="5">
        <v>0.50428935775562256</v>
      </c>
      <c r="N4208" s="5">
        <v>0.77427339508144366</v>
      </c>
      <c r="O4208" s="5">
        <v>0.8161892901618929</v>
      </c>
      <c r="P4208" s="5">
        <v>0.76793668197080789</v>
      </c>
      <c r="Q4208" s="15">
        <f t="shared" si="980"/>
        <v>0</v>
      </c>
      <c r="R4208" s="15">
        <f t="shared" si="981"/>
        <v>0</v>
      </c>
      <c r="S4208" s="15">
        <f t="shared" si="982"/>
        <v>0</v>
      </c>
      <c r="T4208" s="15">
        <f t="shared" si="983"/>
        <v>0</v>
      </c>
      <c r="U4208" s="15">
        <f t="shared" si="984"/>
        <v>0</v>
      </c>
      <c r="V4208" s="15">
        <f t="shared" si="985"/>
        <v>0</v>
      </c>
      <c r="W4208" s="15">
        <f t="shared" si="986"/>
        <v>0</v>
      </c>
      <c r="X4208" s="15">
        <f t="shared" si="987"/>
        <v>0</v>
      </c>
      <c r="Y4208" s="15">
        <f t="shared" si="988"/>
        <v>0</v>
      </c>
      <c r="Z4208" s="15">
        <f t="shared" si="989"/>
        <v>0</v>
      </c>
      <c r="AA4208" s="15">
        <f t="shared" si="990"/>
        <v>0</v>
      </c>
      <c r="AB4208" s="15">
        <f t="shared" si="991"/>
        <v>0</v>
      </c>
      <c r="AC4208" s="15">
        <f t="shared" si="992"/>
        <v>0</v>
      </c>
      <c r="AD4208" s="15">
        <f t="shared" si="993"/>
        <v>0</v>
      </c>
    </row>
    <row r="4209" spans="1:30" x14ac:dyDescent="0.25">
      <c r="A4209" s="4">
        <f t="shared" si="979"/>
        <v>4208</v>
      </c>
      <c r="B4209" s="7" t="s">
        <v>294</v>
      </c>
      <c r="C4209" s="7" t="s">
        <v>103</v>
      </c>
      <c r="D4209" s="5">
        <v>0.68526196128255712</v>
      </c>
      <c r="E4209" s="8">
        <v>0.55600880711396339</v>
      </c>
      <c r="F4209" s="5">
        <v>0.68526196128255712</v>
      </c>
      <c r="G4209" s="5">
        <v>0.63469189875957066</v>
      </c>
      <c r="H4209" s="5">
        <v>0.59265642035662791</v>
      </c>
      <c r="I4209" s="5">
        <v>0.66690113600393908</v>
      </c>
      <c r="J4209" s="4">
        <v>0.63683861336871783</v>
      </c>
      <c r="K4209" s="8">
        <v>0.58336889177149298</v>
      </c>
      <c r="L4209" s="5">
        <v>0.58355875003220237</v>
      </c>
      <c r="M4209" s="5">
        <v>0.54264883942602471</v>
      </c>
      <c r="N4209" s="5">
        <v>0.77887788778877887</v>
      </c>
      <c r="O4209" s="5">
        <v>0.84119551681195515</v>
      </c>
      <c r="P4209" s="5">
        <v>0.78253272116768313</v>
      </c>
      <c r="Q4209" s="15">
        <f t="shared" si="980"/>
        <v>0</v>
      </c>
      <c r="R4209" s="15">
        <f t="shared" si="981"/>
        <v>0</v>
      </c>
      <c r="S4209" s="15">
        <f t="shared" si="982"/>
        <v>0</v>
      </c>
      <c r="T4209" s="15">
        <f t="shared" si="983"/>
        <v>0</v>
      </c>
      <c r="U4209" s="15">
        <f t="shared" si="984"/>
        <v>0</v>
      </c>
      <c r="V4209" s="15">
        <f t="shared" si="985"/>
        <v>0</v>
      </c>
      <c r="W4209" s="15">
        <f t="shared" si="986"/>
        <v>0</v>
      </c>
      <c r="X4209" s="15">
        <f t="shared" si="987"/>
        <v>0</v>
      </c>
      <c r="Y4209" s="15">
        <f t="shared" si="988"/>
        <v>0</v>
      </c>
      <c r="Z4209" s="15">
        <f t="shared" si="989"/>
        <v>0</v>
      </c>
      <c r="AA4209" s="15">
        <f t="shared" si="990"/>
        <v>0</v>
      </c>
      <c r="AB4209" s="15">
        <f t="shared" si="991"/>
        <v>0</v>
      </c>
      <c r="AC4209" s="15">
        <f t="shared" si="992"/>
        <v>0</v>
      </c>
      <c r="AD4209" s="15">
        <f t="shared" si="993"/>
        <v>0</v>
      </c>
    </row>
    <row r="4210" spans="1:30" x14ac:dyDescent="0.25">
      <c r="A4210" s="4">
        <f t="shared" si="979"/>
        <v>4209</v>
      </c>
      <c r="B4210" s="7" t="s">
        <v>294</v>
      </c>
      <c r="C4210" s="7" t="s">
        <v>104</v>
      </c>
      <c r="D4210" s="5">
        <v>0.72911163863719952</v>
      </c>
      <c r="E4210" s="8">
        <v>0.58336889177149298</v>
      </c>
      <c r="F4210" s="5">
        <v>0.72911163863719952</v>
      </c>
      <c r="G4210" s="5">
        <v>0.68526196128255712</v>
      </c>
      <c r="H4210" s="5">
        <v>0.66690113600393908</v>
      </c>
      <c r="I4210" s="5">
        <v>0.7277107586255408</v>
      </c>
      <c r="J4210" s="4">
        <v>0.69273511361751539</v>
      </c>
      <c r="K4210" s="8">
        <v>0.61506426120944202</v>
      </c>
      <c r="L4210" s="5">
        <v>0.62302599376561818</v>
      </c>
      <c r="M4210" s="5">
        <v>0.58355875003220237</v>
      </c>
      <c r="N4210" s="5">
        <v>0.78161929096135419</v>
      </c>
      <c r="O4210" s="5">
        <v>0.85250311332503115</v>
      </c>
      <c r="P4210" s="5">
        <v>0.79546890822845051</v>
      </c>
      <c r="Q4210" s="15">
        <f t="shared" si="980"/>
        <v>0</v>
      </c>
      <c r="R4210" s="15">
        <f t="shared" si="981"/>
        <v>0</v>
      </c>
      <c r="S4210" s="15">
        <f t="shared" si="982"/>
        <v>0</v>
      </c>
      <c r="T4210" s="15">
        <f t="shared" si="983"/>
        <v>0</v>
      </c>
      <c r="U4210" s="15">
        <f t="shared" si="984"/>
        <v>0</v>
      </c>
      <c r="V4210" s="15">
        <f t="shared" si="985"/>
        <v>0</v>
      </c>
      <c r="W4210" s="15">
        <f t="shared" si="986"/>
        <v>0</v>
      </c>
      <c r="X4210" s="15">
        <f t="shared" si="987"/>
        <v>0</v>
      </c>
      <c r="Y4210" s="15">
        <f t="shared" si="988"/>
        <v>0</v>
      </c>
      <c r="Z4210" s="15">
        <f t="shared" si="989"/>
        <v>0</v>
      </c>
      <c r="AA4210" s="15">
        <f t="shared" si="990"/>
        <v>0</v>
      </c>
      <c r="AB4210" s="15">
        <f t="shared" si="991"/>
        <v>0</v>
      </c>
      <c r="AC4210" s="15">
        <f t="shared" si="992"/>
        <v>0</v>
      </c>
      <c r="AD4210" s="15">
        <f t="shared" si="993"/>
        <v>0</v>
      </c>
    </row>
    <row r="4211" spans="1:30" x14ac:dyDescent="0.25">
      <c r="A4211" s="4">
        <f t="shared" si="979"/>
        <v>4210</v>
      </c>
      <c r="B4211" s="7" t="s">
        <v>294</v>
      </c>
      <c r="C4211" s="7" t="s">
        <v>105</v>
      </c>
      <c r="D4211" s="5">
        <v>0.77269383797519142</v>
      </c>
      <c r="E4211" s="8">
        <v>0.61506426120944202</v>
      </c>
      <c r="F4211" s="5">
        <v>0.77269383797519142</v>
      </c>
      <c r="G4211" s="5">
        <v>0.72911163863719952</v>
      </c>
      <c r="H4211" s="5">
        <v>0.7277107586255408</v>
      </c>
      <c r="I4211" s="5">
        <v>0.77417085780607042</v>
      </c>
      <c r="J4211" s="4">
        <v>0.73163045281141148</v>
      </c>
      <c r="K4211" s="8">
        <v>0.6471521958046732</v>
      </c>
      <c r="L4211" s="5">
        <v>0.66287966612566662</v>
      </c>
      <c r="M4211" s="5">
        <v>0.62302599376561818</v>
      </c>
      <c r="N4211" s="5">
        <v>0.78002235707441714</v>
      </c>
      <c r="O4211" s="5">
        <v>0.85735990037359899</v>
      </c>
      <c r="P4211" s="5">
        <v>0.800855813670177</v>
      </c>
      <c r="Q4211" s="15">
        <f t="shared" si="980"/>
        <v>0</v>
      </c>
      <c r="R4211" s="15">
        <f t="shared" si="981"/>
        <v>0</v>
      </c>
      <c r="S4211" s="15">
        <f t="shared" si="982"/>
        <v>0</v>
      </c>
      <c r="T4211" s="15">
        <f t="shared" si="983"/>
        <v>0</v>
      </c>
      <c r="U4211" s="15">
        <f t="shared" si="984"/>
        <v>0</v>
      </c>
      <c r="V4211" s="15">
        <f t="shared" si="985"/>
        <v>0</v>
      </c>
      <c r="W4211" s="15">
        <f t="shared" si="986"/>
        <v>0</v>
      </c>
      <c r="X4211" s="15">
        <f t="shared" si="987"/>
        <v>0</v>
      </c>
      <c r="Y4211" s="15">
        <f t="shared" si="988"/>
        <v>0</v>
      </c>
      <c r="Z4211" s="15">
        <f t="shared" si="989"/>
        <v>0</v>
      </c>
      <c r="AA4211" s="15">
        <f t="shared" si="990"/>
        <v>0</v>
      </c>
      <c r="AB4211" s="15">
        <f t="shared" si="991"/>
        <v>0</v>
      </c>
      <c r="AC4211" s="15">
        <f t="shared" si="992"/>
        <v>0</v>
      </c>
      <c r="AD4211" s="15">
        <f t="shared" si="993"/>
        <v>0</v>
      </c>
    </row>
    <row r="4212" spans="1:30" x14ac:dyDescent="0.25">
      <c r="A4212" s="4">
        <f t="shared" si="979"/>
        <v>4211</v>
      </c>
      <c r="B4212" s="7" t="s">
        <v>294</v>
      </c>
      <c r="C4212" s="7" t="s">
        <v>106</v>
      </c>
      <c r="D4212" s="5">
        <v>0.80462402621284568</v>
      </c>
      <c r="E4212" s="8">
        <v>0.6471521958046732</v>
      </c>
      <c r="F4212" s="5">
        <v>0.80462402621284568</v>
      </c>
      <c r="G4212" s="5">
        <v>0.77269383797519142</v>
      </c>
      <c r="H4212" s="5">
        <v>0.77417085780607042</v>
      </c>
      <c r="I4212" s="5">
        <v>0.80891921358984276</v>
      </c>
      <c r="J4212" s="4">
        <v>0.7648034499917068</v>
      </c>
      <c r="K4212" s="8">
        <v>0.67975217190940274</v>
      </c>
      <c r="L4212" s="5">
        <v>0.69606100419919104</v>
      </c>
      <c r="M4212" s="5">
        <v>0.66287966612566662</v>
      </c>
      <c r="N4212" s="5">
        <v>0.7768817204301075</v>
      </c>
      <c r="O4212" s="5">
        <v>0.85372353673723533</v>
      </c>
      <c r="P4212" s="5">
        <v>0.79479887617350786</v>
      </c>
      <c r="Q4212" s="15">
        <f t="shared" si="980"/>
        <v>0</v>
      </c>
      <c r="R4212" s="15">
        <f t="shared" si="981"/>
        <v>0</v>
      </c>
      <c r="S4212" s="15">
        <f t="shared" si="982"/>
        <v>0</v>
      </c>
      <c r="T4212" s="15">
        <f t="shared" si="983"/>
        <v>0</v>
      </c>
      <c r="U4212" s="15">
        <f t="shared" si="984"/>
        <v>0</v>
      </c>
      <c r="V4212" s="15">
        <f t="shared" si="985"/>
        <v>0</v>
      </c>
      <c r="W4212" s="15">
        <f t="shared" si="986"/>
        <v>0</v>
      </c>
      <c r="X4212" s="15">
        <f t="shared" si="987"/>
        <v>0</v>
      </c>
      <c r="Y4212" s="15">
        <f t="shared" si="988"/>
        <v>0</v>
      </c>
      <c r="Z4212" s="15">
        <f t="shared" si="989"/>
        <v>0</v>
      </c>
      <c r="AA4212" s="15">
        <f t="shared" si="990"/>
        <v>0</v>
      </c>
      <c r="AB4212" s="15">
        <f t="shared" si="991"/>
        <v>0</v>
      </c>
      <c r="AC4212" s="15">
        <f t="shared" si="992"/>
        <v>0</v>
      </c>
      <c r="AD4212" s="15">
        <f t="shared" si="993"/>
        <v>0</v>
      </c>
    </row>
    <row r="4213" spans="1:30" x14ac:dyDescent="0.25">
      <c r="A4213" s="4">
        <f t="shared" si="979"/>
        <v>4212</v>
      </c>
      <c r="B4213" s="7" t="s">
        <v>294</v>
      </c>
      <c r="C4213" s="7" t="s">
        <v>107</v>
      </c>
      <c r="D4213" s="5">
        <v>0.82440068206894246</v>
      </c>
      <c r="E4213" s="8">
        <v>0.67975217190940274</v>
      </c>
      <c r="F4213" s="5">
        <v>0.82440068206894246</v>
      </c>
      <c r="G4213" s="5">
        <v>0.80462402621284568</v>
      </c>
      <c r="H4213" s="5">
        <v>0.80891921358984276</v>
      </c>
      <c r="I4213" s="5">
        <v>0.83195582597685791</v>
      </c>
      <c r="J4213" s="4">
        <v>0.78848067672914246</v>
      </c>
      <c r="K4213" s="8">
        <v>0.706685555309017</v>
      </c>
      <c r="L4213" s="5">
        <v>0.7240899605842801</v>
      </c>
      <c r="M4213" s="5">
        <v>0.69606100419919104</v>
      </c>
      <c r="N4213" s="5">
        <v>0.78569147237304371</v>
      </c>
      <c r="O4213" s="5">
        <v>0.83711083437110834</v>
      </c>
      <c r="P4213" s="5">
        <v>0.77655953767788222</v>
      </c>
      <c r="Q4213" s="15">
        <f t="shared" si="980"/>
        <v>0</v>
      </c>
      <c r="R4213" s="15">
        <f t="shared" si="981"/>
        <v>0</v>
      </c>
      <c r="S4213" s="15">
        <f t="shared" si="982"/>
        <v>0</v>
      </c>
      <c r="T4213" s="15">
        <f t="shared" si="983"/>
        <v>0</v>
      </c>
      <c r="U4213" s="15">
        <f t="shared" si="984"/>
        <v>0</v>
      </c>
      <c r="V4213" s="15">
        <f t="shared" si="985"/>
        <v>0</v>
      </c>
      <c r="W4213" s="15">
        <f t="shared" si="986"/>
        <v>0</v>
      </c>
      <c r="X4213" s="15">
        <f t="shared" si="987"/>
        <v>0</v>
      </c>
      <c r="Y4213" s="15">
        <f t="shared" si="988"/>
        <v>0</v>
      </c>
      <c r="Z4213" s="15">
        <f t="shared" si="989"/>
        <v>0</v>
      </c>
      <c r="AA4213" s="15">
        <f t="shared" si="990"/>
        <v>0</v>
      </c>
      <c r="AB4213" s="15">
        <f t="shared" si="991"/>
        <v>0</v>
      </c>
      <c r="AC4213" s="15">
        <f t="shared" si="992"/>
        <v>0</v>
      </c>
      <c r="AD4213" s="15">
        <f t="shared" si="993"/>
        <v>0</v>
      </c>
    </row>
    <row r="4214" spans="1:30" x14ac:dyDescent="0.25">
      <c r="A4214" s="4">
        <f t="shared" si="979"/>
        <v>4213</v>
      </c>
      <c r="B4214" s="7" t="s">
        <v>294</v>
      </c>
      <c r="C4214" s="7" t="s">
        <v>108</v>
      </c>
      <c r="D4214" s="5">
        <v>0.84509679360727541</v>
      </c>
      <c r="E4214" s="8">
        <v>0.706685555309017</v>
      </c>
      <c r="F4214" s="5">
        <v>0.84509679360727541</v>
      </c>
      <c r="G4214" s="5">
        <v>0.82440068206894246</v>
      </c>
      <c r="H4214" s="5">
        <v>0.83195582597685791</v>
      </c>
      <c r="I4214" s="5">
        <v>0.8441951253824781</v>
      </c>
      <c r="J4214" s="4">
        <v>0.79499087742577546</v>
      </c>
      <c r="K4214" s="8">
        <v>0.73271433204185088</v>
      </c>
      <c r="L4214" s="5">
        <v>0.75077929773037588</v>
      </c>
      <c r="M4214" s="5">
        <v>0.7240899605842801</v>
      </c>
      <c r="N4214" s="5">
        <v>0.75915575428510595</v>
      </c>
      <c r="O4214" s="5">
        <v>0.81631382316313827</v>
      </c>
      <c r="P4214" s="5">
        <v>0.73583986233886867</v>
      </c>
      <c r="Q4214" s="15">
        <f t="shared" si="980"/>
        <v>0</v>
      </c>
      <c r="R4214" s="15">
        <f t="shared" si="981"/>
        <v>0</v>
      </c>
      <c r="S4214" s="15">
        <f t="shared" si="982"/>
        <v>0</v>
      </c>
      <c r="T4214" s="15">
        <f t="shared" si="983"/>
        <v>0</v>
      </c>
      <c r="U4214" s="15">
        <f t="shared" si="984"/>
        <v>0</v>
      </c>
      <c r="V4214" s="15">
        <f t="shared" si="985"/>
        <v>0</v>
      </c>
      <c r="W4214" s="15">
        <f t="shared" si="986"/>
        <v>0</v>
      </c>
      <c r="X4214" s="15">
        <f t="shared" si="987"/>
        <v>0</v>
      </c>
      <c r="Y4214" s="15">
        <f t="shared" si="988"/>
        <v>0</v>
      </c>
      <c r="Z4214" s="15">
        <f t="shared" si="989"/>
        <v>0</v>
      </c>
      <c r="AA4214" s="15">
        <f t="shared" si="990"/>
        <v>0</v>
      </c>
      <c r="AB4214" s="15">
        <f t="shared" si="991"/>
        <v>0</v>
      </c>
      <c r="AC4214" s="15">
        <f t="shared" si="992"/>
        <v>0</v>
      </c>
      <c r="AD4214" s="15">
        <f t="shared" si="993"/>
        <v>0</v>
      </c>
    </row>
    <row r="4215" spans="1:30" x14ac:dyDescent="0.25">
      <c r="A4215" s="4">
        <f t="shared" si="979"/>
        <v>4214</v>
      </c>
      <c r="B4215" s="7" t="s">
        <v>294</v>
      </c>
      <c r="C4215" s="7" t="s">
        <v>109</v>
      </c>
      <c r="D4215" s="5">
        <v>0.85798589053462171</v>
      </c>
      <c r="E4215" s="8">
        <v>0.73271433204185088</v>
      </c>
      <c r="F4215" s="5">
        <v>0.85798589053462171</v>
      </c>
      <c r="G4215" s="5">
        <v>0.84509679360727541</v>
      </c>
      <c r="H4215" s="5">
        <v>0.8441951253824781</v>
      </c>
      <c r="I4215" s="5">
        <v>0.85404283754791965</v>
      </c>
      <c r="J4215" s="4">
        <v>0.80622823022060042</v>
      </c>
      <c r="K4215" s="8">
        <v>0.75439075594394855</v>
      </c>
      <c r="L4215" s="5">
        <v>0.77144034830100217</v>
      </c>
      <c r="M4215" s="5">
        <v>0.75077929773037588</v>
      </c>
      <c r="N4215" s="5">
        <v>0.74387842010007454</v>
      </c>
      <c r="O4215" s="5">
        <v>0.79633872976338727</v>
      </c>
      <c r="P4215" s="5">
        <v>0.70561989386083146</v>
      </c>
      <c r="Q4215" s="15">
        <f t="shared" si="980"/>
        <v>0</v>
      </c>
      <c r="R4215" s="15">
        <f t="shared" si="981"/>
        <v>0</v>
      </c>
      <c r="S4215" s="15">
        <f t="shared" si="982"/>
        <v>0</v>
      </c>
      <c r="T4215" s="15">
        <f t="shared" si="983"/>
        <v>0</v>
      </c>
      <c r="U4215" s="15">
        <f t="shared" si="984"/>
        <v>0</v>
      </c>
      <c r="V4215" s="15">
        <f t="shared" si="985"/>
        <v>0</v>
      </c>
      <c r="W4215" s="15">
        <f t="shared" si="986"/>
        <v>0</v>
      </c>
      <c r="X4215" s="15">
        <f t="shared" si="987"/>
        <v>0</v>
      </c>
      <c r="Y4215" s="15">
        <f t="shared" si="988"/>
        <v>0</v>
      </c>
      <c r="Z4215" s="15">
        <f t="shared" si="989"/>
        <v>0</v>
      </c>
      <c r="AA4215" s="15">
        <f t="shared" si="990"/>
        <v>0</v>
      </c>
      <c r="AB4215" s="15">
        <f t="shared" si="991"/>
        <v>0</v>
      </c>
      <c r="AC4215" s="15">
        <f t="shared" si="992"/>
        <v>0</v>
      </c>
      <c r="AD4215" s="15">
        <f t="shared" si="993"/>
        <v>0</v>
      </c>
    </row>
    <row r="4216" spans="1:30" x14ac:dyDescent="0.25">
      <c r="A4216" s="4">
        <f t="shared" si="979"/>
        <v>4215</v>
      </c>
      <c r="B4216" s="7" t="s">
        <v>294</v>
      </c>
      <c r="C4216" s="7" t="s">
        <v>110</v>
      </c>
      <c r="D4216" s="5">
        <v>0.8700558360359758</v>
      </c>
      <c r="E4216" s="8">
        <v>0.75439075594394855</v>
      </c>
      <c r="F4216" s="5">
        <v>0.8700558360359758</v>
      </c>
      <c r="G4216" s="5">
        <v>0.85798589053462171</v>
      </c>
      <c r="H4216" s="5">
        <v>0.85404283754791965</v>
      </c>
      <c r="I4216" s="5">
        <v>0.85893152323004962</v>
      </c>
      <c r="J4216" s="4">
        <v>0.80850887377674574</v>
      </c>
      <c r="K4216" s="8">
        <v>0.77046885934219733</v>
      </c>
      <c r="L4216" s="5">
        <v>0.78682020764098204</v>
      </c>
      <c r="M4216" s="5">
        <v>0.77144034830100217</v>
      </c>
      <c r="N4216" s="5">
        <v>0.73631959970190564</v>
      </c>
      <c r="O4216" s="5">
        <v>0.78767123287671237</v>
      </c>
      <c r="P4216" s="5">
        <v>0.70586734888112268</v>
      </c>
      <c r="Q4216" s="15">
        <f t="shared" si="980"/>
        <v>0</v>
      </c>
      <c r="R4216" s="15">
        <f t="shared" si="981"/>
        <v>0</v>
      </c>
      <c r="S4216" s="15">
        <f t="shared" si="982"/>
        <v>0</v>
      </c>
      <c r="T4216" s="15">
        <f t="shared" si="983"/>
        <v>0</v>
      </c>
      <c r="U4216" s="15">
        <f t="shared" si="984"/>
        <v>0</v>
      </c>
      <c r="V4216" s="15">
        <f t="shared" si="985"/>
        <v>0</v>
      </c>
      <c r="W4216" s="15">
        <f t="shared" si="986"/>
        <v>0</v>
      </c>
      <c r="X4216" s="15">
        <f t="shared" si="987"/>
        <v>0</v>
      </c>
      <c r="Y4216" s="15">
        <f t="shared" si="988"/>
        <v>0</v>
      </c>
      <c r="Z4216" s="15">
        <f t="shared" si="989"/>
        <v>0</v>
      </c>
      <c r="AA4216" s="15">
        <f t="shared" si="990"/>
        <v>0</v>
      </c>
      <c r="AB4216" s="15">
        <f t="shared" si="991"/>
        <v>0</v>
      </c>
      <c r="AC4216" s="15">
        <f t="shared" si="992"/>
        <v>0</v>
      </c>
      <c r="AD4216" s="15">
        <f t="shared" si="993"/>
        <v>0</v>
      </c>
    </row>
    <row r="4217" spans="1:30" x14ac:dyDescent="0.25">
      <c r="A4217" s="4">
        <f t="shared" si="979"/>
        <v>4216</v>
      </c>
      <c r="B4217" s="7" t="s">
        <v>294</v>
      </c>
      <c r="C4217" s="7" t="s">
        <v>111</v>
      </c>
      <c r="D4217" s="5">
        <v>0.87749506837406799</v>
      </c>
      <c r="E4217" s="8">
        <v>0.77046885934219733</v>
      </c>
      <c r="F4217" s="5">
        <v>0.87749506837406799</v>
      </c>
      <c r="G4217" s="5">
        <v>0.8700558360359758</v>
      </c>
      <c r="H4217" s="5">
        <v>0.85893152323004962</v>
      </c>
      <c r="I4217" s="5">
        <v>0.85974044244363945</v>
      </c>
      <c r="J4217" s="4">
        <v>0.80813567755846738</v>
      </c>
      <c r="K4217" s="8">
        <v>0.77630613255047876</v>
      </c>
      <c r="L4217" s="5">
        <v>0.792049875054744</v>
      </c>
      <c r="M4217" s="5">
        <v>0.78682020764098204</v>
      </c>
      <c r="N4217" s="5">
        <v>0.72375705312466732</v>
      </c>
      <c r="O4217" s="5">
        <v>0.74906600249066002</v>
      </c>
      <c r="P4217" s="5">
        <v>0.69424838392836752</v>
      </c>
      <c r="Q4217" s="15">
        <f t="shared" si="980"/>
        <v>0</v>
      </c>
      <c r="R4217" s="15">
        <f t="shared" si="981"/>
        <v>0</v>
      </c>
      <c r="S4217" s="15">
        <f t="shared" si="982"/>
        <v>0</v>
      </c>
      <c r="T4217" s="15">
        <f t="shared" si="983"/>
        <v>0</v>
      </c>
      <c r="U4217" s="15">
        <f t="shared" si="984"/>
        <v>0</v>
      </c>
      <c r="V4217" s="15">
        <f t="shared" si="985"/>
        <v>0</v>
      </c>
      <c r="W4217" s="15">
        <f t="shared" si="986"/>
        <v>0</v>
      </c>
      <c r="X4217" s="15">
        <f t="shared" si="987"/>
        <v>0</v>
      </c>
      <c r="Y4217" s="15">
        <f t="shared" si="988"/>
        <v>0</v>
      </c>
      <c r="Z4217" s="15">
        <f t="shared" si="989"/>
        <v>0</v>
      </c>
      <c r="AA4217" s="15">
        <f t="shared" si="990"/>
        <v>0</v>
      </c>
      <c r="AB4217" s="15">
        <f t="shared" si="991"/>
        <v>0</v>
      </c>
      <c r="AC4217" s="15">
        <f t="shared" si="992"/>
        <v>0</v>
      </c>
      <c r="AD4217" s="15">
        <f t="shared" si="993"/>
        <v>0</v>
      </c>
    </row>
    <row r="4218" spans="1:30" x14ac:dyDescent="0.25">
      <c r="A4218" s="4">
        <f t="shared" si="979"/>
        <v>4217</v>
      </c>
      <c r="B4218" s="7" t="s">
        <v>294</v>
      </c>
      <c r="C4218" s="7" t="s">
        <v>112</v>
      </c>
      <c r="D4218" s="5">
        <v>0.87246313818583032</v>
      </c>
      <c r="E4218" s="8">
        <v>0.77630613255047876</v>
      </c>
      <c r="F4218" s="5">
        <v>0.87246313818583032</v>
      </c>
      <c r="G4218" s="5">
        <v>0.87749506837406799</v>
      </c>
      <c r="H4218" s="5">
        <v>0.85974044244363945</v>
      </c>
      <c r="I4218" s="5">
        <v>0.85755987760700592</v>
      </c>
      <c r="J4218" s="4">
        <v>0.80490131033338863</v>
      </c>
      <c r="K4218" s="8">
        <v>0.76790865179470547</v>
      </c>
      <c r="L4218" s="5">
        <v>0.78012211144601595</v>
      </c>
      <c r="M4218" s="5">
        <v>0.792049875054744</v>
      </c>
      <c r="N4218" s="5">
        <v>0.67206962631747047</v>
      </c>
      <c r="O4218" s="5">
        <v>0.68672478206724785</v>
      </c>
      <c r="P4218" s="5">
        <v>0.62880224156178388</v>
      </c>
      <c r="Q4218" s="15">
        <f t="shared" si="980"/>
        <v>0</v>
      </c>
      <c r="R4218" s="15">
        <f t="shared" si="981"/>
        <v>0</v>
      </c>
      <c r="S4218" s="15">
        <f t="shared" si="982"/>
        <v>0</v>
      </c>
      <c r="T4218" s="15">
        <f t="shared" si="983"/>
        <v>0</v>
      </c>
      <c r="U4218" s="15">
        <f t="shared" si="984"/>
        <v>0</v>
      </c>
      <c r="V4218" s="15">
        <f t="shared" si="985"/>
        <v>0</v>
      </c>
      <c r="W4218" s="15">
        <f t="shared" si="986"/>
        <v>0</v>
      </c>
      <c r="X4218" s="15">
        <f t="shared" si="987"/>
        <v>0</v>
      </c>
      <c r="Y4218" s="15">
        <f t="shared" si="988"/>
        <v>0</v>
      </c>
      <c r="Z4218" s="15">
        <f t="shared" si="989"/>
        <v>0</v>
      </c>
      <c r="AA4218" s="15">
        <f t="shared" si="990"/>
        <v>0</v>
      </c>
      <c r="AB4218" s="15">
        <f t="shared" si="991"/>
        <v>0</v>
      </c>
      <c r="AC4218" s="15">
        <f t="shared" si="992"/>
        <v>0</v>
      </c>
      <c r="AD4218" s="15">
        <f t="shared" si="993"/>
        <v>0</v>
      </c>
    </row>
    <row r="4219" spans="1:30" x14ac:dyDescent="0.25">
      <c r="A4219" s="4">
        <f t="shared" si="979"/>
        <v>4218</v>
      </c>
      <c r="B4219" s="7" t="s">
        <v>294</v>
      </c>
      <c r="C4219" s="7" t="s">
        <v>113</v>
      </c>
      <c r="D4219" s="5">
        <v>0.84942659400180542</v>
      </c>
      <c r="E4219" s="8">
        <v>0.76790865179470547</v>
      </c>
      <c r="F4219" s="5">
        <v>0.84942659400180542</v>
      </c>
      <c r="G4219" s="5">
        <v>0.87246313818583032</v>
      </c>
      <c r="H4219" s="5">
        <v>0.85755987760700592</v>
      </c>
      <c r="I4219" s="5">
        <v>0.8417683677417086</v>
      </c>
      <c r="J4219" s="4">
        <v>0.7896831978769282</v>
      </c>
      <c r="K4219" s="8">
        <v>0.74529348512519411</v>
      </c>
      <c r="L4219" s="5">
        <v>0.75714248911559368</v>
      </c>
      <c r="M4219" s="5">
        <v>0.78012211144601595</v>
      </c>
      <c r="N4219" s="5">
        <v>0.61255722346428187</v>
      </c>
      <c r="O4219" s="5">
        <v>0.63115815691158161</v>
      </c>
      <c r="P4219" s="5">
        <v>0.56823667359540719</v>
      </c>
      <c r="Q4219" s="15">
        <f t="shared" si="980"/>
        <v>0</v>
      </c>
      <c r="R4219" s="15">
        <f t="shared" si="981"/>
        <v>0</v>
      </c>
      <c r="S4219" s="15">
        <f t="shared" si="982"/>
        <v>0</v>
      </c>
      <c r="T4219" s="15">
        <f t="shared" si="983"/>
        <v>0</v>
      </c>
      <c r="U4219" s="15">
        <f t="shared" si="984"/>
        <v>0</v>
      </c>
      <c r="V4219" s="15">
        <f t="shared" si="985"/>
        <v>0</v>
      </c>
      <c r="W4219" s="15">
        <f t="shared" si="986"/>
        <v>0</v>
      </c>
      <c r="X4219" s="15">
        <f t="shared" si="987"/>
        <v>0</v>
      </c>
      <c r="Y4219" s="15">
        <f t="shared" si="988"/>
        <v>0</v>
      </c>
      <c r="Z4219" s="15">
        <f t="shared" si="989"/>
        <v>0</v>
      </c>
      <c r="AA4219" s="15">
        <f t="shared" si="990"/>
        <v>0</v>
      </c>
      <c r="AB4219" s="15">
        <f t="shared" si="991"/>
        <v>0</v>
      </c>
      <c r="AC4219" s="15">
        <f t="shared" si="992"/>
        <v>0</v>
      </c>
      <c r="AD4219" s="15">
        <f t="shared" si="993"/>
        <v>0</v>
      </c>
    </row>
    <row r="4220" spans="1:30" x14ac:dyDescent="0.25">
      <c r="A4220" s="4">
        <f t="shared" si="979"/>
        <v>4219</v>
      </c>
      <c r="B4220" s="7" t="s">
        <v>294</v>
      </c>
      <c r="C4220" s="7" t="s">
        <v>114</v>
      </c>
      <c r="D4220" s="5">
        <v>0.81455414758099565</v>
      </c>
      <c r="E4220" s="8">
        <v>0.74529348512519411</v>
      </c>
      <c r="F4220" s="5">
        <v>0.81455414758099565</v>
      </c>
      <c r="G4220" s="5">
        <v>0.84942659400180542</v>
      </c>
      <c r="H4220" s="5">
        <v>0.8417683677417086</v>
      </c>
      <c r="I4220" s="5">
        <v>0.80526149192839303</v>
      </c>
      <c r="J4220" s="4">
        <v>0.76078122408359594</v>
      </c>
      <c r="K4220" s="8">
        <v>0.7214835549335199</v>
      </c>
      <c r="L4220" s="5">
        <v>0.72612515135121214</v>
      </c>
      <c r="M4220" s="5">
        <v>0.75714248911559368</v>
      </c>
      <c r="N4220" s="5">
        <v>0.56997231981262642</v>
      </c>
      <c r="O4220" s="5">
        <v>0.59302615193026154</v>
      </c>
      <c r="P4220" s="5">
        <v>0.52058064368761281</v>
      </c>
      <c r="Q4220" s="15">
        <f t="shared" si="980"/>
        <v>0</v>
      </c>
      <c r="R4220" s="15">
        <f t="shared" si="981"/>
        <v>0</v>
      </c>
      <c r="S4220" s="15">
        <f t="shared" si="982"/>
        <v>0</v>
      </c>
      <c r="T4220" s="15">
        <f t="shared" si="983"/>
        <v>0</v>
      </c>
      <c r="U4220" s="15">
        <f t="shared" si="984"/>
        <v>0</v>
      </c>
      <c r="V4220" s="15">
        <f t="shared" si="985"/>
        <v>0</v>
      </c>
      <c r="W4220" s="15">
        <f t="shared" si="986"/>
        <v>0</v>
      </c>
      <c r="X4220" s="15">
        <f t="shared" si="987"/>
        <v>0</v>
      </c>
      <c r="Y4220" s="15">
        <f t="shared" si="988"/>
        <v>0</v>
      </c>
      <c r="Z4220" s="15">
        <f t="shared" si="989"/>
        <v>0</v>
      </c>
      <c r="AA4220" s="15">
        <f t="shared" si="990"/>
        <v>0</v>
      </c>
      <c r="AB4220" s="15">
        <f t="shared" si="991"/>
        <v>0</v>
      </c>
      <c r="AC4220" s="15">
        <f t="shared" si="992"/>
        <v>0</v>
      </c>
      <c r="AD4220" s="15">
        <f t="shared" si="993"/>
        <v>0</v>
      </c>
    </row>
    <row r="4221" spans="1:30" x14ac:dyDescent="0.25">
      <c r="A4221" s="4">
        <f t="shared" si="979"/>
        <v>4220</v>
      </c>
      <c r="B4221" s="7" t="s">
        <v>294</v>
      </c>
      <c r="C4221" s="7" t="s">
        <v>115</v>
      </c>
      <c r="D4221" s="5">
        <v>0.79445986158012638</v>
      </c>
      <c r="E4221" s="8">
        <v>0.7214835549335199</v>
      </c>
      <c r="F4221" s="5">
        <v>0.79445986158012638</v>
      </c>
      <c r="G4221" s="5">
        <v>0.81455414758099565</v>
      </c>
      <c r="H4221" s="5">
        <v>0.80526149192839303</v>
      </c>
      <c r="I4221" s="5">
        <v>0.77603488903738616</v>
      </c>
      <c r="J4221" s="4">
        <v>0.73606734118427597</v>
      </c>
      <c r="K4221" s="8">
        <v>0.70535424738432129</v>
      </c>
      <c r="L4221" s="5">
        <v>0.6984053378674292</v>
      </c>
      <c r="M4221" s="5">
        <v>0.72612515135121214</v>
      </c>
      <c r="N4221" s="5">
        <v>0.54657723836899819</v>
      </c>
      <c r="O4221" s="5">
        <v>0.56533001245330017</v>
      </c>
      <c r="P4221" s="5">
        <v>0.49248498138376851</v>
      </c>
      <c r="Q4221" s="15">
        <f t="shared" si="980"/>
        <v>0</v>
      </c>
      <c r="R4221" s="15">
        <f t="shared" si="981"/>
        <v>0</v>
      </c>
      <c r="S4221" s="15">
        <f t="shared" si="982"/>
        <v>0</v>
      </c>
      <c r="T4221" s="15">
        <f t="shared" si="983"/>
        <v>0</v>
      </c>
      <c r="U4221" s="15">
        <f t="shared" si="984"/>
        <v>0</v>
      </c>
      <c r="V4221" s="15">
        <f t="shared" si="985"/>
        <v>0</v>
      </c>
      <c r="W4221" s="15">
        <f t="shared" si="986"/>
        <v>0</v>
      </c>
      <c r="X4221" s="15">
        <f t="shared" si="987"/>
        <v>0</v>
      </c>
      <c r="Y4221" s="15">
        <f t="shared" si="988"/>
        <v>0</v>
      </c>
      <c r="Z4221" s="15">
        <f t="shared" si="989"/>
        <v>0</v>
      </c>
      <c r="AA4221" s="15">
        <f t="shared" si="990"/>
        <v>0</v>
      </c>
      <c r="AB4221" s="15">
        <f t="shared" si="991"/>
        <v>0</v>
      </c>
      <c r="AC4221" s="15">
        <f t="shared" si="992"/>
        <v>0</v>
      </c>
      <c r="AD4221" s="15">
        <f t="shared" si="993"/>
        <v>0</v>
      </c>
    </row>
    <row r="4222" spans="1:30" x14ac:dyDescent="0.25">
      <c r="A4222" s="4">
        <f t="shared" si="979"/>
        <v>4221</v>
      </c>
      <c r="B4222" s="7" t="s">
        <v>294</v>
      </c>
      <c r="C4222" s="7" t="s">
        <v>116</v>
      </c>
      <c r="D4222" s="5">
        <v>0.78927747500752277</v>
      </c>
      <c r="E4222" s="8">
        <v>0.70535424738432129</v>
      </c>
      <c r="F4222" s="5">
        <v>0.78927747500752277</v>
      </c>
      <c r="G4222" s="5">
        <v>0.79445986158012638</v>
      </c>
      <c r="H4222" s="5">
        <v>0.77603488903738616</v>
      </c>
      <c r="I4222" s="5">
        <v>0.76147434319276897</v>
      </c>
      <c r="J4222" s="4">
        <v>0.73399402886050757</v>
      </c>
      <c r="K4222" s="8">
        <v>0.69446483128232261</v>
      </c>
      <c r="L4222" s="5">
        <v>0.68346343097096629</v>
      </c>
      <c r="M4222" s="5">
        <v>0.6984053378674292</v>
      </c>
      <c r="N4222" s="5">
        <v>0.53164590652613652</v>
      </c>
      <c r="O4222" s="5">
        <v>0.54777085927770863</v>
      </c>
      <c r="P4222" s="5">
        <v>0.47805264320031676</v>
      </c>
      <c r="Q4222" s="15">
        <f t="shared" si="980"/>
        <v>0</v>
      </c>
      <c r="R4222" s="15">
        <f t="shared" si="981"/>
        <v>0</v>
      </c>
      <c r="S4222" s="15">
        <f t="shared" si="982"/>
        <v>0</v>
      </c>
      <c r="T4222" s="15">
        <f t="shared" si="983"/>
        <v>0</v>
      </c>
      <c r="U4222" s="15">
        <f t="shared" si="984"/>
        <v>0</v>
      </c>
      <c r="V4222" s="15">
        <f t="shared" si="985"/>
        <v>0</v>
      </c>
      <c r="W4222" s="15">
        <f t="shared" si="986"/>
        <v>0</v>
      </c>
      <c r="X4222" s="15">
        <f t="shared" si="987"/>
        <v>0</v>
      </c>
      <c r="Y4222" s="15">
        <f t="shared" si="988"/>
        <v>0</v>
      </c>
      <c r="Z4222" s="15">
        <f t="shared" si="989"/>
        <v>0</v>
      </c>
      <c r="AA4222" s="15">
        <f t="shared" si="990"/>
        <v>0</v>
      </c>
      <c r="AB4222" s="15">
        <f t="shared" si="991"/>
        <v>0</v>
      </c>
      <c r="AC4222" s="15">
        <f t="shared" si="992"/>
        <v>0</v>
      </c>
      <c r="AD4222" s="15">
        <f t="shared" si="993"/>
        <v>0</v>
      </c>
    </row>
    <row r="4223" spans="1:30" x14ac:dyDescent="0.25">
      <c r="A4223" s="4">
        <f t="shared" si="979"/>
        <v>4222</v>
      </c>
      <c r="B4223" s="7" t="s">
        <v>294</v>
      </c>
      <c r="C4223" s="7" t="s">
        <v>117</v>
      </c>
      <c r="D4223" s="5">
        <v>0.73235480958908694</v>
      </c>
      <c r="E4223" s="8">
        <v>0.69446483128232261</v>
      </c>
      <c r="F4223" s="5">
        <v>0.73235480958908694</v>
      </c>
      <c r="G4223" s="5">
        <v>0.78927747500752277</v>
      </c>
      <c r="H4223" s="5">
        <v>0.76147434319276897</v>
      </c>
      <c r="I4223" s="5">
        <v>0.7618612175992685</v>
      </c>
      <c r="J4223" s="4">
        <v>0.72142975617847072</v>
      </c>
      <c r="K4223" s="8">
        <v>0.65003669630818073</v>
      </c>
      <c r="L4223" s="5">
        <v>0.63490223355746189</v>
      </c>
      <c r="M4223" s="5">
        <v>0.68346343097096629</v>
      </c>
      <c r="N4223" s="5">
        <v>0.52768018737357603</v>
      </c>
      <c r="O4223" s="5">
        <v>0.53907845579078451</v>
      </c>
      <c r="P4223" s="5">
        <v>0.46915187647045381</v>
      </c>
      <c r="Q4223" s="15">
        <f t="shared" si="980"/>
        <v>0</v>
      </c>
      <c r="R4223" s="15">
        <f t="shared" si="981"/>
        <v>0</v>
      </c>
      <c r="S4223" s="15">
        <f t="shared" si="982"/>
        <v>0</v>
      </c>
      <c r="T4223" s="15">
        <f t="shared" si="983"/>
        <v>0</v>
      </c>
      <c r="U4223" s="15">
        <f t="shared" si="984"/>
        <v>0</v>
      </c>
      <c r="V4223" s="15">
        <f t="shared" si="985"/>
        <v>0</v>
      </c>
      <c r="W4223" s="15">
        <f t="shared" si="986"/>
        <v>0</v>
      </c>
      <c r="X4223" s="15">
        <f t="shared" si="987"/>
        <v>0</v>
      </c>
      <c r="Y4223" s="15">
        <f t="shared" si="988"/>
        <v>0</v>
      </c>
      <c r="Z4223" s="15">
        <f t="shared" si="989"/>
        <v>0</v>
      </c>
      <c r="AA4223" s="15">
        <f t="shared" si="990"/>
        <v>0</v>
      </c>
      <c r="AB4223" s="15">
        <f t="shared" si="991"/>
        <v>0</v>
      </c>
      <c r="AC4223" s="15">
        <f t="shared" si="992"/>
        <v>0</v>
      </c>
      <c r="AD4223" s="15">
        <f t="shared" si="993"/>
        <v>0</v>
      </c>
    </row>
    <row r="4224" spans="1:30" x14ac:dyDescent="0.25">
      <c r="A4224" s="4">
        <f t="shared" si="979"/>
        <v>4223</v>
      </c>
      <c r="B4224" s="7" t="s">
        <v>294</v>
      </c>
      <c r="C4224" s="7" t="s">
        <v>118</v>
      </c>
      <c r="D4224" s="5">
        <v>0.65913270253101075</v>
      </c>
      <c r="E4224" s="8">
        <v>0.65003669630818073</v>
      </c>
      <c r="F4224" s="5">
        <v>0.65913270253101075</v>
      </c>
      <c r="G4224" s="5">
        <v>0.73235480958908694</v>
      </c>
      <c r="H4224" s="5">
        <v>0.7618612175992685</v>
      </c>
      <c r="I4224" s="5">
        <v>0.71093447754369921</v>
      </c>
      <c r="J4224" s="4">
        <v>0.65267871952230883</v>
      </c>
      <c r="K4224" s="8">
        <v>0.58982061479117243</v>
      </c>
      <c r="L4224" s="5">
        <v>0.5726357008527192</v>
      </c>
      <c r="M4224" s="5">
        <v>0.63490223355746189</v>
      </c>
      <c r="N4224" s="5">
        <v>0.53691578835302889</v>
      </c>
      <c r="O4224" s="5">
        <v>0.54201743462017438</v>
      </c>
      <c r="P4224" s="5">
        <v>0.47415046788033838</v>
      </c>
      <c r="Q4224" s="15">
        <f t="shared" si="980"/>
        <v>0</v>
      </c>
      <c r="R4224" s="15">
        <f t="shared" si="981"/>
        <v>0</v>
      </c>
      <c r="S4224" s="15">
        <f t="shared" si="982"/>
        <v>0</v>
      </c>
      <c r="T4224" s="15">
        <f t="shared" si="983"/>
        <v>0</v>
      </c>
      <c r="U4224" s="15">
        <f t="shared" si="984"/>
        <v>0</v>
      </c>
      <c r="V4224" s="15">
        <f t="shared" si="985"/>
        <v>0</v>
      </c>
      <c r="W4224" s="15">
        <f t="shared" si="986"/>
        <v>0</v>
      </c>
      <c r="X4224" s="15">
        <f t="shared" si="987"/>
        <v>0</v>
      </c>
      <c r="Y4224" s="15">
        <f t="shared" si="988"/>
        <v>0</v>
      </c>
      <c r="Z4224" s="15">
        <f t="shared" si="989"/>
        <v>0</v>
      </c>
      <c r="AA4224" s="15">
        <f t="shared" si="990"/>
        <v>0</v>
      </c>
      <c r="AB4224" s="15">
        <f t="shared" si="991"/>
        <v>0</v>
      </c>
      <c r="AC4224" s="15">
        <f t="shared" si="992"/>
        <v>0</v>
      </c>
      <c r="AD4224" s="15">
        <f t="shared" si="993"/>
        <v>0</v>
      </c>
    </row>
    <row r="4225" spans="1:30" x14ac:dyDescent="0.25">
      <c r="A4225" s="4">
        <f t="shared" si="979"/>
        <v>4224</v>
      </c>
      <c r="B4225" s="7" t="s">
        <v>295</v>
      </c>
      <c r="C4225" s="7" t="s">
        <v>120</v>
      </c>
      <c r="D4225" s="5">
        <v>0.60125714667825736</v>
      </c>
      <c r="E4225" s="8">
        <v>0.58982061479117243</v>
      </c>
      <c r="F4225" s="5">
        <v>0.60125714667825736</v>
      </c>
      <c r="G4225" s="5">
        <v>0.65913270253101075</v>
      </c>
      <c r="H4225" s="5">
        <v>0.71093447754369921</v>
      </c>
      <c r="I4225" s="5">
        <v>0.64516582843878589</v>
      </c>
      <c r="J4225" s="4">
        <v>0.5791175982750042</v>
      </c>
      <c r="K4225" s="8">
        <v>0.54180818925054186</v>
      </c>
      <c r="L4225" s="5">
        <v>0.52301826519308547</v>
      </c>
      <c r="M4225" s="5">
        <v>0.5726357008527192</v>
      </c>
      <c r="N4225" s="5">
        <v>0.56424997338443517</v>
      </c>
      <c r="O4225" s="5">
        <v>0.55287671232876712</v>
      </c>
      <c r="P4225" s="5">
        <v>0.50003426300280951</v>
      </c>
      <c r="Q4225" s="15">
        <f t="shared" si="980"/>
        <v>0</v>
      </c>
      <c r="R4225" s="15">
        <f t="shared" si="981"/>
        <v>0</v>
      </c>
      <c r="S4225" s="15">
        <f t="shared" si="982"/>
        <v>0</v>
      </c>
      <c r="T4225" s="15">
        <f t="shared" si="983"/>
        <v>0</v>
      </c>
      <c r="U4225" s="15">
        <f t="shared" si="984"/>
        <v>0</v>
      </c>
      <c r="V4225" s="15">
        <f t="shared" si="985"/>
        <v>0</v>
      </c>
      <c r="W4225" s="15">
        <f t="shared" si="986"/>
        <v>0</v>
      </c>
      <c r="X4225" s="15">
        <f t="shared" si="987"/>
        <v>0</v>
      </c>
      <c r="Y4225" s="15">
        <f t="shared" si="988"/>
        <v>0</v>
      </c>
      <c r="Z4225" s="15">
        <f t="shared" si="989"/>
        <v>0</v>
      </c>
      <c r="AA4225" s="15">
        <f t="shared" si="990"/>
        <v>0</v>
      </c>
      <c r="AB4225" s="15">
        <f t="shared" si="991"/>
        <v>0</v>
      </c>
      <c r="AC4225" s="15">
        <f t="shared" si="992"/>
        <v>0</v>
      </c>
      <c r="AD4225" s="15">
        <f t="shared" si="993"/>
        <v>0</v>
      </c>
    </row>
    <row r="4226" spans="1:30" x14ac:dyDescent="0.25">
      <c r="A4226" s="4">
        <f t="shared" si="979"/>
        <v>4225</v>
      </c>
      <c r="B4226" s="7" t="s">
        <v>295</v>
      </c>
      <c r="C4226" s="7" t="s">
        <v>96</v>
      </c>
      <c r="D4226" s="5">
        <v>0.56707011267511453</v>
      </c>
      <c r="E4226" s="8">
        <v>0.54180818925054186</v>
      </c>
      <c r="F4226" s="5">
        <v>0.56707011267511453</v>
      </c>
      <c r="G4226" s="5">
        <v>0.60125714667825736</v>
      </c>
      <c r="H4226" s="5">
        <v>0.64516582843878589</v>
      </c>
      <c r="I4226" s="5">
        <v>0.59110892273062987</v>
      </c>
      <c r="J4226" s="4">
        <v>0.5269945264554653</v>
      </c>
      <c r="K4226" s="8">
        <v>0.51006161566164299</v>
      </c>
      <c r="L4226" s="5">
        <v>0.49241311796377873</v>
      </c>
      <c r="M4226" s="5">
        <v>0.52301826519308547</v>
      </c>
      <c r="N4226" s="5">
        <v>0.61620355583945496</v>
      </c>
      <c r="O4226" s="5">
        <v>0.58734744707347442</v>
      </c>
      <c r="P4226" s="5">
        <v>0.54347975056533959</v>
      </c>
      <c r="Q4226" s="15">
        <f t="shared" si="980"/>
        <v>0</v>
      </c>
      <c r="R4226" s="15">
        <f t="shared" si="981"/>
        <v>0</v>
      </c>
      <c r="S4226" s="15">
        <f t="shared" si="982"/>
        <v>0</v>
      </c>
      <c r="T4226" s="15">
        <f t="shared" si="983"/>
        <v>0</v>
      </c>
      <c r="U4226" s="15">
        <f t="shared" si="984"/>
        <v>0</v>
      </c>
      <c r="V4226" s="15">
        <f t="shared" si="985"/>
        <v>0</v>
      </c>
      <c r="W4226" s="15">
        <f t="shared" si="986"/>
        <v>0</v>
      </c>
      <c r="X4226" s="15">
        <f t="shared" si="987"/>
        <v>0</v>
      </c>
      <c r="Y4226" s="15">
        <f t="shared" si="988"/>
        <v>0</v>
      </c>
      <c r="Z4226" s="15">
        <f t="shared" si="989"/>
        <v>0</v>
      </c>
      <c r="AA4226" s="15">
        <f t="shared" si="990"/>
        <v>0</v>
      </c>
      <c r="AB4226" s="15">
        <f t="shared" si="991"/>
        <v>0</v>
      </c>
      <c r="AC4226" s="15">
        <f t="shared" si="992"/>
        <v>0</v>
      </c>
      <c r="AD4226" s="15">
        <f t="shared" si="993"/>
        <v>0</v>
      </c>
    </row>
    <row r="4227" spans="1:30" x14ac:dyDescent="0.25">
      <c r="A4227" s="4">
        <f t="shared" si="979"/>
        <v>4226</v>
      </c>
      <c r="B4227" s="7" t="s">
        <v>295</v>
      </c>
      <c r="C4227" s="7" t="s">
        <v>97</v>
      </c>
      <c r="D4227" s="5">
        <v>0.54182687485372294</v>
      </c>
      <c r="E4227" s="8">
        <v>0.51006161566164299</v>
      </c>
      <c r="F4227" s="5">
        <v>0.54182687485372294</v>
      </c>
      <c r="G4227" s="5">
        <v>0.56707011267511453</v>
      </c>
      <c r="H4227" s="5">
        <v>0.59110892273062987</v>
      </c>
      <c r="I4227" s="5">
        <v>0.55825976857876414</v>
      </c>
      <c r="J4227" s="4">
        <v>0.49668270028197048</v>
      </c>
      <c r="K4227" s="8">
        <v>0.49077471880387102</v>
      </c>
      <c r="L4227" s="5">
        <v>0.47301440090681918</v>
      </c>
      <c r="M4227" s="5">
        <v>0.49241311796377873</v>
      </c>
      <c r="N4227" s="5">
        <v>0.66786436708186947</v>
      </c>
      <c r="O4227" s="5">
        <v>0.63422166874221664</v>
      </c>
      <c r="P4227" s="5">
        <v>0.60396917852547272</v>
      </c>
      <c r="Q4227" s="15">
        <f t="shared" si="980"/>
        <v>0</v>
      </c>
      <c r="R4227" s="15">
        <f t="shared" si="981"/>
        <v>0</v>
      </c>
      <c r="S4227" s="15">
        <f t="shared" si="982"/>
        <v>0</v>
      </c>
      <c r="T4227" s="15">
        <f t="shared" si="983"/>
        <v>0</v>
      </c>
      <c r="U4227" s="15">
        <f t="shared" si="984"/>
        <v>0</v>
      </c>
      <c r="V4227" s="15">
        <f t="shared" si="985"/>
        <v>0</v>
      </c>
      <c r="W4227" s="15">
        <f t="shared" si="986"/>
        <v>0</v>
      </c>
      <c r="X4227" s="15">
        <f t="shared" si="987"/>
        <v>0</v>
      </c>
      <c r="Y4227" s="15">
        <f t="shared" si="988"/>
        <v>0</v>
      </c>
      <c r="Z4227" s="15">
        <f t="shared" si="989"/>
        <v>0</v>
      </c>
      <c r="AA4227" s="15">
        <f t="shared" si="990"/>
        <v>0</v>
      </c>
      <c r="AB4227" s="15">
        <f t="shared" si="991"/>
        <v>0</v>
      </c>
      <c r="AC4227" s="15">
        <f t="shared" si="992"/>
        <v>0</v>
      </c>
      <c r="AD4227" s="15">
        <f t="shared" si="993"/>
        <v>0</v>
      </c>
    </row>
    <row r="4228" spans="1:30" x14ac:dyDescent="0.25">
      <c r="A4228" s="4">
        <f t="shared" ref="A4228:A4291" si="994">A4227+1</f>
        <v>4227</v>
      </c>
      <c r="B4228" s="7" t="s">
        <v>295</v>
      </c>
      <c r="C4228" s="7" t="s">
        <v>98</v>
      </c>
      <c r="D4228" s="5">
        <v>0.52930556019927111</v>
      </c>
      <c r="E4228" s="8">
        <v>0.49077471880387102</v>
      </c>
      <c r="F4228" s="5">
        <v>0.52930556019927111</v>
      </c>
      <c r="G4228" s="5">
        <v>0.54182687485372294</v>
      </c>
      <c r="H4228" s="5">
        <v>0.55825976857876414</v>
      </c>
      <c r="I4228" s="5">
        <v>0.53750923223015512</v>
      </c>
      <c r="J4228" s="4">
        <v>0.47959860673411842</v>
      </c>
      <c r="K4228" s="8">
        <v>0.47758111590912972</v>
      </c>
      <c r="L4228" s="5">
        <v>0.46064868485457405</v>
      </c>
      <c r="M4228" s="5">
        <v>0.47301440090681918</v>
      </c>
      <c r="N4228" s="5">
        <v>0.7029436814649207</v>
      </c>
      <c r="O4228" s="5">
        <v>0.68418430884184311</v>
      </c>
      <c r="P4228" s="5">
        <v>0.65609462679975949</v>
      </c>
      <c r="Q4228" s="15">
        <f t="shared" si="980"/>
        <v>0</v>
      </c>
      <c r="R4228" s="15">
        <f t="shared" si="981"/>
        <v>0</v>
      </c>
      <c r="S4228" s="15">
        <f t="shared" si="982"/>
        <v>0</v>
      </c>
      <c r="T4228" s="15">
        <f t="shared" si="983"/>
        <v>0</v>
      </c>
      <c r="U4228" s="15">
        <f t="shared" si="984"/>
        <v>0</v>
      </c>
      <c r="V4228" s="15">
        <f t="shared" si="985"/>
        <v>0</v>
      </c>
      <c r="W4228" s="15">
        <f t="shared" si="986"/>
        <v>0</v>
      </c>
      <c r="X4228" s="15">
        <f t="shared" si="987"/>
        <v>0</v>
      </c>
      <c r="Y4228" s="15">
        <f t="shared" si="988"/>
        <v>0</v>
      </c>
      <c r="Z4228" s="15">
        <f t="shared" si="989"/>
        <v>0</v>
      </c>
      <c r="AA4228" s="15">
        <f t="shared" si="990"/>
        <v>0</v>
      </c>
      <c r="AB4228" s="15">
        <f t="shared" si="991"/>
        <v>0</v>
      </c>
      <c r="AC4228" s="15">
        <f t="shared" si="992"/>
        <v>0</v>
      </c>
      <c r="AD4228" s="15">
        <f t="shared" si="993"/>
        <v>0</v>
      </c>
    </row>
    <row r="4229" spans="1:30" x14ac:dyDescent="0.25">
      <c r="A4229" s="4">
        <f t="shared" si="994"/>
        <v>4228</v>
      </c>
      <c r="B4229" s="7" t="s">
        <v>295</v>
      </c>
      <c r="C4229" s="7" t="s">
        <v>99</v>
      </c>
      <c r="D4229" s="5">
        <v>0.53157912334080037</v>
      </c>
      <c r="E4229" s="8">
        <v>0.47758111590912972</v>
      </c>
      <c r="F4229" s="5">
        <v>0.53157912334080037</v>
      </c>
      <c r="G4229" s="5">
        <v>0.52930556019927111</v>
      </c>
      <c r="H4229" s="5">
        <v>0.53750923223015512</v>
      </c>
      <c r="I4229" s="5">
        <v>0.52565680723103436</v>
      </c>
      <c r="J4229" s="4">
        <v>0.47259081107978107</v>
      </c>
      <c r="K4229" s="8">
        <v>0.47717148270153098</v>
      </c>
      <c r="L4229" s="5">
        <v>0.46010768477728831</v>
      </c>
      <c r="M4229" s="5">
        <v>0.46064868485457405</v>
      </c>
      <c r="N4229" s="5">
        <v>0.729426168423294</v>
      </c>
      <c r="O4229" s="5">
        <v>0.72114570361145702</v>
      </c>
      <c r="P4229" s="5">
        <v>0.69941067635167553</v>
      </c>
      <c r="Q4229" s="15">
        <f t="shared" ref="Q4229:Q4292" si="995">IF(D4229&gt;0.95,1,0)</f>
        <v>0</v>
      </c>
      <c r="R4229" s="15">
        <f t="shared" ref="R4229:R4292" si="996">IF(E4229&gt;0.95,1,0)</f>
        <v>0</v>
      </c>
      <c r="S4229" s="15">
        <f t="shared" ref="S4229:S4292" si="997">IF(F4229&gt;0.95,1,0)</f>
        <v>0</v>
      </c>
      <c r="T4229" s="15">
        <f t="shared" ref="T4229:T4292" si="998">IF(G4229&gt;0.95,1,0)</f>
        <v>0</v>
      </c>
      <c r="U4229" s="15">
        <f t="shared" ref="U4229:U4292" si="999">IF(H4229&gt;0.95,1,0)</f>
        <v>0</v>
      </c>
      <c r="V4229" s="15">
        <f t="shared" ref="V4229:V4292" si="1000">IF(I4229&gt;0.95,1,0)</f>
        <v>0</v>
      </c>
      <c r="W4229" s="15">
        <f t="shared" ref="W4229:W4292" si="1001">IF(J4229&gt;0.95,1,0)</f>
        <v>0</v>
      </c>
      <c r="X4229" s="15">
        <f t="shared" ref="X4229:X4292" si="1002">IF(K4229&gt;0.95,1,0)</f>
        <v>0</v>
      </c>
      <c r="Y4229" s="15">
        <f t="shared" ref="Y4229:Y4292" si="1003">IF(L4229&gt;0.95,1,0)</f>
        <v>0</v>
      </c>
      <c r="Z4229" s="15">
        <f t="shared" ref="Z4229:Z4292" si="1004">IF(M4229&gt;0.95,1,0)</f>
        <v>0</v>
      </c>
      <c r="AA4229" s="15">
        <f t="shared" ref="AA4229:AA4292" si="1005">IF(N4229&gt;0.95,1,0)</f>
        <v>0</v>
      </c>
      <c r="AB4229" s="15">
        <f t="shared" ref="AB4229:AB4292" si="1006">IF(O4229&gt;0.95,1,0)</f>
        <v>0</v>
      </c>
      <c r="AC4229" s="15">
        <f t="shared" ref="AC4229:AC4292" si="1007">IF(P4229&gt;0.95,1,0)</f>
        <v>0</v>
      </c>
      <c r="AD4229" s="15">
        <f t="shared" ref="AD4229:AD4292" si="1008">SUM(Q4229:AC4229)</f>
        <v>0</v>
      </c>
    </row>
    <row r="4230" spans="1:30" x14ac:dyDescent="0.25">
      <c r="A4230" s="4">
        <f t="shared" si="994"/>
        <v>4229</v>
      </c>
      <c r="B4230" s="7" t="s">
        <v>295</v>
      </c>
      <c r="C4230" s="7" t="s">
        <v>100</v>
      </c>
      <c r="D4230" s="5">
        <v>0.5540138419873617</v>
      </c>
      <c r="E4230" s="8">
        <v>0.47717148270153098</v>
      </c>
      <c r="F4230" s="5">
        <v>0.5540138419873617</v>
      </c>
      <c r="G4230" s="5">
        <v>0.53157912334080037</v>
      </c>
      <c r="H4230" s="5">
        <v>0.52565680723103436</v>
      </c>
      <c r="I4230" s="5">
        <v>0.52551612562867089</v>
      </c>
      <c r="J4230" s="4">
        <v>0.47881074805108642</v>
      </c>
      <c r="K4230" s="8">
        <v>0.49645837955930294</v>
      </c>
      <c r="L4230" s="5">
        <v>0.47394182961073755</v>
      </c>
      <c r="M4230" s="5">
        <v>0.46010768477728831</v>
      </c>
      <c r="N4230" s="5">
        <v>0.75021292451825827</v>
      </c>
      <c r="O4230" s="5">
        <v>0.75952677459526774</v>
      </c>
      <c r="P4230" s="5">
        <v>0.73866084957018963</v>
      </c>
      <c r="Q4230" s="15">
        <f t="shared" si="995"/>
        <v>0</v>
      </c>
      <c r="R4230" s="15">
        <f t="shared" si="996"/>
        <v>0</v>
      </c>
      <c r="S4230" s="15">
        <f t="shared" si="997"/>
        <v>0</v>
      </c>
      <c r="T4230" s="15">
        <f t="shared" si="998"/>
        <v>0</v>
      </c>
      <c r="U4230" s="15">
        <f t="shared" si="999"/>
        <v>0</v>
      </c>
      <c r="V4230" s="15">
        <f t="shared" si="1000"/>
        <v>0</v>
      </c>
      <c r="W4230" s="15">
        <f t="shared" si="1001"/>
        <v>0</v>
      </c>
      <c r="X4230" s="15">
        <f t="shared" si="1002"/>
        <v>0</v>
      </c>
      <c r="Y4230" s="15">
        <f t="shared" si="1003"/>
        <v>0</v>
      </c>
      <c r="Z4230" s="15">
        <f t="shared" si="1004"/>
        <v>0</v>
      </c>
      <c r="AA4230" s="15">
        <f t="shared" si="1005"/>
        <v>0</v>
      </c>
      <c r="AB4230" s="15">
        <f t="shared" si="1006"/>
        <v>0</v>
      </c>
      <c r="AC4230" s="15">
        <f t="shared" si="1007"/>
        <v>0</v>
      </c>
      <c r="AD4230" s="15">
        <f t="shared" si="1008"/>
        <v>0</v>
      </c>
    </row>
    <row r="4231" spans="1:30" x14ac:dyDescent="0.25">
      <c r="A4231" s="4">
        <f t="shared" si="994"/>
        <v>4230</v>
      </c>
      <c r="B4231" s="7" t="s">
        <v>295</v>
      </c>
      <c r="C4231" s="7" t="s">
        <v>101</v>
      </c>
      <c r="D4231" s="5">
        <v>0.5970443679160119</v>
      </c>
      <c r="E4231" s="8">
        <v>0.49645837955930294</v>
      </c>
      <c r="F4231" s="5">
        <v>0.5970443679160119</v>
      </c>
      <c r="G4231" s="5">
        <v>0.5540138419873617</v>
      </c>
      <c r="H4231" s="5">
        <v>0.52551612562867089</v>
      </c>
      <c r="I4231" s="5">
        <v>0.54373439313473781</v>
      </c>
      <c r="J4231" s="4">
        <v>0.50323436722507875</v>
      </c>
      <c r="K4231" s="8">
        <v>0.52786359214186962</v>
      </c>
      <c r="L4231" s="5">
        <v>0.49756549965221425</v>
      </c>
      <c r="M4231" s="5">
        <v>0.47394182961073755</v>
      </c>
      <c r="N4231" s="5">
        <v>0.76410624933461091</v>
      </c>
      <c r="O4231" s="5">
        <v>0.78946450809464508</v>
      </c>
      <c r="P4231" s="5">
        <v>0.76403831365114194</v>
      </c>
      <c r="Q4231" s="15">
        <f t="shared" si="995"/>
        <v>0</v>
      </c>
      <c r="R4231" s="15">
        <f t="shared" si="996"/>
        <v>0</v>
      </c>
      <c r="S4231" s="15">
        <f t="shared" si="997"/>
        <v>0</v>
      </c>
      <c r="T4231" s="15">
        <f t="shared" si="998"/>
        <v>0</v>
      </c>
      <c r="U4231" s="15">
        <f t="shared" si="999"/>
        <v>0</v>
      </c>
      <c r="V4231" s="15">
        <f t="shared" si="1000"/>
        <v>0</v>
      </c>
      <c r="W4231" s="15">
        <f t="shared" si="1001"/>
        <v>0</v>
      </c>
      <c r="X4231" s="15">
        <f t="shared" si="1002"/>
        <v>0</v>
      </c>
      <c r="Y4231" s="15">
        <f t="shared" si="1003"/>
        <v>0</v>
      </c>
      <c r="Z4231" s="15">
        <f t="shared" si="1004"/>
        <v>0</v>
      </c>
      <c r="AA4231" s="15">
        <f t="shared" si="1005"/>
        <v>0</v>
      </c>
      <c r="AB4231" s="15">
        <f t="shared" si="1006"/>
        <v>0</v>
      </c>
      <c r="AC4231" s="15">
        <f t="shared" si="1007"/>
        <v>0</v>
      </c>
      <c r="AD4231" s="15">
        <f t="shared" si="1008"/>
        <v>0</v>
      </c>
    </row>
    <row r="4232" spans="1:30" x14ac:dyDescent="0.25">
      <c r="A4232" s="4">
        <f t="shared" si="994"/>
        <v>4231</v>
      </c>
      <c r="B4232" s="7" t="s">
        <v>295</v>
      </c>
      <c r="C4232" s="7" t="s">
        <v>102</v>
      </c>
      <c r="D4232" s="5">
        <v>0.65672540038115612</v>
      </c>
      <c r="E4232" s="8">
        <v>0.52786359214186962</v>
      </c>
      <c r="F4232" s="5">
        <v>0.65672540038115612</v>
      </c>
      <c r="G4232" s="5">
        <v>0.5970443679160119</v>
      </c>
      <c r="H4232" s="5">
        <v>0.54373439313473781</v>
      </c>
      <c r="I4232" s="5">
        <v>0.59473147399148873</v>
      </c>
      <c r="J4232" s="4">
        <v>0.57090728147288106</v>
      </c>
      <c r="K4232" s="8">
        <v>0.55355100786837119</v>
      </c>
      <c r="L4232" s="5">
        <v>0.52974212329649384</v>
      </c>
      <c r="M4232" s="5">
        <v>0.49756549965221425</v>
      </c>
      <c r="N4232" s="5">
        <v>0.77339508144362823</v>
      </c>
      <c r="O4232" s="5">
        <v>0.81838107098381074</v>
      </c>
      <c r="P4232" s="5">
        <v>0.7782270038146144</v>
      </c>
      <c r="Q4232" s="15">
        <f t="shared" si="995"/>
        <v>0</v>
      </c>
      <c r="R4232" s="15">
        <f t="shared" si="996"/>
        <v>0</v>
      </c>
      <c r="S4232" s="15">
        <f t="shared" si="997"/>
        <v>0</v>
      </c>
      <c r="T4232" s="15">
        <f t="shared" si="998"/>
        <v>0</v>
      </c>
      <c r="U4232" s="15">
        <f t="shared" si="999"/>
        <v>0</v>
      </c>
      <c r="V4232" s="15">
        <f t="shared" si="1000"/>
        <v>0</v>
      </c>
      <c r="W4232" s="15">
        <f t="shared" si="1001"/>
        <v>0</v>
      </c>
      <c r="X4232" s="15">
        <f t="shared" si="1002"/>
        <v>0</v>
      </c>
      <c r="Y4232" s="15">
        <f t="shared" si="1003"/>
        <v>0</v>
      </c>
      <c r="Z4232" s="15">
        <f t="shared" si="1004"/>
        <v>0</v>
      </c>
      <c r="AA4232" s="15">
        <f t="shared" si="1005"/>
        <v>0</v>
      </c>
      <c r="AB4232" s="15">
        <f t="shared" si="1006"/>
        <v>0</v>
      </c>
      <c r="AC4232" s="15">
        <f t="shared" si="1007"/>
        <v>0</v>
      </c>
      <c r="AD4232" s="15">
        <f t="shared" si="1008"/>
        <v>0</v>
      </c>
    </row>
    <row r="4233" spans="1:30" x14ac:dyDescent="0.25">
      <c r="A4233" s="4">
        <f t="shared" si="994"/>
        <v>4232</v>
      </c>
      <c r="B4233" s="7" t="s">
        <v>295</v>
      </c>
      <c r="C4233" s="7" t="s">
        <v>103</v>
      </c>
      <c r="D4233" s="5">
        <v>0.7044869437293122</v>
      </c>
      <c r="E4233" s="8">
        <v>0.55355100786837119</v>
      </c>
      <c r="F4233" s="5">
        <v>0.7044869437293122</v>
      </c>
      <c r="G4233" s="5">
        <v>0.65672540038115612</v>
      </c>
      <c r="H4233" s="5">
        <v>0.59473147399148873</v>
      </c>
      <c r="I4233" s="5">
        <v>0.67038300566243447</v>
      </c>
      <c r="J4233" s="4">
        <v>0.64766130369878916</v>
      </c>
      <c r="K4233" s="8">
        <v>0.58707265869019787</v>
      </c>
      <c r="L4233" s="5">
        <v>0.55900765128680729</v>
      </c>
      <c r="M4233" s="5">
        <v>0.52974212329649384</v>
      </c>
      <c r="N4233" s="5">
        <v>0.77983604812094109</v>
      </c>
      <c r="O4233" s="5">
        <v>0.83922789539227893</v>
      </c>
      <c r="P4233" s="5">
        <v>0.79484456017725402</v>
      </c>
      <c r="Q4233" s="15">
        <f t="shared" si="995"/>
        <v>0</v>
      </c>
      <c r="R4233" s="15">
        <f t="shared" si="996"/>
        <v>0</v>
      </c>
      <c r="S4233" s="15">
        <f t="shared" si="997"/>
        <v>0</v>
      </c>
      <c r="T4233" s="15">
        <f t="shared" si="998"/>
        <v>0</v>
      </c>
      <c r="U4233" s="15">
        <f t="shared" si="999"/>
        <v>0</v>
      </c>
      <c r="V4233" s="15">
        <f t="shared" si="1000"/>
        <v>0</v>
      </c>
      <c r="W4233" s="15">
        <f t="shared" si="1001"/>
        <v>0</v>
      </c>
      <c r="X4233" s="15">
        <f t="shared" si="1002"/>
        <v>0</v>
      </c>
      <c r="Y4233" s="15">
        <f t="shared" si="1003"/>
        <v>0</v>
      </c>
      <c r="Z4233" s="15">
        <f t="shared" si="1004"/>
        <v>0</v>
      </c>
      <c r="AA4233" s="15">
        <f t="shared" si="1005"/>
        <v>0</v>
      </c>
      <c r="AB4233" s="15">
        <f t="shared" si="1006"/>
        <v>0</v>
      </c>
      <c r="AC4233" s="15">
        <f t="shared" si="1007"/>
        <v>0</v>
      </c>
      <c r="AD4233" s="15">
        <f t="shared" si="1008"/>
        <v>0</v>
      </c>
    </row>
    <row r="4234" spans="1:30" x14ac:dyDescent="0.25">
      <c r="A4234" s="4">
        <f t="shared" si="994"/>
        <v>4233</v>
      </c>
      <c r="B4234" s="7" t="s">
        <v>295</v>
      </c>
      <c r="C4234" s="7" t="s">
        <v>104</v>
      </c>
      <c r="D4234" s="5">
        <v>0.74500986325186402</v>
      </c>
      <c r="E4234" s="8">
        <v>0.58707265869019787</v>
      </c>
      <c r="F4234" s="5">
        <v>0.74500986325186402</v>
      </c>
      <c r="G4234" s="5">
        <v>0.7044869437293122</v>
      </c>
      <c r="H4234" s="5">
        <v>0.67038300566243447</v>
      </c>
      <c r="I4234" s="5">
        <v>0.7221186649315936</v>
      </c>
      <c r="J4234" s="4">
        <v>0.69990877425775422</v>
      </c>
      <c r="K4234" s="8">
        <v>0.6261072897642902</v>
      </c>
      <c r="L4234" s="5">
        <v>0.58136898781461732</v>
      </c>
      <c r="M4234" s="5">
        <v>0.55900765128680729</v>
      </c>
      <c r="N4234" s="5">
        <v>0.78284360694133925</v>
      </c>
      <c r="O4234" s="5">
        <v>0.85429638854296386</v>
      </c>
      <c r="P4234" s="5">
        <v>0.80898756633698066</v>
      </c>
      <c r="Q4234" s="15">
        <f t="shared" si="995"/>
        <v>0</v>
      </c>
      <c r="R4234" s="15">
        <f t="shared" si="996"/>
        <v>0</v>
      </c>
      <c r="S4234" s="15">
        <f t="shared" si="997"/>
        <v>0</v>
      </c>
      <c r="T4234" s="15">
        <f t="shared" si="998"/>
        <v>0</v>
      </c>
      <c r="U4234" s="15">
        <f t="shared" si="999"/>
        <v>0</v>
      </c>
      <c r="V4234" s="15">
        <f t="shared" si="1000"/>
        <v>0</v>
      </c>
      <c r="W4234" s="15">
        <f t="shared" si="1001"/>
        <v>0</v>
      </c>
      <c r="X4234" s="15">
        <f t="shared" si="1002"/>
        <v>0</v>
      </c>
      <c r="Y4234" s="15">
        <f t="shared" si="1003"/>
        <v>0</v>
      </c>
      <c r="Z4234" s="15">
        <f t="shared" si="1004"/>
        <v>0</v>
      </c>
      <c r="AA4234" s="15">
        <f t="shared" si="1005"/>
        <v>0</v>
      </c>
      <c r="AB4234" s="15">
        <f t="shared" si="1006"/>
        <v>0</v>
      </c>
      <c r="AC4234" s="15">
        <f t="shared" si="1007"/>
        <v>0</v>
      </c>
      <c r="AD4234" s="15">
        <f t="shared" si="1008"/>
        <v>0</v>
      </c>
    </row>
    <row r="4235" spans="1:30" x14ac:dyDescent="0.25">
      <c r="A4235" s="4">
        <f t="shared" si="994"/>
        <v>4234</v>
      </c>
      <c r="B4235" s="7" t="s">
        <v>295</v>
      </c>
      <c r="C4235" s="7" t="s">
        <v>105</v>
      </c>
      <c r="D4235" s="5">
        <v>0.78200541642983712</v>
      </c>
      <c r="E4235" s="8">
        <v>0.6261072897642902</v>
      </c>
      <c r="F4235" s="5">
        <v>0.78200541642983712</v>
      </c>
      <c r="G4235" s="5">
        <v>0.74500986325186402</v>
      </c>
      <c r="H4235" s="5">
        <v>0.7221186649315936</v>
      </c>
      <c r="I4235" s="5">
        <v>0.758379347940773</v>
      </c>
      <c r="J4235" s="4">
        <v>0.73051086415657651</v>
      </c>
      <c r="K4235" s="8">
        <v>0.66688286197067714</v>
      </c>
      <c r="L4235" s="5">
        <v>0.60450318159569261</v>
      </c>
      <c r="M4235" s="5">
        <v>0.58136898781461732</v>
      </c>
      <c r="N4235" s="5">
        <v>0.78718194400085173</v>
      </c>
      <c r="O4235" s="5">
        <v>0.85638854296388545</v>
      </c>
      <c r="P4235" s="5">
        <v>0.81408894675529375</v>
      </c>
      <c r="Q4235" s="15">
        <f t="shared" si="995"/>
        <v>0</v>
      </c>
      <c r="R4235" s="15">
        <f t="shared" si="996"/>
        <v>0</v>
      </c>
      <c r="S4235" s="15">
        <f t="shared" si="997"/>
        <v>0</v>
      </c>
      <c r="T4235" s="15">
        <f t="shared" si="998"/>
        <v>0</v>
      </c>
      <c r="U4235" s="15">
        <f t="shared" si="999"/>
        <v>0</v>
      </c>
      <c r="V4235" s="15">
        <f t="shared" si="1000"/>
        <v>0</v>
      </c>
      <c r="W4235" s="15">
        <f t="shared" si="1001"/>
        <v>0</v>
      </c>
      <c r="X4235" s="15">
        <f t="shared" si="1002"/>
        <v>0</v>
      </c>
      <c r="Y4235" s="15">
        <f t="shared" si="1003"/>
        <v>0</v>
      </c>
      <c r="Z4235" s="15">
        <f t="shared" si="1004"/>
        <v>0</v>
      </c>
      <c r="AA4235" s="15">
        <f t="shared" si="1005"/>
        <v>0</v>
      </c>
      <c r="AB4235" s="15">
        <f t="shared" si="1006"/>
        <v>0</v>
      </c>
      <c r="AC4235" s="15">
        <f t="shared" si="1007"/>
        <v>0</v>
      </c>
      <c r="AD4235" s="15">
        <f t="shared" si="1008"/>
        <v>0</v>
      </c>
    </row>
    <row r="4236" spans="1:30" x14ac:dyDescent="0.25">
      <c r="A4236" s="4">
        <f t="shared" si="994"/>
        <v>4235</v>
      </c>
      <c r="B4236" s="7" t="s">
        <v>295</v>
      </c>
      <c r="C4236" s="7" t="s">
        <v>106</v>
      </c>
      <c r="D4236" s="5">
        <v>0.81087632485205119</v>
      </c>
      <c r="E4236" s="8">
        <v>0.66688286197067714</v>
      </c>
      <c r="F4236" s="5">
        <v>0.81087632485205119</v>
      </c>
      <c r="G4236" s="5">
        <v>0.78200541642983712</v>
      </c>
      <c r="H4236" s="5">
        <v>0.758379347940773</v>
      </c>
      <c r="I4236" s="5">
        <v>0.78401856997151198</v>
      </c>
      <c r="J4236" s="4">
        <v>0.7526123735279483</v>
      </c>
      <c r="K4236" s="8">
        <v>0.69666660977316563</v>
      </c>
      <c r="L4236" s="5">
        <v>0.62508694644099239</v>
      </c>
      <c r="M4236" s="5">
        <v>0.60450318159569261</v>
      </c>
      <c r="N4236" s="5">
        <v>0.77938358351964232</v>
      </c>
      <c r="O4236" s="5">
        <v>0.85113325031133247</v>
      </c>
      <c r="P4236" s="5">
        <v>0.80798632525487879</v>
      </c>
      <c r="Q4236" s="15">
        <f t="shared" si="995"/>
        <v>0</v>
      </c>
      <c r="R4236" s="15">
        <f t="shared" si="996"/>
        <v>0</v>
      </c>
      <c r="S4236" s="15">
        <f t="shared" si="997"/>
        <v>0</v>
      </c>
      <c r="T4236" s="15">
        <f t="shared" si="998"/>
        <v>0</v>
      </c>
      <c r="U4236" s="15">
        <f t="shared" si="999"/>
        <v>0</v>
      </c>
      <c r="V4236" s="15">
        <f t="shared" si="1000"/>
        <v>0</v>
      </c>
      <c r="W4236" s="15">
        <f t="shared" si="1001"/>
        <v>0</v>
      </c>
      <c r="X4236" s="15">
        <f t="shared" si="1002"/>
        <v>0</v>
      </c>
      <c r="Y4236" s="15">
        <f t="shared" si="1003"/>
        <v>0</v>
      </c>
      <c r="Z4236" s="15">
        <f t="shared" si="1004"/>
        <v>0</v>
      </c>
      <c r="AA4236" s="15">
        <f t="shared" si="1005"/>
        <v>0</v>
      </c>
      <c r="AB4236" s="15">
        <f t="shared" si="1006"/>
        <v>0</v>
      </c>
      <c r="AC4236" s="15">
        <f t="shared" si="1007"/>
        <v>0</v>
      </c>
      <c r="AD4236" s="15">
        <f t="shared" si="1008"/>
        <v>0</v>
      </c>
    </row>
    <row r="4237" spans="1:30" x14ac:dyDescent="0.25">
      <c r="A4237" s="4">
        <f t="shared" si="994"/>
        <v>4236</v>
      </c>
      <c r="B4237" s="7" t="s">
        <v>295</v>
      </c>
      <c r="C4237" s="7" t="s">
        <v>107</v>
      </c>
      <c r="D4237" s="5">
        <v>0.83314386973820587</v>
      </c>
      <c r="E4237" s="8">
        <v>0.69666660977316563</v>
      </c>
      <c r="F4237" s="5">
        <v>0.83314386973820587</v>
      </c>
      <c r="G4237" s="5">
        <v>0.81087632485205119</v>
      </c>
      <c r="H4237" s="5">
        <v>0.78401856997151198</v>
      </c>
      <c r="I4237" s="5">
        <v>0.80037280624626317</v>
      </c>
      <c r="J4237" s="4">
        <v>0.76554984242826341</v>
      </c>
      <c r="K4237" s="8">
        <v>0.72095444537370501</v>
      </c>
      <c r="L4237" s="5">
        <v>0.64008037715433963</v>
      </c>
      <c r="M4237" s="5">
        <v>0.62508694644099239</v>
      </c>
      <c r="N4237" s="5">
        <v>0.76921643777280957</v>
      </c>
      <c r="O4237" s="5">
        <v>0.83666251556662519</v>
      </c>
      <c r="P4237" s="5">
        <v>0.78118504305717362</v>
      </c>
      <c r="Q4237" s="15">
        <f t="shared" si="995"/>
        <v>0</v>
      </c>
      <c r="R4237" s="15">
        <f t="shared" si="996"/>
        <v>0</v>
      </c>
      <c r="S4237" s="15">
        <f t="shared" si="997"/>
        <v>0</v>
      </c>
      <c r="T4237" s="15">
        <f t="shared" si="998"/>
        <v>0</v>
      </c>
      <c r="U4237" s="15">
        <f t="shared" si="999"/>
        <v>0</v>
      </c>
      <c r="V4237" s="15">
        <f t="shared" si="1000"/>
        <v>0</v>
      </c>
      <c r="W4237" s="15">
        <f t="shared" si="1001"/>
        <v>0</v>
      </c>
      <c r="X4237" s="15">
        <f t="shared" si="1002"/>
        <v>0</v>
      </c>
      <c r="Y4237" s="15">
        <f t="shared" si="1003"/>
        <v>0</v>
      </c>
      <c r="Z4237" s="15">
        <f t="shared" si="1004"/>
        <v>0</v>
      </c>
      <c r="AA4237" s="15">
        <f t="shared" si="1005"/>
        <v>0</v>
      </c>
      <c r="AB4237" s="15">
        <f t="shared" si="1006"/>
        <v>0</v>
      </c>
      <c r="AC4237" s="15">
        <f t="shared" si="1007"/>
        <v>0</v>
      </c>
      <c r="AD4237" s="15">
        <f t="shared" si="1008"/>
        <v>0</v>
      </c>
    </row>
    <row r="4238" spans="1:30" x14ac:dyDescent="0.25">
      <c r="A4238" s="4">
        <f t="shared" si="994"/>
        <v>4237</v>
      </c>
      <c r="B4238" s="7" t="s">
        <v>295</v>
      </c>
      <c r="C4238" s="7" t="s">
        <v>108</v>
      </c>
      <c r="D4238" s="5">
        <v>0.85507706710354747</v>
      </c>
      <c r="E4238" s="8">
        <v>0.72095444537370501</v>
      </c>
      <c r="F4238" s="5">
        <v>0.85507706710354747</v>
      </c>
      <c r="G4238" s="5">
        <v>0.83314386973820587</v>
      </c>
      <c r="H4238" s="5">
        <v>0.80037280624626317</v>
      </c>
      <c r="I4238" s="5">
        <v>0.81250659445011075</v>
      </c>
      <c r="J4238" s="4">
        <v>0.77197711063194563</v>
      </c>
      <c r="K4238" s="8">
        <v>0.72076669682022221</v>
      </c>
      <c r="L4238" s="5">
        <v>0.65597547466316308</v>
      </c>
      <c r="M4238" s="5">
        <v>0.64008037715433963</v>
      </c>
      <c r="N4238" s="5">
        <v>0.74906845523262</v>
      </c>
      <c r="O4238" s="5">
        <v>0.81320049813200501</v>
      </c>
      <c r="P4238" s="5">
        <v>0.74429521003220733</v>
      </c>
      <c r="Q4238" s="15">
        <f t="shared" si="995"/>
        <v>0</v>
      </c>
      <c r="R4238" s="15">
        <f t="shared" si="996"/>
        <v>0</v>
      </c>
      <c r="S4238" s="15">
        <f t="shared" si="997"/>
        <v>0</v>
      </c>
      <c r="T4238" s="15">
        <f t="shared" si="998"/>
        <v>0</v>
      </c>
      <c r="U4238" s="15">
        <f t="shared" si="999"/>
        <v>0</v>
      </c>
      <c r="V4238" s="15">
        <f t="shared" si="1000"/>
        <v>0</v>
      </c>
      <c r="W4238" s="15">
        <f t="shared" si="1001"/>
        <v>0</v>
      </c>
      <c r="X4238" s="15">
        <f t="shared" si="1002"/>
        <v>0</v>
      </c>
      <c r="Y4238" s="15">
        <f t="shared" si="1003"/>
        <v>0</v>
      </c>
      <c r="Z4238" s="15">
        <f t="shared" si="1004"/>
        <v>0</v>
      </c>
      <c r="AA4238" s="15">
        <f t="shared" si="1005"/>
        <v>0</v>
      </c>
      <c r="AB4238" s="15">
        <f t="shared" si="1006"/>
        <v>0</v>
      </c>
      <c r="AC4238" s="15">
        <f t="shared" si="1007"/>
        <v>0</v>
      </c>
      <c r="AD4238" s="15">
        <f t="shared" si="1008"/>
        <v>0</v>
      </c>
    </row>
    <row r="4239" spans="1:30" x14ac:dyDescent="0.25">
      <c r="A4239" s="4">
        <f t="shared" si="994"/>
        <v>4238</v>
      </c>
      <c r="B4239" s="7" t="s">
        <v>295</v>
      </c>
      <c r="C4239" s="7" t="s">
        <v>109</v>
      </c>
      <c r="D4239" s="5">
        <v>0.8613126483667124</v>
      </c>
      <c r="E4239" s="8">
        <v>0.72076669682022221</v>
      </c>
      <c r="F4239" s="5">
        <v>0.8613126483667124</v>
      </c>
      <c r="G4239" s="5">
        <v>0.85507706710354747</v>
      </c>
      <c r="H4239" s="5">
        <v>0.81250659445011075</v>
      </c>
      <c r="I4239" s="5">
        <v>0.82650441388527418</v>
      </c>
      <c r="J4239" s="4">
        <v>0.77857024382152928</v>
      </c>
      <c r="K4239" s="8">
        <v>0.70052398914472003</v>
      </c>
      <c r="L4239" s="5">
        <v>0.67140685782002729</v>
      </c>
      <c r="M4239" s="5">
        <v>0.65597547466316308</v>
      </c>
      <c r="N4239" s="5">
        <v>0.72995847971893968</v>
      </c>
      <c r="O4239" s="5">
        <v>0.79222914072229145</v>
      </c>
      <c r="P4239" s="5">
        <v>0.71164637535500275</v>
      </c>
      <c r="Q4239" s="15">
        <f t="shared" si="995"/>
        <v>0</v>
      </c>
      <c r="R4239" s="15">
        <f t="shared" si="996"/>
        <v>0</v>
      </c>
      <c r="S4239" s="15">
        <f t="shared" si="997"/>
        <v>0</v>
      </c>
      <c r="T4239" s="15">
        <f t="shared" si="998"/>
        <v>0</v>
      </c>
      <c r="U4239" s="15">
        <f t="shared" si="999"/>
        <v>0</v>
      </c>
      <c r="V4239" s="15">
        <f t="shared" si="1000"/>
        <v>0</v>
      </c>
      <c r="W4239" s="15">
        <f t="shared" si="1001"/>
        <v>0</v>
      </c>
      <c r="X4239" s="15">
        <f t="shared" si="1002"/>
        <v>0</v>
      </c>
      <c r="Y4239" s="15">
        <f t="shared" si="1003"/>
        <v>0</v>
      </c>
      <c r="Z4239" s="15">
        <f t="shared" si="1004"/>
        <v>0</v>
      </c>
      <c r="AA4239" s="15">
        <f t="shared" si="1005"/>
        <v>0</v>
      </c>
      <c r="AB4239" s="15">
        <f t="shared" si="1006"/>
        <v>0</v>
      </c>
      <c r="AC4239" s="15">
        <f t="shared" si="1007"/>
        <v>0</v>
      </c>
      <c r="AD4239" s="15">
        <f t="shared" si="1008"/>
        <v>0</v>
      </c>
    </row>
    <row r="4240" spans="1:30" x14ac:dyDescent="0.25">
      <c r="A4240" s="4">
        <f t="shared" si="994"/>
        <v>4239</v>
      </c>
      <c r="B4240" s="7" t="s">
        <v>295</v>
      </c>
      <c r="C4240" s="7" t="s">
        <v>110</v>
      </c>
      <c r="D4240" s="5">
        <v>0.86019258417198841</v>
      </c>
      <c r="E4240" s="8">
        <v>0.70052398914472003</v>
      </c>
      <c r="F4240" s="5">
        <v>0.86019258417198841</v>
      </c>
      <c r="G4240" s="5">
        <v>0.8613126483667124</v>
      </c>
      <c r="H4240" s="5">
        <v>0.82650441388527418</v>
      </c>
      <c r="I4240" s="5">
        <v>0.83072486195617767</v>
      </c>
      <c r="J4240" s="4">
        <v>0.77873610880743072</v>
      </c>
      <c r="K4240" s="8">
        <v>0.68482138285343663</v>
      </c>
      <c r="L4240" s="5">
        <v>0.68284514516835404</v>
      </c>
      <c r="M4240" s="5">
        <v>0.67140685782002729</v>
      </c>
      <c r="N4240" s="5">
        <v>0.71340359842435852</v>
      </c>
      <c r="O4240" s="5">
        <v>0.77845579078455795</v>
      </c>
      <c r="P4240" s="5">
        <v>0.70525061483055052</v>
      </c>
      <c r="Q4240" s="15">
        <f t="shared" si="995"/>
        <v>0</v>
      </c>
      <c r="R4240" s="15">
        <f t="shared" si="996"/>
        <v>0</v>
      </c>
      <c r="S4240" s="15">
        <f t="shared" si="997"/>
        <v>0</v>
      </c>
      <c r="T4240" s="15">
        <f t="shared" si="998"/>
        <v>0</v>
      </c>
      <c r="U4240" s="15">
        <f t="shared" si="999"/>
        <v>0</v>
      </c>
      <c r="V4240" s="15">
        <f t="shared" si="1000"/>
        <v>0</v>
      </c>
      <c r="W4240" s="15">
        <f t="shared" si="1001"/>
        <v>0</v>
      </c>
      <c r="X4240" s="15">
        <f t="shared" si="1002"/>
        <v>0</v>
      </c>
      <c r="Y4240" s="15">
        <f t="shared" si="1003"/>
        <v>0</v>
      </c>
      <c r="Z4240" s="15">
        <f t="shared" si="1004"/>
        <v>0</v>
      </c>
      <c r="AA4240" s="15">
        <f t="shared" si="1005"/>
        <v>0</v>
      </c>
      <c r="AB4240" s="15">
        <f t="shared" si="1006"/>
        <v>0</v>
      </c>
      <c r="AC4240" s="15">
        <f t="shared" si="1007"/>
        <v>0</v>
      </c>
      <c r="AD4240" s="15">
        <f t="shared" si="1008"/>
        <v>0</v>
      </c>
    </row>
    <row r="4241" spans="1:30" x14ac:dyDescent="0.25">
      <c r="A4241" s="4">
        <f t="shared" si="994"/>
        <v>4240</v>
      </c>
      <c r="B4241" s="7" t="s">
        <v>295</v>
      </c>
      <c r="C4241" s="7" t="s">
        <v>111</v>
      </c>
      <c r="D4241" s="5">
        <v>0.84257246982513623</v>
      </c>
      <c r="E4241" s="8">
        <v>0.68482138285343663</v>
      </c>
      <c r="F4241" s="5">
        <v>0.84257246982513623</v>
      </c>
      <c r="G4241" s="5">
        <v>0.86019258417198841</v>
      </c>
      <c r="H4241" s="5">
        <v>0.83072486195617767</v>
      </c>
      <c r="I4241" s="5">
        <v>0.82372595223859602</v>
      </c>
      <c r="J4241" s="4">
        <v>0.77400895670923864</v>
      </c>
      <c r="K4241" s="8">
        <v>0.66923825291436956</v>
      </c>
      <c r="L4241" s="5">
        <v>0.69059947960944945</v>
      </c>
      <c r="M4241" s="5">
        <v>0.68284514516835404</v>
      </c>
      <c r="N4241" s="5">
        <v>0.70390184179708293</v>
      </c>
      <c r="O4241" s="5">
        <v>0.74281444582814449</v>
      </c>
      <c r="P4241" s="5">
        <v>0.69017870059465358</v>
      </c>
      <c r="Q4241" s="15">
        <f t="shared" si="995"/>
        <v>0</v>
      </c>
      <c r="R4241" s="15">
        <f t="shared" si="996"/>
        <v>0</v>
      </c>
      <c r="S4241" s="15">
        <f t="shared" si="997"/>
        <v>0</v>
      </c>
      <c r="T4241" s="15">
        <f t="shared" si="998"/>
        <v>0</v>
      </c>
      <c r="U4241" s="15">
        <f t="shared" si="999"/>
        <v>0</v>
      </c>
      <c r="V4241" s="15">
        <f t="shared" si="1000"/>
        <v>0</v>
      </c>
      <c r="W4241" s="15">
        <f t="shared" si="1001"/>
        <v>0</v>
      </c>
      <c r="X4241" s="15">
        <f t="shared" si="1002"/>
        <v>0</v>
      </c>
      <c r="Y4241" s="15">
        <f t="shared" si="1003"/>
        <v>0</v>
      </c>
      <c r="Z4241" s="15">
        <f t="shared" si="1004"/>
        <v>0</v>
      </c>
      <c r="AA4241" s="15">
        <f t="shared" si="1005"/>
        <v>0</v>
      </c>
      <c r="AB4241" s="15">
        <f t="shared" si="1006"/>
        <v>0</v>
      </c>
      <c r="AC4241" s="15">
        <f t="shared" si="1007"/>
        <v>0</v>
      </c>
      <c r="AD4241" s="15">
        <f t="shared" si="1008"/>
        <v>0</v>
      </c>
    </row>
    <row r="4242" spans="1:30" x14ac:dyDescent="0.25">
      <c r="A4242" s="4">
        <f t="shared" si="994"/>
        <v>4241</v>
      </c>
      <c r="B4242" s="7" t="s">
        <v>295</v>
      </c>
      <c r="C4242" s="7" t="s">
        <v>112</v>
      </c>
      <c r="D4242" s="5">
        <v>0.8075830017720419</v>
      </c>
      <c r="E4242" s="8">
        <v>0.66923825291436956</v>
      </c>
      <c r="F4242" s="5">
        <v>0.8075830017720419</v>
      </c>
      <c r="G4242" s="5">
        <v>0.84257246982513623</v>
      </c>
      <c r="H4242" s="5">
        <v>0.82372595223859602</v>
      </c>
      <c r="I4242" s="5">
        <v>0.80694967115675442</v>
      </c>
      <c r="J4242" s="4">
        <v>0.76467905125228064</v>
      </c>
      <c r="K4242" s="8">
        <v>0.64988308385533122</v>
      </c>
      <c r="L4242" s="5">
        <v>0.6863487647164902</v>
      </c>
      <c r="M4242" s="5">
        <v>0.69059947960944945</v>
      </c>
      <c r="N4242" s="5">
        <v>0.66475034600234217</v>
      </c>
      <c r="O4242" s="5">
        <v>0.68518057285180578</v>
      </c>
      <c r="P4242" s="5">
        <v>0.63526652809185535</v>
      </c>
      <c r="Q4242" s="15">
        <f t="shared" si="995"/>
        <v>0</v>
      </c>
      <c r="R4242" s="15">
        <f t="shared" si="996"/>
        <v>0</v>
      </c>
      <c r="S4242" s="15">
        <f t="shared" si="997"/>
        <v>0</v>
      </c>
      <c r="T4242" s="15">
        <f t="shared" si="998"/>
        <v>0</v>
      </c>
      <c r="U4242" s="15">
        <f t="shared" si="999"/>
        <v>0</v>
      </c>
      <c r="V4242" s="15">
        <f t="shared" si="1000"/>
        <v>0</v>
      </c>
      <c r="W4242" s="15">
        <f t="shared" si="1001"/>
        <v>0</v>
      </c>
      <c r="X4242" s="15">
        <f t="shared" si="1002"/>
        <v>0</v>
      </c>
      <c r="Y4242" s="15">
        <f t="shared" si="1003"/>
        <v>0</v>
      </c>
      <c r="Z4242" s="15">
        <f t="shared" si="1004"/>
        <v>0</v>
      </c>
      <c r="AA4242" s="15">
        <f t="shared" si="1005"/>
        <v>0</v>
      </c>
      <c r="AB4242" s="15">
        <f t="shared" si="1006"/>
        <v>0</v>
      </c>
      <c r="AC4242" s="15">
        <f t="shared" si="1007"/>
        <v>0</v>
      </c>
      <c r="AD4242" s="15">
        <f t="shared" si="1008"/>
        <v>0</v>
      </c>
    </row>
    <row r="4243" spans="1:30" x14ac:dyDescent="0.25">
      <c r="A4243" s="4">
        <f t="shared" si="994"/>
        <v>4242</v>
      </c>
      <c r="B4243" s="7" t="s">
        <v>295</v>
      </c>
      <c r="C4243" s="7" t="s">
        <v>113</v>
      </c>
      <c r="D4243" s="5">
        <v>0.76935036276706004</v>
      </c>
      <c r="E4243" s="8">
        <v>0.64988308385533122</v>
      </c>
      <c r="F4243" s="5">
        <v>0.76935036276706004</v>
      </c>
      <c r="G4243" s="5">
        <v>0.8075830017720419</v>
      </c>
      <c r="H4243" s="5">
        <v>0.80694967115675442</v>
      </c>
      <c r="I4243" s="5">
        <v>0.78472197798332921</v>
      </c>
      <c r="J4243" s="4">
        <v>0.74933654005639405</v>
      </c>
      <c r="K4243" s="8">
        <v>0.62830906825513322</v>
      </c>
      <c r="L4243" s="5">
        <v>0.6718190483551022</v>
      </c>
      <c r="M4243" s="5">
        <v>0.6863487647164902</v>
      </c>
      <c r="N4243" s="5">
        <v>0.61045459384648137</v>
      </c>
      <c r="O4243" s="5">
        <v>0.63058530510585309</v>
      </c>
      <c r="P4243" s="5">
        <v>0.57854603044077457</v>
      </c>
      <c r="Q4243" s="15">
        <f t="shared" si="995"/>
        <v>0</v>
      </c>
      <c r="R4243" s="15">
        <f t="shared" si="996"/>
        <v>0</v>
      </c>
      <c r="S4243" s="15">
        <f t="shared" si="997"/>
        <v>0</v>
      </c>
      <c r="T4243" s="15">
        <f t="shared" si="998"/>
        <v>0</v>
      </c>
      <c r="U4243" s="15">
        <f t="shared" si="999"/>
        <v>0</v>
      </c>
      <c r="V4243" s="15">
        <f t="shared" si="1000"/>
        <v>0</v>
      </c>
      <c r="W4243" s="15">
        <f t="shared" si="1001"/>
        <v>0</v>
      </c>
      <c r="X4243" s="15">
        <f t="shared" si="1002"/>
        <v>0</v>
      </c>
      <c r="Y4243" s="15">
        <f t="shared" si="1003"/>
        <v>0</v>
      </c>
      <c r="Z4243" s="15">
        <f t="shared" si="1004"/>
        <v>0</v>
      </c>
      <c r="AA4243" s="15">
        <f t="shared" si="1005"/>
        <v>0</v>
      </c>
      <c r="AB4243" s="15">
        <f t="shared" si="1006"/>
        <v>0</v>
      </c>
      <c r="AC4243" s="15">
        <f t="shared" si="1007"/>
        <v>0</v>
      </c>
      <c r="AD4243" s="15">
        <f t="shared" si="1008"/>
        <v>0</v>
      </c>
    </row>
    <row r="4244" spans="1:30" x14ac:dyDescent="0.25">
      <c r="A4244" s="4">
        <f t="shared" si="994"/>
        <v>4243</v>
      </c>
      <c r="B4244" s="7" t="s">
        <v>295</v>
      </c>
      <c r="C4244" s="7" t="s">
        <v>114</v>
      </c>
      <c r="D4244" s="5">
        <v>0.73640041459092576</v>
      </c>
      <c r="E4244" s="8">
        <v>0.62830906825513322</v>
      </c>
      <c r="F4244" s="5">
        <v>0.73640041459092576</v>
      </c>
      <c r="G4244" s="5">
        <v>0.76935036276706004</v>
      </c>
      <c r="H4244" s="5">
        <v>0.78472197798332921</v>
      </c>
      <c r="I4244" s="5">
        <v>0.7556360566946857</v>
      </c>
      <c r="J4244" s="4">
        <v>0.73042793166362585</v>
      </c>
      <c r="K4244" s="8">
        <v>0.60926112410179389</v>
      </c>
      <c r="L4244" s="5">
        <v>0.64646933044799959</v>
      </c>
      <c r="M4244" s="5">
        <v>0.6718190483551022</v>
      </c>
      <c r="N4244" s="5">
        <v>0.5662195251783243</v>
      </c>
      <c r="O4244" s="5">
        <v>0.58986301369863015</v>
      </c>
      <c r="P4244" s="5">
        <v>0.531521962584801</v>
      </c>
      <c r="Q4244" s="15">
        <f t="shared" si="995"/>
        <v>0</v>
      </c>
      <c r="R4244" s="15">
        <f t="shared" si="996"/>
        <v>0</v>
      </c>
      <c r="S4244" s="15">
        <f t="shared" si="997"/>
        <v>0</v>
      </c>
      <c r="T4244" s="15">
        <f t="shared" si="998"/>
        <v>0</v>
      </c>
      <c r="U4244" s="15">
        <f t="shared" si="999"/>
        <v>0</v>
      </c>
      <c r="V4244" s="15">
        <f t="shared" si="1000"/>
        <v>0</v>
      </c>
      <c r="W4244" s="15">
        <f t="shared" si="1001"/>
        <v>0</v>
      </c>
      <c r="X4244" s="15">
        <f t="shared" si="1002"/>
        <v>0</v>
      </c>
      <c r="Y4244" s="15">
        <f t="shared" si="1003"/>
        <v>0</v>
      </c>
      <c r="Z4244" s="15">
        <f t="shared" si="1004"/>
        <v>0</v>
      </c>
      <c r="AA4244" s="15">
        <f t="shared" si="1005"/>
        <v>0</v>
      </c>
      <c r="AB4244" s="15">
        <f t="shared" si="1006"/>
        <v>0</v>
      </c>
      <c r="AC4244" s="15">
        <f t="shared" si="1007"/>
        <v>0</v>
      </c>
      <c r="AD4244" s="15">
        <f t="shared" si="1008"/>
        <v>0</v>
      </c>
    </row>
    <row r="4245" spans="1:30" x14ac:dyDescent="0.25">
      <c r="A4245" s="4">
        <f t="shared" si="994"/>
        <v>4244</v>
      </c>
      <c r="B4245" s="7" t="s">
        <v>295</v>
      </c>
      <c r="C4245" s="7" t="s">
        <v>115</v>
      </c>
      <c r="D4245" s="5">
        <v>0.72623624995820657</v>
      </c>
      <c r="E4245" s="8">
        <v>0.60926112410179389</v>
      </c>
      <c r="F4245" s="5">
        <v>0.72623624995820657</v>
      </c>
      <c r="G4245" s="5">
        <v>0.73640041459092576</v>
      </c>
      <c r="H4245" s="5">
        <v>0.7556360566946857</v>
      </c>
      <c r="I4245" s="5">
        <v>0.73379523792776002</v>
      </c>
      <c r="J4245" s="4">
        <v>0.71591474539724664</v>
      </c>
      <c r="K4245" s="8">
        <v>0.60146102510710198</v>
      </c>
      <c r="L4245" s="5">
        <v>0.62560218460983585</v>
      </c>
      <c r="M4245" s="5">
        <v>0.64646933044799959</v>
      </c>
      <c r="N4245" s="5">
        <v>0.53997657830299162</v>
      </c>
      <c r="O4245" s="5">
        <v>0.55967621419676217</v>
      </c>
      <c r="P4245" s="5">
        <v>0.49940991495161308</v>
      </c>
      <c r="Q4245" s="15">
        <f t="shared" si="995"/>
        <v>0</v>
      </c>
      <c r="R4245" s="15">
        <f t="shared" si="996"/>
        <v>0</v>
      </c>
      <c r="S4245" s="15">
        <f t="shared" si="997"/>
        <v>0</v>
      </c>
      <c r="T4245" s="15">
        <f t="shared" si="998"/>
        <v>0</v>
      </c>
      <c r="U4245" s="15">
        <f t="shared" si="999"/>
        <v>0</v>
      </c>
      <c r="V4245" s="15">
        <f t="shared" si="1000"/>
        <v>0</v>
      </c>
      <c r="W4245" s="15">
        <f t="shared" si="1001"/>
        <v>0</v>
      </c>
      <c r="X4245" s="15">
        <f t="shared" si="1002"/>
        <v>0</v>
      </c>
      <c r="Y4245" s="15">
        <f t="shared" si="1003"/>
        <v>0</v>
      </c>
      <c r="Z4245" s="15">
        <f t="shared" si="1004"/>
        <v>0</v>
      </c>
      <c r="AA4245" s="15">
        <f t="shared" si="1005"/>
        <v>0</v>
      </c>
      <c r="AB4245" s="15">
        <f t="shared" si="1006"/>
        <v>0</v>
      </c>
      <c r="AC4245" s="15">
        <f t="shared" si="1007"/>
        <v>0</v>
      </c>
      <c r="AD4245" s="15">
        <f t="shared" si="1008"/>
        <v>0</v>
      </c>
    </row>
    <row r="4246" spans="1:30" x14ac:dyDescent="0.25">
      <c r="A4246" s="4">
        <f t="shared" si="994"/>
        <v>4245</v>
      </c>
      <c r="B4246" s="7" t="s">
        <v>295</v>
      </c>
      <c r="C4246" s="7" t="s">
        <v>116</v>
      </c>
      <c r="D4246" s="5">
        <v>0.71214350195593301</v>
      </c>
      <c r="E4246" s="8">
        <v>0.60146102510710198</v>
      </c>
      <c r="F4246" s="5">
        <v>0.71214350195593301</v>
      </c>
      <c r="G4246" s="5">
        <v>0.72623624995820657</v>
      </c>
      <c r="H4246" s="5">
        <v>0.73379523792776002</v>
      </c>
      <c r="I4246" s="5">
        <v>0.72426405936763616</v>
      </c>
      <c r="J4246" s="4">
        <v>0.71417316304528111</v>
      </c>
      <c r="K4246" s="8">
        <v>0.59767191793681407</v>
      </c>
      <c r="L4246" s="5">
        <v>0.62354123193446176</v>
      </c>
      <c r="M4246" s="5">
        <v>0.62560218460983585</v>
      </c>
      <c r="N4246" s="5">
        <v>0.52488555307143614</v>
      </c>
      <c r="O4246" s="5">
        <v>0.53785803237858032</v>
      </c>
      <c r="P4246" s="5">
        <v>0.47929753230239774</v>
      </c>
      <c r="Q4246" s="15">
        <f t="shared" si="995"/>
        <v>0</v>
      </c>
      <c r="R4246" s="15">
        <f t="shared" si="996"/>
        <v>0</v>
      </c>
      <c r="S4246" s="15">
        <f t="shared" si="997"/>
        <v>0</v>
      </c>
      <c r="T4246" s="15">
        <f t="shared" si="998"/>
        <v>0</v>
      </c>
      <c r="U4246" s="15">
        <f t="shared" si="999"/>
        <v>0</v>
      </c>
      <c r="V4246" s="15">
        <f t="shared" si="1000"/>
        <v>0</v>
      </c>
      <c r="W4246" s="15">
        <f t="shared" si="1001"/>
        <v>0</v>
      </c>
      <c r="X4246" s="15">
        <f t="shared" si="1002"/>
        <v>0</v>
      </c>
      <c r="Y4246" s="15">
        <f t="shared" si="1003"/>
        <v>0</v>
      </c>
      <c r="Z4246" s="15">
        <f t="shared" si="1004"/>
        <v>0</v>
      </c>
      <c r="AA4246" s="15">
        <f t="shared" si="1005"/>
        <v>0</v>
      </c>
      <c r="AB4246" s="15">
        <f t="shared" si="1006"/>
        <v>0</v>
      </c>
      <c r="AC4246" s="15">
        <f t="shared" si="1007"/>
        <v>0</v>
      </c>
      <c r="AD4246" s="15">
        <f t="shared" si="1008"/>
        <v>0</v>
      </c>
    </row>
    <row r="4247" spans="1:30" x14ac:dyDescent="0.25">
      <c r="A4247" s="4">
        <f t="shared" si="994"/>
        <v>4246</v>
      </c>
      <c r="B4247" s="7" t="s">
        <v>295</v>
      </c>
      <c r="C4247" s="7" t="s">
        <v>117</v>
      </c>
      <c r="D4247" s="5">
        <v>0.66725734728676989</v>
      </c>
      <c r="E4247" s="8">
        <v>0.59767191793681407</v>
      </c>
      <c r="F4247" s="5">
        <v>0.66725734728676989</v>
      </c>
      <c r="G4247" s="5">
        <v>0.71214350195593301</v>
      </c>
      <c r="H4247" s="5">
        <v>0.72426405936763616</v>
      </c>
      <c r="I4247" s="5">
        <v>0.71160271515492557</v>
      </c>
      <c r="J4247" s="4">
        <v>0.69248631613866318</v>
      </c>
      <c r="K4247" s="8">
        <v>0.56834900749287409</v>
      </c>
      <c r="L4247" s="5">
        <v>0.58976736996676715</v>
      </c>
      <c r="M4247" s="5">
        <v>0.62354123193446176</v>
      </c>
      <c r="N4247" s="5">
        <v>0.51580964548067709</v>
      </c>
      <c r="O4247" s="5">
        <v>0.52388542963885432</v>
      </c>
      <c r="P4247" s="5">
        <v>0.46853514241988176</v>
      </c>
      <c r="Q4247" s="15">
        <f t="shared" si="995"/>
        <v>0</v>
      </c>
      <c r="R4247" s="15">
        <f t="shared" si="996"/>
        <v>0</v>
      </c>
      <c r="S4247" s="15">
        <f t="shared" si="997"/>
        <v>0</v>
      </c>
      <c r="T4247" s="15">
        <f t="shared" si="998"/>
        <v>0</v>
      </c>
      <c r="U4247" s="15">
        <f t="shared" si="999"/>
        <v>0</v>
      </c>
      <c r="V4247" s="15">
        <f t="shared" si="1000"/>
        <v>0</v>
      </c>
      <c r="W4247" s="15">
        <f t="shared" si="1001"/>
        <v>0</v>
      </c>
      <c r="X4247" s="15">
        <f t="shared" si="1002"/>
        <v>0</v>
      </c>
      <c r="Y4247" s="15">
        <f t="shared" si="1003"/>
        <v>0</v>
      </c>
      <c r="Z4247" s="15">
        <f t="shared" si="1004"/>
        <v>0</v>
      </c>
      <c r="AA4247" s="15">
        <f t="shared" si="1005"/>
        <v>0</v>
      </c>
      <c r="AB4247" s="15">
        <f t="shared" si="1006"/>
        <v>0</v>
      </c>
      <c r="AC4247" s="15">
        <f t="shared" si="1007"/>
        <v>0</v>
      </c>
      <c r="AD4247" s="15">
        <f t="shared" si="1008"/>
        <v>0</v>
      </c>
    </row>
    <row r="4248" spans="1:30" x14ac:dyDescent="0.25">
      <c r="A4248" s="4">
        <f t="shared" si="994"/>
        <v>4247</v>
      </c>
      <c r="B4248" s="7" t="s">
        <v>295</v>
      </c>
      <c r="C4248" s="7" t="s">
        <v>118</v>
      </c>
      <c r="D4248" s="5">
        <v>0.61581798120966935</v>
      </c>
      <c r="E4248" s="8">
        <v>0.56834900749287409</v>
      </c>
      <c r="F4248" s="5">
        <v>0.61581798120966935</v>
      </c>
      <c r="G4248" s="5">
        <v>0.66725734728676989</v>
      </c>
      <c r="H4248" s="5">
        <v>0.71160271515492557</v>
      </c>
      <c r="I4248" s="5">
        <v>0.66785073681989238</v>
      </c>
      <c r="J4248" s="4">
        <v>0.63675568087576717</v>
      </c>
      <c r="K4248" s="8">
        <v>0.5281196128966188</v>
      </c>
      <c r="L4248" s="5">
        <v>0.54118041064482059</v>
      </c>
      <c r="M4248" s="5">
        <v>0.58976736996676715</v>
      </c>
      <c r="N4248" s="5">
        <v>0.51384009368678807</v>
      </c>
      <c r="O4248" s="5">
        <v>0.51800747198007469</v>
      </c>
      <c r="P4248" s="5">
        <v>0.46670397526972601</v>
      </c>
      <c r="Q4248" s="15">
        <f t="shared" si="995"/>
        <v>0</v>
      </c>
      <c r="R4248" s="15">
        <f t="shared" si="996"/>
        <v>0</v>
      </c>
      <c r="S4248" s="15">
        <f t="shared" si="997"/>
        <v>0</v>
      </c>
      <c r="T4248" s="15">
        <f t="shared" si="998"/>
        <v>0</v>
      </c>
      <c r="U4248" s="15">
        <f t="shared" si="999"/>
        <v>0</v>
      </c>
      <c r="V4248" s="15">
        <f t="shared" si="1000"/>
        <v>0</v>
      </c>
      <c r="W4248" s="15">
        <f t="shared" si="1001"/>
        <v>0</v>
      </c>
      <c r="X4248" s="15">
        <f t="shared" si="1002"/>
        <v>0</v>
      </c>
      <c r="Y4248" s="15">
        <f t="shared" si="1003"/>
        <v>0</v>
      </c>
      <c r="Z4248" s="15">
        <f t="shared" si="1004"/>
        <v>0</v>
      </c>
      <c r="AA4248" s="15">
        <f t="shared" si="1005"/>
        <v>0</v>
      </c>
      <c r="AB4248" s="15">
        <f t="shared" si="1006"/>
        <v>0</v>
      </c>
      <c r="AC4248" s="15">
        <f t="shared" si="1007"/>
        <v>0</v>
      </c>
      <c r="AD4248" s="15">
        <f t="shared" si="1008"/>
        <v>0</v>
      </c>
    </row>
    <row r="4249" spans="1:30" x14ac:dyDescent="0.25">
      <c r="A4249" s="4">
        <f t="shared" si="994"/>
        <v>4248</v>
      </c>
      <c r="B4249" s="7" t="s">
        <v>296</v>
      </c>
      <c r="C4249" s="7" t="s">
        <v>120</v>
      </c>
      <c r="D4249" s="5">
        <v>0.56576615734394331</v>
      </c>
      <c r="E4249" s="8">
        <v>0.5281196128966188</v>
      </c>
      <c r="F4249" s="5">
        <v>0.56576615734394331</v>
      </c>
      <c r="G4249" s="5">
        <v>0.61581798120966935</v>
      </c>
      <c r="H4249" s="5">
        <v>0.66785073681989238</v>
      </c>
      <c r="I4249" s="5">
        <v>0.61411036471705416</v>
      </c>
      <c r="J4249" s="4">
        <v>0.57152927517001162</v>
      </c>
      <c r="K4249" s="8">
        <v>0.48995545238867366</v>
      </c>
      <c r="L4249" s="5">
        <v>0.49939459515160883</v>
      </c>
      <c r="M4249" s="5">
        <v>0.54118041064482059</v>
      </c>
      <c r="N4249" s="5">
        <v>0.51719365484935587</v>
      </c>
      <c r="O4249" s="5">
        <v>0.51337484433374847</v>
      </c>
      <c r="P4249" s="5">
        <v>0.47356038283195145</v>
      </c>
      <c r="Q4249" s="15">
        <f t="shared" si="995"/>
        <v>0</v>
      </c>
      <c r="R4249" s="15">
        <f t="shared" si="996"/>
        <v>0</v>
      </c>
      <c r="S4249" s="15">
        <f t="shared" si="997"/>
        <v>0</v>
      </c>
      <c r="T4249" s="15">
        <f t="shared" si="998"/>
        <v>0</v>
      </c>
      <c r="U4249" s="15">
        <f t="shared" si="999"/>
        <v>0</v>
      </c>
      <c r="V4249" s="15">
        <f t="shared" si="1000"/>
        <v>0</v>
      </c>
      <c r="W4249" s="15">
        <f t="shared" si="1001"/>
        <v>0</v>
      </c>
      <c r="X4249" s="15">
        <f t="shared" si="1002"/>
        <v>0</v>
      </c>
      <c r="Y4249" s="15">
        <f t="shared" si="1003"/>
        <v>0</v>
      </c>
      <c r="Z4249" s="15">
        <f t="shared" si="1004"/>
        <v>0</v>
      </c>
      <c r="AA4249" s="15">
        <f t="shared" si="1005"/>
        <v>0</v>
      </c>
      <c r="AB4249" s="15">
        <f t="shared" si="1006"/>
        <v>0</v>
      </c>
      <c r="AC4249" s="15">
        <f t="shared" si="1007"/>
        <v>0</v>
      </c>
      <c r="AD4249" s="15">
        <f t="shared" si="1008"/>
        <v>0</v>
      </c>
    </row>
    <row r="4250" spans="1:30" x14ac:dyDescent="0.25">
      <c r="A4250" s="4">
        <f t="shared" si="994"/>
        <v>4249</v>
      </c>
      <c r="B4250" s="7" t="s">
        <v>296</v>
      </c>
      <c r="C4250" s="7" t="s">
        <v>96</v>
      </c>
      <c r="D4250" s="5">
        <v>0.53549098933431405</v>
      </c>
      <c r="E4250" s="8">
        <v>0.48995545238867366</v>
      </c>
      <c r="F4250" s="5">
        <v>0.53549098933431405</v>
      </c>
      <c r="G4250" s="5">
        <v>0.56576615734394331</v>
      </c>
      <c r="H4250" s="5">
        <v>0.61411036471705416</v>
      </c>
      <c r="I4250" s="5">
        <v>0.56786128794006963</v>
      </c>
      <c r="J4250" s="4">
        <v>0.52210150937137167</v>
      </c>
      <c r="K4250" s="8">
        <v>0.47346771578282615</v>
      </c>
      <c r="L4250" s="5">
        <v>0.47067006723858101</v>
      </c>
      <c r="M4250" s="5">
        <v>0.49939459515160883</v>
      </c>
      <c r="N4250" s="5">
        <v>0.54088150750558928</v>
      </c>
      <c r="O4250" s="5">
        <v>0.52986301369863009</v>
      </c>
      <c r="P4250" s="5">
        <v>0.47951453132019162</v>
      </c>
      <c r="Q4250" s="15">
        <f t="shared" si="995"/>
        <v>0</v>
      </c>
      <c r="R4250" s="15">
        <f t="shared" si="996"/>
        <v>0</v>
      </c>
      <c r="S4250" s="15">
        <f t="shared" si="997"/>
        <v>0</v>
      </c>
      <c r="T4250" s="15">
        <f t="shared" si="998"/>
        <v>0</v>
      </c>
      <c r="U4250" s="15">
        <f t="shared" si="999"/>
        <v>0</v>
      </c>
      <c r="V4250" s="15">
        <f t="shared" si="1000"/>
        <v>0</v>
      </c>
      <c r="W4250" s="15">
        <f t="shared" si="1001"/>
        <v>0</v>
      </c>
      <c r="X4250" s="15">
        <f t="shared" si="1002"/>
        <v>0</v>
      </c>
      <c r="Y4250" s="15">
        <f t="shared" si="1003"/>
        <v>0</v>
      </c>
      <c r="Z4250" s="15">
        <f t="shared" si="1004"/>
        <v>0</v>
      </c>
      <c r="AA4250" s="15">
        <f t="shared" si="1005"/>
        <v>0</v>
      </c>
      <c r="AB4250" s="15">
        <f t="shared" si="1006"/>
        <v>0</v>
      </c>
      <c r="AC4250" s="15">
        <f t="shared" si="1007"/>
        <v>0</v>
      </c>
      <c r="AD4250" s="15">
        <f t="shared" si="1008"/>
        <v>0</v>
      </c>
    </row>
    <row r="4251" spans="1:30" x14ac:dyDescent="0.25">
      <c r="A4251" s="4">
        <f t="shared" si="994"/>
        <v>4250</v>
      </c>
      <c r="B4251" s="7" t="s">
        <v>296</v>
      </c>
      <c r="C4251" s="7" t="s">
        <v>97</v>
      </c>
      <c r="D4251" s="5">
        <v>0.51548029021364805</v>
      </c>
      <c r="E4251" s="8">
        <v>0.47346771578282615</v>
      </c>
      <c r="F4251" s="5">
        <v>0.51548029021364805</v>
      </c>
      <c r="G4251" s="5">
        <v>0.53549098933431405</v>
      </c>
      <c r="H4251" s="5">
        <v>0.56786128794006963</v>
      </c>
      <c r="I4251" s="5">
        <v>0.53898638905497132</v>
      </c>
      <c r="J4251" s="4">
        <v>0.49469232045115274</v>
      </c>
      <c r="K4251" s="8">
        <v>0.46745976207137857</v>
      </c>
      <c r="L4251" s="5">
        <v>0.45330654094855349</v>
      </c>
      <c r="M4251" s="5">
        <v>0.47067006723858101</v>
      </c>
      <c r="N4251" s="5">
        <v>0.58189609283508992</v>
      </c>
      <c r="O4251" s="5">
        <v>0.57180572851805733</v>
      </c>
      <c r="P4251" s="5">
        <v>0.5124070140173751</v>
      </c>
      <c r="Q4251" s="15">
        <f t="shared" si="995"/>
        <v>0</v>
      </c>
      <c r="R4251" s="15">
        <f t="shared" si="996"/>
        <v>0</v>
      </c>
      <c r="S4251" s="15">
        <f t="shared" si="997"/>
        <v>0</v>
      </c>
      <c r="T4251" s="15">
        <f t="shared" si="998"/>
        <v>0</v>
      </c>
      <c r="U4251" s="15">
        <f t="shared" si="999"/>
        <v>0</v>
      </c>
      <c r="V4251" s="15">
        <f t="shared" si="1000"/>
        <v>0</v>
      </c>
      <c r="W4251" s="15">
        <f t="shared" si="1001"/>
        <v>0</v>
      </c>
      <c r="X4251" s="15">
        <f t="shared" si="1002"/>
        <v>0</v>
      </c>
      <c r="Y4251" s="15">
        <f t="shared" si="1003"/>
        <v>0</v>
      </c>
      <c r="Z4251" s="15">
        <f t="shared" si="1004"/>
        <v>0</v>
      </c>
      <c r="AA4251" s="15">
        <f t="shared" si="1005"/>
        <v>0</v>
      </c>
      <c r="AB4251" s="15">
        <f t="shared" si="1006"/>
        <v>0</v>
      </c>
      <c r="AC4251" s="15">
        <f t="shared" si="1007"/>
        <v>0</v>
      </c>
      <c r="AD4251" s="15">
        <f t="shared" si="1008"/>
        <v>0</v>
      </c>
    </row>
    <row r="4252" spans="1:30" x14ac:dyDescent="0.25">
      <c r="A4252" s="4">
        <f t="shared" si="994"/>
        <v>4251</v>
      </c>
      <c r="B4252" s="7" t="s">
        <v>296</v>
      </c>
      <c r="C4252" s="7" t="s">
        <v>98</v>
      </c>
      <c r="D4252" s="5">
        <v>0.50198936774883818</v>
      </c>
      <c r="E4252" s="8">
        <v>0.46745976207137857</v>
      </c>
      <c r="F4252" s="5">
        <v>0.50198936774883818</v>
      </c>
      <c r="G4252" s="5">
        <v>0.51548029021364805</v>
      </c>
      <c r="H4252" s="5">
        <v>0.53898638905497132</v>
      </c>
      <c r="I4252" s="5">
        <v>0.51974817993176947</v>
      </c>
      <c r="J4252" s="4">
        <v>0.4751202521147786</v>
      </c>
      <c r="K4252" s="8">
        <v>0.46000102408301902</v>
      </c>
      <c r="L4252" s="5">
        <v>0.44184249169178452</v>
      </c>
      <c r="M4252" s="5">
        <v>0.45330654094855349</v>
      </c>
      <c r="N4252" s="5">
        <v>0.62727563078888537</v>
      </c>
      <c r="O4252" s="5">
        <v>0.62809464508094648</v>
      </c>
      <c r="P4252" s="5">
        <v>0.56031811294608536</v>
      </c>
      <c r="Q4252" s="15">
        <f t="shared" si="995"/>
        <v>0</v>
      </c>
      <c r="R4252" s="15">
        <f t="shared" si="996"/>
        <v>0</v>
      </c>
      <c r="S4252" s="15">
        <f t="shared" si="997"/>
        <v>0</v>
      </c>
      <c r="T4252" s="15">
        <f t="shared" si="998"/>
        <v>0</v>
      </c>
      <c r="U4252" s="15">
        <f t="shared" si="999"/>
        <v>0</v>
      </c>
      <c r="V4252" s="15">
        <f t="shared" si="1000"/>
        <v>0</v>
      </c>
      <c r="W4252" s="15">
        <f t="shared" si="1001"/>
        <v>0</v>
      </c>
      <c r="X4252" s="15">
        <f t="shared" si="1002"/>
        <v>0</v>
      </c>
      <c r="Y4252" s="15">
        <f t="shared" si="1003"/>
        <v>0</v>
      </c>
      <c r="Z4252" s="15">
        <f t="shared" si="1004"/>
        <v>0</v>
      </c>
      <c r="AA4252" s="15">
        <f t="shared" si="1005"/>
        <v>0</v>
      </c>
      <c r="AB4252" s="15">
        <f t="shared" si="1006"/>
        <v>0</v>
      </c>
      <c r="AC4252" s="15">
        <f t="shared" si="1007"/>
        <v>0</v>
      </c>
      <c r="AD4252" s="15">
        <f t="shared" si="1008"/>
        <v>0</v>
      </c>
    </row>
    <row r="4253" spans="1:30" x14ac:dyDescent="0.25">
      <c r="A4253" s="4">
        <f t="shared" si="994"/>
        <v>4252</v>
      </c>
      <c r="B4253" s="7" t="s">
        <v>296</v>
      </c>
      <c r="C4253" s="7" t="s">
        <v>99</v>
      </c>
      <c r="D4253" s="5">
        <v>0.49565348222942929</v>
      </c>
      <c r="E4253" s="8">
        <v>0.46000102408301902</v>
      </c>
      <c r="F4253" s="5">
        <v>0.49565348222942929</v>
      </c>
      <c r="G4253" s="5">
        <v>0.50198936774883818</v>
      </c>
      <c r="H4253" s="5">
        <v>0.51974817993176947</v>
      </c>
      <c r="I4253" s="5">
        <v>0.50750888052614918</v>
      </c>
      <c r="J4253" s="4">
        <v>0.46653673909437715</v>
      </c>
      <c r="K4253" s="8">
        <v>0.44187475464677672</v>
      </c>
      <c r="L4253" s="5">
        <v>0.43687044336244429</v>
      </c>
      <c r="M4253" s="5">
        <v>0.44184249169178452</v>
      </c>
      <c r="N4253" s="5">
        <v>0.66248802299584797</v>
      </c>
      <c r="O4253" s="5">
        <v>0.67579078455790786</v>
      </c>
      <c r="P4253" s="5">
        <v>0.60817210687011281</v>
      </c>
      <c r="Q4253" s="15">
        <f t="shared" si="995"/>
        <v>0</v>
      </c>
      <c r="R4253" s="15">
        <f t="shared" si="996"/>
        <v>0</v>
      </c>
      <c r="S4253" s="15">
        <f t="shared" si="997"/>
        <v>0</v>
      </c>
      <c r="T4253" s="15">
        <f t="shared" si="998"/>
        <v>0</v>
      </c>
      <c r="U4253" s="15">
        <f t="shared" si="999"/>
        <v>0</v>
      </c>
      <c r="V4253" s="15">
        <f t="shared" si="1000"/>
        <v>0</v>
      </c>
      <c r="W4253" s="15">
        <f t="shared" si="1001"/>
        <v>0</v>
      </c>
      <c r="X4253" s="15">
        <f t="shared" si="1002"/>
        <v>0</v>
      </c>
      <c r="Y4253" s="15">
        <f t="shared" si="1003"/>
        <v>0</v>
      </c>
      <c r="Z4253" s="15">
        <f t="shared" si="1004"/>
        <v>0</v>
      </c>
      <c r="AA4253" s="15">
        <f t="shared" si="1005"/>
        <v>0</v>
      </c>
      <c r="AB4253" s="15">
        <f t="shared" si="1006"/>
        <v>0</v>
      </c>
      <c r="AC4253" s="15">
        <f t="shared" si="1007"/>
        <v>0</v>
      </c>
      <c r="AD4253" s="15">
        <f t="shared" si="1008"/>
        <v>0</v>
      </c>
    </row>
    <row r="4254" spans="1:30" x14ac:dyDescent="0.25">
      <c r="A4254" s="4">
        <f t="shared" si="994"/>
        <v>4253</v>
      </c>
      <c r="B4254" s="7" t="s">
        <v>296</v>
      </c>
      <c r="C4254" s="7" t="s">
        <v>100</v>
      </c>
      <c r="D4254" s="5">
        <v>0.50325988832792801</v>
      </c>
      <c r="E4254" s="8">
        <v>0.44187475464677672</v>
      </c>
      <c r="F4254" s="5">
        <v>0.50325988832792801</v>
      </c>
      <c r="G4254" s="5">
        <v>0.49565348222942929</v>
      </c>
      <c r="H4254" s="5">
        <v>0.50750888052614918</v>
      </c>
      <c r="I4254" s="5">
        <v>0.50427320367178985</v>
      </c>
      <c r="J4254" s="4">
        <v>0.46558301542544367</v>
      </c>
      <c r="K4254" s="8">
        <v>0.44609056307497996</v>
      </c>
      <c r="L4254" s="5">
        <v>0.439008681763145</v>
      </c>
      <c r="M4254" s="5">
        <v>0.43687044336244429</v>
      </c>
      <c r="N4254" s="5">
        <v>0.68340785691472372</v>
      </c>
      <c r="O4254" s="5">
        <v>0.71890410958904105</v>
      </c>
      <c r="P4254" s="5">
        <v>0.64610505798061479</v>
      </c>
      <c r="Q4254" s="15">
        <f t="shared" si="995"/>
        <v>0</v>
      </c>
      <c r="R4254" s="15">
        <f t="shared" si="996"/>
        <v>0</v>
      </c>
      <c r="S4254" s="15">
        <f t="shared" si="997"/>
        <v>0</v>
      </c>
      <c r="T4254" s="15">
        <f t="shared" si="998"/>
        <v>0</v>
      </c>
      <c r="U4254" s="15">
        <f t="shared" si="999"/>
        <v>0</v>
      </c>
      <c r="V4254" s="15">
        <f t="shared" si="1000"/>
        <v>0</v>
      </c>
      <c r="W4254" s="15">
        <f t="shared" si="1001"/>
        <v>0</v>
      </c>
      <c r="X4254" s="15">
        <f t="shared" si="1002"/>
        <v>0</v>
      </c>
      <c r="Y4254" s="15">
        <f t="shared" si="1003"/>
        <v>0</v>
      </c>
      <c r="Z4254" s="15">
        <f t="shared" si="1004"/>
        <v>0</v>
      </c>
      <c r="AA4254" s="15">
        <f t="shared" si="1005"/>
        <v>0</v>
      </c>
      <c r="AB4254" s="15">
        <f t="shared" si="1006"/>
        <v>0</v>
      </c>
      <c r="AC4254" s="15">
        <f t="shared" si="1007"/>
        <v>0</v>
      </c>
      <c r="AD4254" s="15">
        <f t="shared" si="1008"/>
        <v>0</v>
      </c>
    </row>
    <row r="4255" spans="1:30" x14ac:dyDescent="0.25">
      <c r="A4255" s="4">
        <f t="shared" si="994"/>
        <v>4254</v>
      </c>
      <c r="B4255" s="7" t="s">
        <v>296</v>
      </c>
      <c r="C4255" s="7" t="s">
        <v>101</v>
      </c>
      <c r="D4255" s="5">
        <v>0.51484502992410308</v>
      </c>
      <c r="E4255" s="8">
        <v>0.44609056307497996</v>
      </c>
      <c r="F4255" s="5">
        <v>0.51484502992410308</v>
      </c>
      <c r="G4255" s="5">
        <v>0.50325988832792801</v>
      </c>
      <c r="H4255" s="5">
        <v>0.50427320367178985</v>
      </c>
      <c r="I4255" s="5">
        <v>0.50441388527415332</v>
      </c>
      <c r="J4255" s="4">
        <v>0.47205174987560128</v>
      </c>
      <c r="K4255" s="8">
        <v>0.46392667565583984</v>
      </c>
      <c r="L4255" s="5">
        <v>0.44052863436123346</v>
      </c>
      <c r="M4255" s="5">
        <v>0.439008681763145</v>
      </c>
      <c r="N4255" s="5">
        <v>0.69458639412328327</v>
      </c>
      <c r="O4255" s="5">
        <v>0.75158156911581564</v>
      </c>
      <c r="P4255" s="5">
        <v>0.6680866777831076</v>
      </c>
      <c r="Q4255" s="15">
        <f t="shared" si="995"/>
        <v>0</v>
      </c>
      <c r="R4255" s="15">
        <f t="shared" si="996"/>
        <v>0</v>
      </c>
      <c r="S4255" s="15">
        <f t="shared" si="997"/>
        <v>0</v>
      </c>
      <c r="T4255" s="15">
        <f t="shared" si="998"/>
        <v>0</v>
      </c>
      <c r="U4255" s="15">
        <f t="shared" si="999"/>
        <v>0</v>
      </c>
      <c r="V4255" s="15">
        <f t="shared" si="1000"/>
        <v>0</v>
      </c>
      <c r="W4255" s="15">
        <f t="shared" si="1001"/>
        <v>0</v>
      </c>
      <c r="X4255" s="15">
        <f t="shared" si="1002"/>
        <v>0</v>
      </c>
      <c r="Y4255" s="15">
        <f t="shared" si="1003"/>
        <v>0</v>
      </c>
      <c r="Z4255" s="15">
        <f t="shared" si="1004"/>
        <v>0</v>
      </c>
      <c r="AA4255" s="15">
        <f t="shared" si="1005"/>
        <v>0</v>
      </c>
      <c r="AB4255" s="15">
        <f t="shared" si="1006"/>
        <v>0</v>
      </c>
      <c r="AC4255" s="15">
        <f t="shared" si="1007"/>
        <v>0</v>
      </c>
      <c r="AD4255" s="15">
        <f t="shared" si="1008"/>
        <v>0</v>
      </c>
    </row>
    <row r="4256" spans="1:30" x14ac:dyDescent="0.25">
      <c r="A4256" s="4">
        <f t="shared" si="994"/>
        <v>4255</v>
      </c>
      <c r="B4256" s="7" t="s">
        <v>296</v>
      </c>
      <c r="C4256" s="7" t="s">
        <v>102</v>
      </c>
      <c r="D4256" s="5">
        <v>0.54901534655120532</v>
      </c>
      <c r="E4256" s="8">
        <v>0.46392667565583984</v>
      </c>
      <c r="F4256" s="5">
        <v>0.54901534655120532</v>
      </c>
      <c r="G4256" s="5">
        <v>0.51484502992410308</v>
      </c>
      <c r="H4256" s="5">
        <v>0.50441388527415332</v>
      </c>
      <c r="I4256" s="5">
        <v>0.5187634087152253</v>
      </c>
      <c r="J4256" s="4">
        <v>0.49630950406369218</v>
      </c>
      <c r="K4256" s="8">
        <v>0.47723975490279746</v>
      </c>
      <c r="L4256" s="5">
        <v>0.45925754179869643</v>
      </c>
      <c r="M4256" s="5">
        <v>0.44052863436123346</v>
      </c>
      <c r="N4256" s="5">
        <v>0.69884488448844884</v>
      </c>
      <c r="O4256" s="5">
        <v>0.77758405977584055</v>
      </c>
      <c r="P4256" s="5">
        <v>0.68576258023253156</v>
      </c>
      <c r="Q4256" s="15">
        <f t="shared" si="995"/>
        <v>0</v>
      </c>
      <c r="R4256" s="15">
        <f t="shared" si="996"/>
        <v>0</v>
      </c>
      <c r="S4256" s="15">
        <f t="shared" si="997"/>
        <v>0</v>
      </c>
      <c r="T4256" s="15">
        <f t="shared" si="998"/>
        <v>0</v>
      </c>
      <c r="U4256" s="15">
        <f t="shared" si="999"/>
        <v>0</v>
      </c>
      <c r="V4256" s="15">
        <f t="shared" si="1000"/>
        <v>0</v>
      </c>
      <c r="W4256" s="15">
        <f t="shared" si="1001"/>
        <v>0</v>
      </c>
      <c r="X4256" s="15">
        <f t="shared" si="1002"/>
        <v>0</v>
      </c>
      <c r="Y4256" s="15">
        <f t="shared" si="1003"/>
        <v>0</v>
      </c>
      <c r="Z4256" s="15">
        <f t="shared" si="1004"/>
        <v>0</v>
      </c>
      <c r="AA4256" s="15">
        <f t="shared" si="1005"/>
        <v>0</v>
      </c>
      <c r="AB4256" s="15">
        <f t="shared" si="1006"/>
        <v>0</v>
      </c>
      <c r="AC4256" s="15">
        <f t="shared" si="1007"/>
        <v>0</v>
      </c>
      <c r="AD4256" s="15">
        <f t="shared" si="1008"/>
        <v>0</v>
      </c>
    </row>
    <row r="4257" spans="1:30" x14ac:dyDescent="0.25">
      <c r="A4257" s="4">
        <f t="shared" si="994"/>
        <v>4256</v>
      </c>
      <c r="B4257" s="7" t="s">
        <v>296</v>
      </c>
      <c r="C4257" s="7" t="s">
        <v>103</v>
      </c>
      <c r="D4257" s="5">
        <v>0.59920090942525661</v>
      </c>
      <c r="E4257" s="8">
        <v>0.47723975490279746</v>
      </c>
      <c r="F4257" s="5">
        <v>0.59920090942525661</v>
      </c>
      <c r="G4257" s="5">
        <v>0.54901534655120532</v>
      </c>
      <c r="H4257" s="5">
        <v>0.5187634087152253</v>
      </c>
      <c r="I4257" s="5">
        <v>0.55783772377167373</v>
      </c>
      <c r="J4257" s="4">
        <v>0.54839110963675564</v>
      </c>
      <c r="K4257" s="8">
        <v>0.50243219717011722</v>
      </c>
      <c r="L4257" s="5">
        <v>0.49367545147744546</v>
      </c>
      <c r="M4257" s="5">
        <v>0.45925754179869643</v>
      </c>
      <c r="N4257" s="5">
        <v>0.69951027360800599</v>
      </c>
      <c r="O4257" s="5">
        <v>0.79541718555417185</v>
      </c>
      <c r="P4257" s="5">
        <v>0.69180428972795183</v>
      </c>
      <c r="Q4257" s="15">
        <f t="shared" si="995"/>
        <v>0</v>
      </c>
      <c r="R4257" s="15">
        <f t="shared" si="996"/>
        <v>0</v>
      </c>
      <c r="S4257" s="15">
        <f t="shared" si="997"/>
        <v>0</v>
      </c>
      <c r="T4257" s="15">
        <f t="shared" si="998"/>
        <v>0</v>
      </c>
      <c r="U4257" s="15">
        <f t="shared" si="999"/>
        <v>0</v>
      </c>
      <c r="V4257" s="15">
        <f t="shared" si="1000"/>
        <v>0</v>
      </c>
      <c r="W4257" s="15">
        <f t="shared" si="1001"/>
        <v>0</v>
      </c>
      <c r="X4257" s="15">
        <f t="shared" si="1002"/>
        <v>0</v>
      </c>
      <c r="Y4257" s="15">
        <f t="shared" si="1003"/>
        <v>0</v>
      </c>
      <c r="Z4257" s="15">
        <f t="shared" si="1004"/>
        <v>0</v>
      </c>
      <c r="AA4257" s="15">
        <f t="shared" si="1005"/>
        <v>0</v>
      </c>
      <c r="AB4257" s="15">
        <f t="shared" si="1006"/>
        <v>0</v>
      </c>
      <c r="AC4257" s="15">
        <f t="shared" si="1007"/>
        <v>0</v>
      </c>
      <c r="AD4257" s="15">
        <f t="shared" si="1008"/>
        <v>0</v>
      </c>
    </row>
    <row r="4258" spans="1:30" x14ac:dyDescent="0.25">
      <c r="A4258" s="4">
        <f t="shared" si="994"/>
        <v>4257</v>
      </c>
      <c r="B4258" s="7" t="s">
        <v>296</v>
      </c>
      <c r="C4258" s="7" t="s">
        <v>104</v>
      </c>
      <c r="D4258" s="5">
        <v>0.64642749674011168</v>
      </c>
      <c r="E4258" s="8">
        <v>0.50243219717011722</v>
      </c>
      <c r="F4258" s="5">
        <v>0.64642749674011168</v>
      </c>
      <c r="G4258" s="5">
        <v>0.59920090942525661</v>
      </c>
      <c r="H4258" s="5">
        <v>0.55783772377167373</v>
      </c>
      <c r="I4258" s="5">
        <v>0.61147258467273946</v>
      </c>
      <c r="J4258" s="4">
        <v>0.60971968817382649</v>
      </c>
      <c r="K4258" s="8">
        <v>0.52863165440611715</v>
      </c>
      <c r="L4258" s="5">
        <v>0.52827369451528972</v>
      </c>
      <c r="M4258" s="5">
        <v>0.49367545147744546</v>
      </c>
      <c r="N4258" s="5">
        <v>0.70182582774406477</v>
      </c>
      <c r="O4258" s="5">
        <v>0.8066500622665006</v>
      </c>
      <c r="P4258" s="5">
        <v>0.6996124473682207</v>
      </c>
      <c r="Q4258" s="15">
        <f t="shared" si="995"/>
        <v>0</v>
      </c>
      <c r="R4258" s="15">
        <f t="shared" si="996"/>
        <v>0</v>
      </c>
      <c r="S4258" s="15">
        <f t="shared" si="997"/>
        <v>0</v>
      </c>
      <c r="T4258" s="15">
        <f t="shared" si="998"/>
        <v>0</v>
      </c>
      <c r="U4258" s="15">
        <f t="shared" si="999"/>
        <v>0</v>
      </c>
      <c r="V4258" s="15">
        <f t="shared" si="1000"/>
        <v>0</v>
      </c>
      <c r="W4258" s="15">
        <f t="shared" si="1001"/>
        <v>0</v>
      </c>
      <c r="X4258" s="15">
        <f t="shared" si="1002"/>
        <v>0</v>
      </c>
      <c r="Y4258" s="15">
        <f t="shared" si="1003"/>
        <v>0</v>
      </c>
      <c r="Z4258" s="15">
        <f t="shared" si="1004"/>
        <v>0</v>
      </c>
      <c r="AA4258" s="15">
        <f t="shared" si="1005"/>
        <v>0</v>
      </c>
      <c r="AB4258" s="15">
        <f t="shared" si="1006"/>
        <v>0</v>
      </c>
      <c r="AC4258" s="15">
        <f t="shared" si="1007"/>
        <v>0</v>
      </c>
      <c r="AD4258" s="15">
        <f t="shared" si="1008"/>
        <v>0</v>
      </c>
    </row>
    <row r="4259" spans="1:30" x14ac:dyDescent="0.25">
      <c r="A4259" s="4">
        <f t="shared" si="994"/>
        <v>4258</v>
      </c>
      <c r="B4259" s="7" t="s">
        <v>296</v>
      </c>
      <c r="C4259" s="7" t="s">
        <v>105</v>
      </c>
      <c r="D4259" s="5">
        <v>0.68066468287137649</v>
      </c>
      <c r="E4259" s="8">
        <v>0.52863165440611715</v>
      </c>
      <c r="F4259" s="5">
        <v>0.68066468287137649</v>
      </c>
      <c r="G4259" s="5">
        <v>0.64642749674011168</v>
      </c>
      <c r="H4259" s="5">
        <v>0.61147258467273946</v>
      </c>
      <c r="I4259" s="5">
        <v>0.65656103823022549</v>
      </c>
      <c r="J4259" s="4">
        <v>0.65218112456460442</v>
      </c>
      <c r="K4259" s="8">
        <v>0.56438921981942003</v>
      </c>
      <c r="L4259" s="5">
        <v>0.55931679418811342</v>
      </c>
      <c r="M4259" s="5">
        <v>0.52827369451528972</v>
      </c>
      <c r="N4259" s="5">
        <v>0.70323645267752577</v>
      </c>
      <c r="O4259" s="5">
        <v>0.81569115815691162</v>
      </c>
      <c r="P4259" s="5">
        <v>0.70409709373596185</v>
      </c>
      <c r="Q4259" s="15">
        <f t="shared" si="995"/>
        <v>0</v>
      </c>
      <c r="R4259" s="15">
        <f t="shared" si="996"/>
        <v>0</v>
      </c>
      <c r="S4259" s="15">
        <f t="shared" si="997"/>
        <v>0</v>
      </c>
      <c r="T4259" s="15">
        <f t="shared" si="998"/>
        <v>0</v>
      </c>
      <c r="U4259" s="15">
        <f t="shared" si="999"/>
        <v>0</v>
      </c>
      <c r="V4259" s="15">
        <f t="shared" si="1000"/>
        <v>0</v>
      </c>
      <c r="W4259" s="15">
        <f t="shared" si="1001"/>
        <v>0</v>
      </c>
      <c r="X4259" s="15">
        <f t="shared" si="1002"/>
        <v>0</v>
      </c>
      <c r="Y4259" s="15">
        <f t="shared" si="1003"/>
        <v>0</v>
      </c>
      <c r="Z4259" s="15">
        <f t="shared" si="1004"/>
        <v>0</v>
      </c>
      <c r="AA4259" s="15">
        <f t="shared" si="1005"/>
        <v>0</v>
      </c>
      <c r="AB4259" s="15">
        <f t="shared" si="1006"/>
        <v>0</v>
      </c>
      <c r="AC4259" s="15">
        <f t="shared" si="1007"/>
        <v>0</v>
      </c>
      <c r="AD4259" s="15">
        <f t="shared" si="1008"/>
        <v>0</v>
      </c>
    </row>
    <row r="4260" spans="1:30" x14ac:dyDescent="0.25">
      <c r="A4260" s="4">
        <f t="shared" si="994"/>
        <v>4259</v>
      </c>
      <c r="B4260" s="7" t="s">
        <v>296</v>
      </c>
      <c r="C4260" s="7" t="s">
        <v>106</v>
      </c>
      <c r="D4260" s="5">
        <v>0.70077568624828646</v>
      </c>
      <c r="E4260" s="8">
        <v>0.56438921981942003</v>
      </c>
      <c r="F4260" s="5">
        <v>0.70077568624828646</v>
      </c>
      <c r="G4260" s="5">
        <v>0.68066468287137649</v>
      </c>
      <c r="H4260" s="5">
        <v>0.65656103823022549</v>
      </c>
      <c r="I4260" s="5">
        <v>0.68420497309464356</v>
      </c>
      <c r="J4260" s="4">
        <v>0.67735113617515341</v>
      </c>
      <c r="K4260" s="8">
        <v>0.58845517076584342</v>
      </c>
      <c r="L4260" s="5">
        <v>0.58227065461009353</v>
      </c>
      <c r="M4260" s="5">
        <v>0.55931679418811342</v>
      </c>
      <c r="N4260" s="5">
        <v>0.70850633450441813</v>
      </c>
      <c r="O4260" s="5">
        <v>0.81404732254047318</v>
      </c>
      <c r="P4260" s="5">
        <v>0.7031910276616643</v>
      </c>
      <c r="Q4260" s="15">
        <f t="shared" si="995"/>
        <v>0</v>
      </c>
      <c r="R4260" s="15">
        <f t="shared" si="996"/>
        <v>0</v>
      </c>
      <c r="S4260" s="15">
        <f t="shared" si="997"/>
        <v>0</v>
      </c>
      <c r="T4260" s="15">
        <f t="shared" si="998"/>
        <v>0</v>
      </c>
      <c r="U4260" s="15">
        <f t="shared" si="999"/>
        <v>0</v>
      </c>
      <c r="V4260" s="15">
        <f t="shared" si="1000"/>
        <v>0</v>
      </c>
      <c r="W4260" s="15">
        <f t="shared" si="1001"/>
        <v>0</v>
      </c>
      <c r="X4260" s="15">
        <f t="shared" si="1002"/>
        <v>0</v>
      </c>
      <c r="Y4260" s="15">
        <f t="shared" si="1003"/>
        <v>0</v>
      </c>
      <c r="Z4260" s="15">
        <f t="shared" si="1004"/>
        <v>0</v>
      </c>
      <c r="AA4260" s="15">
        <f t="shared" si="1005"/>
        <v>0</v>
      </c>
      <c r="AB4260" s="15">
        <f t="shared" si="1006"/>
        <v>0</v>
      </c>
      <c r="AC4260" s="15">
        <f t="shared" si="1007"/>
        <v>0</v>
      </c>
      <c r="AD4260" s="15">
        <f t="shared" si="1008"/>
        <v>0</v>
      </c>
    </row>
    <row r="4261" spans="1:30" x14ac:dyDescent="0.25">
      <c r="A4261" s="4">
        <f t="shared" si="994"/>
        <v>4260</v>
      </c>
      <c r="B4261" s="7" t="s">
        <v>296</v>
      </c>
      <c r="C4261" s="7" t="s">
        <v>107</v>
      </c>
      <c r="D4261" s="5">
        <v>0.70958574342171254</v>
      </c>
      <c r="E4261" s="8">
        <v>0.58845517076584342</v>
      </c>
      <c r="F4261" s="5">
        <v>0.70958574342171254</v>
      </c>
      <c r="G4261" s="5">
        <v>0.70077568624828646</v>
      </c>
      <c r="H4261" s="5">
        <v>0.68420497309464356</v>
      </c>
      <c r="I4261" s="5">
        <v>0.69858966693630642</v>
      </c>
      <c r="J4261" s="4">
        <v>0.68634931166030855</v>
      </c>
      <c r="K4261" s="8">
        <v>0.60431138950997632</v>
      </c>
      <c r="L4261" s="5">
        <v>0.59813999021047481</v>
      </c>
      <c r="M4261" s="5">
        <v>0.58227065461009353</v>
      </c>
      <c r="N4261" s="5">
        <v>0.70629724262748861</v>
      </c>
      <c r="O4261" s="5">
        <v>0.804508094645081</v>
      </c>
      <c r="P4261" s="5">
        <v>0.69512018699985523</v>
      </c>
      <c r="Q4261" s="15">
        <f t="shared" si="995"/>
        <v>0</v>
      </c>
      <c r="R4261" s="15">
        <f t="shared" si="996"/>
        <v>0</v>
      </c>
      <c r="S4261" s="15">
        <f t="shared" si="997"/>
        <v>0</v>
      </c>
      <c r="T4261" s="15">
        <f t="shared" si="998"/>
        <v>0</v>
      </c>
      <c r="U4261" s="15">
        <f t="shared" si="999"/>
        <v>0</v>
      </c>
      <c r="V4261" s="15">
        <f t="shared" si="1000"/>
        <v>0</v>
      </c>
      <c r="W4261" s="15">
        <f t="shared" si="1001"/>
        <v>0</v>
      </c>
      <c r="X4261" s="15">
        <f t="shared" si="1002"/>
        <v>0</v>
      </c>
      <c r="Y4261" s="15">
        <f t="shared" si="1003"/>
        <v>0</v>
      </c>
      <c r="Z4261" s="15">
        <f t="shared" si="1004"/>
        <v>0</v>
      </c>
      <c r="AA4261" s="15">
        <f t="shared" si="1005"/>
        <v>0</v>
      </c>
      <c r="AB4261" s="15">
        <f t="shared" si="1006"/>
        <v>0</v>
      </c>
      <c r="AC4261" s="15">
        <f t="shared" si="1007"/>
        <v>0</v>
      </c>
      <c r="AD4261" s="15">
        <f t="shared" si="1008"/>
        <v>0</v>
      </c>
    </row>
    <row r="4262" spans="1:30" x14ac:dyDescent="0.25">
      <c r="A4262" s="4">
        <f t="shared" si="994"/>
        <v>4261</v>
      </c>
      <c r="B4262" s="7" t="s">
        <v>296</v>
      </c>
      <c r="C4262" s="7" t="s">
        <v>108</v>
      </c>
      <c r="D4262" s="5">
        <v>0.71018756895917612</v>
      </c>
      <c r="E4262" s="8">
        <v>0.60431138950997632</v>
      </c>
      <c r="F4262" s="5">
        <v>0.71018756895917612</v>
      </c>
      <c r="G4262" s="5">
        <v>0.70958574342171254</v>
      </c>
      <c r="H4262" s="5">
        <v>0.69858966693630642</v>
      </c>
      <c r="I4262" s="5">
        <v>0.70453346463616218</v>
      </c>
      <c r="J4262" s="4">
        <v>0.68174655830154252</v>
      </c>
      <c r="K4262" s="8">
        <v>0.60594992234037104</v>
      </c>
      <c r="L4262" s="5">
        <v>0.61668856428884256</v>
      </c>
      <c r="M4262" s="5">
        <v>0.59813999021047481</v>
      </c>
      <c r="N4262" s="5">
        <v>0.69754072181411686</v>
      </c>
      <c r="O4262" s="5">
        <v>0.78929016189290158</v>
      </c>
      <c r="P4262" s="5">
        <v>0.672712183162399</v>
      </c>
      <c r="Q4262" s="15">
        <f t="shared" si="995"/>
        <v>0</v>
      </c>
      <c r="R4262" s="15">
        <f t="shared" si="996"/>
        <v>0</v>
      </c>
      <c r="S4262" s="15">
        <f t="shared" si="997"/>
        <v>0</v>
      </c>
      <c r="T4262" s="15">
        <f t="shared" si="998"/>
        <v>0</v>
      </c>
      <c r="U4262" s="15">
        <f t="shared" si="999"/>
        <v>0</v>
      </c>
      <c r="V4262" s="15">
        <f t="shared" si="1000"/>
        <v>0</v>
      </c>
      <c r="W4262" s="15">
        <f t="shared" si="1001"/>
        <v>0</v>
      </c>
      <c r="X4262" s="15">
        <f t="shared" si="1002"/>
        <v>0</v>
      </c>
      <c r="Y4262" s="15">
        <f t="shared" si="1003"/>
        <v>0</v>
      </c>
      <c r="Z4262" s="15">
        <f t="shared" si="1004"/>
        <v>0</v>
      </c>
      <c r="AA4262" s="15">
        <f t="shared" si="1005"/>
        <v>0</v>
      </c>
      <c r="AB4262" s="15">
        <f t="shared" si="1006"/>
        <v>0</v>
      </c>
      <c r="AC4262" s="15">
        <f t="shared" si="1007"/>
        <v>0</v>
      </c>
      <c r="AD4262" s="15">
        <f t="shared" si="1008"/>
        <v>0</v>
      </c>
    </row>
    <row r="4263" spans="1:30" x14ac:dyDescent="0.25">
      <c r="A4263" s="4">
        <f t="shared" si="994"/>
        <v>4262</v>
      </c>
      <c r="B4263" s="7" t="s">
        <v>296</v>
      </c>
      <c r="C4263" s="7" t="s">
        <v>109</v>
      </c>
      <c r="D4263" s="5">
        <v>0.70686081112708554</v>
      </c>
      <c r="E4263" s="8">
        <v>0.60594992234037104</v>
      </c>
      <c r="F4263" s="5">
        <v>0.70686081112708554</v>
      </c>
      <c r="G4263" s="5">
        <v>0.71018756895917612</v>
      </c>
      <c r="H4263" s="5">
        <v>0.70453346463616218</v>
      </c>
      <c r="I4263" s="5">
        <v>0.69785108852389832</v>
      </c>
      <c r="J4263" s="4">
        <v>0.67370210648532092</v>
      </c>
      <c r="K4263" s="8">
        <v>0.60951714485654307</v>
      </c>
      <c r="L4263" s="5">
        <v>0.62933766133395164</v>
      </c>
      <c r="M4263" s="5">
        <v>0.61668856428884256</v>
      </c>
      <c r="N4263" s="5">
        <v>0.68109230277866495</v>
      </c>
      <c r="O4263" s="5">
        <v>0.76717310087173096</v>
      </c>
      <c r="P4263" s="5">
        <v>0.65084096636895916</v>
      </c>
      <c r="Q4263" s="15">
        <f t="shared" si="995"/>
        <v>0</v>
      </c>
      <c r="R4263" s="15">
        <f t="shared" si="996"/>
        <v>0</v>
      </c>
      <c r="S4263" s="15">
        <f t="shared" si="997"/>
        <v>0</v>
      </c>
      <c r="T4263" s="15">
        <f t="shared" si="998"/>
        <v>0</v>
      </c>
      <c r="U4263" s="15">
        <f t="shared" si="999"/>
        <v>0</v>
      </c>
      <c r="V4263" s="15">
        <f t="shared" si="1000"/>
        <v>0</v>
      </c>
      <c r="W4263" s="15">
        <f t="shared" si="1001"/>
        <v>0</v>
      </c>
      <c r="X4263" s="15">
        <f t="shared" si="1002"/>
        <v>0</v>
      </c>
      <c r="Y4263" s="15">
        <f t="shared" si="1003"/>
        <v>0</v>
      </c>
      <c r="Z4263" s="15">
        <f t="shared" si="1004"/>
        <v>0</v>
      </c>
      <c r="AA4263" s="15">
        <f t="shared" si="1005"/>
        <v>0</v>
      </c>
      <c r="AB4263" s="15">
        <f t="shared" si="1006"/>
        <v>0</v>
      </c>
      <c r="AC4263" s="15">
        <f t="shared" si="1007"/>
        <v>0</v>
      </c>
      <c r="AD4263" s="15">
        <f t="shared" si="1008"/>
        <v>0</v>
      </c>
    </row>
    <row r="4264" spans="1:30" x14ac:dyDescent="0.25">
      <c r="A4264" s="4">
        <f t="shared" si="994"/>
        <v>4263</v>
      </c>
      <c r="B4264" s="7" t="s">
        <v>296</v>
      </c>
      <c r="C4264" s="7" t="s">
        <v>110</v>
      </c>
      <c r="D4264" s="5">
        <v>0.70709485439165465</v>
      </c>
      <c r="E4264" s="8">
        <v>0.60951714485654307</v>
      </c>
      <c r="F4264" s="5">
        <v>0.70709485439165465</v>
      </c>
      <c r="G4264" s="5">
        <v>0.70686081112708554</v>
      </c>
      <c r="H4264" s="5">
        <v>0.69785108852389832</v>
      </c>
      <c r="I4264" s="5">
        <v>0.69127422361340696</v>
      </c>
      <c r="J4264" s="4">
        <v>0.66690164206336044</v>
      </c>
      <c r="K4264" s="8">
        <v>0.61741965215313455</v>
      </c>
      <c r="L4264" s="5">
        <v>0.64237318700569335</v>
      </c>
      <c r="M4264" s="5">
        <v>0.62933766133395164</v>
      </c>
      <c r="N4264" s="5">
        <v>0.6689822208027254</v>
      </c>
      <c r="O4264" s="5">
        <v>0.75688667496886675</v>
      </c>
      <c r="P4264" s="5">
        <v>0.65122928040080097</v>
      </c>
      <c r="Q4264" s="15">
        <f t="shared" si="995"/>
        <v>0</v>
      </c>
      <c r="R4264" s="15">
        <f t="shared" si="996"/>
        <v>0</v>
      </c>
      <c r="S4264" s="15">
        <f t="shared" si="997"/>
        <v>0</v>
      </c>
      <c r="T4264" s="15">
        <f t="shared" si="998"/>
        <v>0</v>
      </c>
      <c r="U4264" s="15">
        <f t="shared" si="999"/>
        <v>0</v>
      </c>
      <c r="V4264" s="15">
        <f t="shared" si="1000"/>
        <v>0</v>
      </c>
      <c r="W4264" s="15">
        <f t="shared" si="1001"/>
        <v>0</v>
      </c>
      <c r="X4264" s="15">
        <f t="shared" si="1002"/>
        <v>0</v>
      </c>
      <c r="Y4264" s="15">
        <f t="shared" si="1003"/>
        <v>0</v>
      </c>
      <c r="Z4264" s="15">
        <f t="shared" si="1004"/>
        <v>0</v>
      </c>
      <c r="AA4264" s="15">
        <f t="shared" si="1005"/>
        <v>0</v>
      </c>
      <c r="AB4264" s="15">
        <f t="shared" si="1006"/>
        <v>0</v>
      </c>
      <c r="AC4264" s="15">
        <f t="shared" si="1007"/>
        <v>0</v>
      </c>
      <c r="AD4264" s="15">
        <f t="shared" si="1008"/>
        <v>0</v>
      </c>
    </row>
    <row r="4265" spans="1:30" x14ac:dyDescent="0.25">
      <c r="A4265" s="4">
        <f t="shared" si="994"/>
        <v>4264</v>
      </c>
      <c r="B4265" s="7" t="s">
        <v>296</v>
      </c>
      <c r="C4265" s="7" t="s">
        <v>111</v>
      </c>
      <c r="D4265" s="5">
        <v>0.70890033100404559</v>
      </c>
      <c r="E4265" s="8">
        <v>0.61741965215313455</v>
      </c>
      <c r="F4265" s="5">
        <v>0.70890033100404559</v>
      </c>
      <c r="G4265" s="5">
        <v>0.70709485439165465</v>
      </c>
      <c r="H4265" s="5">
        <v>0.69127422361340696</v>
      </c>
      <c r="I4265" s="5">
        <v>0.68670207153659479</v>
      </c>
      <c r="J4265" s="4">
        <v>0.66404047105655994</v>
      </c>
      <c r="K4265" s="8">
        <v>0.62081619416614042</v>
      </c>
      <c r="L4265" s="5">
        <v>0.65229152175593164</v>
      </c>
      <c r="M4265" s="5">
        <v>0.64237318700569335</v>
      </c>
      <c r="N4265" s="5">
        <v>0.66331310550409883</v>
      </c>
      <c r="O4265" s="5">
        <v>0.71962640099626396</v>
      </c>
      <c r="P4265" s="5">
        <v>0.64366096378019888</v>
      </c>
      <c r="Q4265" s="15">
        <f t="shared" si="995"/>
        <v>0</v>
      </c>
      <c r="R4265" s="15">
        <f t="shared" si="996"/>
        <v>0</v>
      </c>
      <c r="S4265" s="15">
        <f t="shared" si="997"/>
        <v>0</v>
      </c>
      <c r="T4265" s="15">
        <f t="shared" si="998"/>
        <v>0</v>
      </c>
      <c r="U4265" s="15">
        <f t="shared" si="999"/>
        <v>0</v>
      </c>
      <c r="V4265" s="15">
        <f t="shared" si="1000"/>
        <v>0</v>
      </c>
      <c r="W4265" s="15">
        <f t="shared" si="1001"/>
        <v>0</v>
      </c>
      <c r="X4265" s="15">
        <f t="shared" si="1002"/>
        <v>0</v>
      </c>
      <c r="Y4265" s="15">
        <f t="shared" si="1003"/>
        <v>0</v>
      </c>
      <c r="Z4265" s="15">
        <f t="shared" si="1004"/>
        <v>0</v>
      </c>
      <c r="AA4265" s="15">
        <f t="shared" si="1005"/>
        <v>0</v>
      </c>
      <c r="AB4265" s="15">
        <f t="shared" si="1006"/>
        <v>0</v>
      </c>
      <c r="AC4265" s="15">
        <f t="shared" si="1007"/>
        <v>0</v>
      </c>
      <c r="AD4265" s="15">
        <f t="shared" si="1008"/>
        <v>0</v>
      </c>
    </row>
    <row r="4266" spans="1:30" x14ac:dyDescent="0.25">
      <c r="A4266" s="4">
        <f t="shared" si="994"/>
        <v>4265</v>
      </c>
      <c r="B4266" s="7" t="s">
        <v>296</v>
      </c>
      <c r="C4266" s="7" t="s">
        <v>112</v>
      </c>
      <c r="D4266" s="5">
        <v>0.7025811628606774</v>
      </c>
      <c r="E4266" s="8">
        <v>0.62081619416614042</v>
      </c>
      <c r="F4266" s="5">
        <v>0.7025811628606774</v>
      </c>
      <c r="G4266" s="5">
        <v>0.70890033100404559</v>
      </c>
      <c r="H4266" s="5">
        <v>0.68670207153659479</v>
      </c>
      <c r="I4266" s="5">
        <v>0.68339605388105373</v>
      </c>
      <c r="J4266" s="4">
        <v>0.66379167357770774</v>
      </c>
      <c r="K4266" s="8">
        <v>0.61878509617846356</v>
      </c>
      <c r="L4266" s="5">
        <v>0.65157018831955071</v>
      </c>
      <c r="M4266" s="5">
        <v>0.65229152175593164</v>
      </c>
      <c r="N4266" s="5">
        <v>0.62943149153625044</v>
      </c>
      <c r="O4266" s="5">
        <v>0.66821917808219178</v>
      </c>
      <c r="P4266" s="5">
        <v>0.59622954689082286</v>
      </c>
      <c r="Q4266" s="15">
        <f t="shared" si="995"/>
        <v>0</v>
      </c>
      <c r="R4266" s="15">
        <f t="shared" si="996"/>
        <v>0</v>
      </c>
      <c r="S4266" s="15">
        <f t="shared" si="997"/>
        <v>0</v>
      </c>
      <c r="T4266" s="15">
        <f t="shared" si="998"/>
        <v>0</v>
      </c>
      <c r="U4266" s="15">
        <f t="shared" si="999"/>
        <v>0</v>
      </c>
      <c r="V4266" s="15">
        <f t="shared" si="1000"/>
        <v>0</v>
      </c>
      <c r="W4266" s="15">
        <f t="shared" si="1001"/>
        <v>0</v>
      </c>
      <c r="X4266" s="15">
        <f t="shared" si="1002"/>
        <v>0</v>
      </c>
      <c r="Y4266" s="15">
        <f t="shared" si="1003"/>
        <v>0</v>
      </c>
      <c r="Z4266" s="15">
        <f t="shared" si="1004"/>
        <v>0</v>
      </c>
      <c r="AA4266" s="15">
        <f t="shared" si="1005"/>
        <v>0</v>
      </c>
      <c r="AB4266" s="15">
        <f t="shared" si="1006"/>
        <v>0</v>
      </c>
      <c r="AC4266" s="15">
        <f t="shared" si="1007"/>
        <v>0</v>
      </c>
      <c r="AD4266" s="15">
        <f t="shared" si="1008"/>
        <v>0</v>
      </c>
    </row>
    <row r="4267" spans="1:30" x14ac:dyDescent="0.25">
      <c r="A4267" s="4">
        <f t="shared" si="994"/>
        <v>4266</v>
      </c>
      <c r="B4267" s="7" t="s">
        <v>296</v>
      </c>
      <c r="C4267" s="7" t="s">
        <v>113</v>
      </c>
      <c r="D4267" s="5">
        <v>0.6839412885753452</v>
      </c>
      <c r="E4267" s="8">
        <v>0.61878509617846356</v>
      </c>
      <c r="F4267" s="5">
        <v>0.6839412885753452</v>
      </c>
      <c r="G4267" s="5">
        <v>0.7025811628606774</v>
      </c>
      <c r="H4267" s="5">
        <v>0.68339605388105373</v>
      </c>
      <c r="I4267" s="5">
        <v>0.67717089297647104</v>
      </c>
      <c r="J4267" s="4">
        <v>0.66068170509205504</v>
      </c>
      <c r="K4267" s="8">
        <v>0.60791274812678153</v>
      </c>
      <c r="L4267" s="5">
        <v>0.6364737099724348</v>
      </c>
      <c r="M4267" s="5">
        <v>0.65157018831955071</v>
      </c>
      <c r="N4267" s="5">
        <v>0.58386564462897905</v>
      </c>
      <c r="O4267" s="5">
        <v>0.61825653798256541</v>
      </c>
      <c r="P4267" s="5">
        <v>0.54829560596023974</v>
      </c>
      <c r="Q4267" s="15">
        <f t="shared" si="995"/>
        <v>0</v>
      </c>
      <c r="R4267" s="15">
        <f t="shared" si="996"/>
        <v>0</v>
      </c>
      <c r="S4267" s="15">
        <f t="shared" si="997"/>
        <v>0</v>
      </c>
      <c r="T4267" s="15">
        <f t="shared" si="998"/>
        <v>0</v>
      </c>
      <c r="U4267" s="15">
        <f t="shared" si="999"/>
        <v>0</v>
      </c>
      <c r="V4267" s="15">
        <f t="shared" si="1000"/>
        <v>0</v>
      </c>
      <c r="W4267" s="15">
        <f t="shared" si="1001"/>
        <v>0</v>
      </c>
      <c r="X4267" s="15">
        <f t="shared" si="1002"/>
        <v>0</v>
      </c>
      <c r="Y4267" s="15">
        <f t="shared" si="1003"/>
        <v>0</v>
      </c>
      <c r="Z4267" s="15">
        <f t="shared" si="1004"/>
        <v>0</v>
      </c>
      <c r="AA4267" s="15">
        <f t="shared" si="1005"/>
        <v>0</v>
      </c>
      <c r="AB4267" s="15">
        <f t="shared" si="1006"/>
        <v>0</v>
      </c>
      <c r="AC4267" s="15">
        <f t="shared" si="1007"/>
        <v>0</v>
      </c>
      <c r="AD4267" s="15">
        <f t="shared" si="1008"/>
        <v>0</v>
      </c>
    </row>
    <row r="4268" spans="1:30" x14ac:dyDescent="0.25">
      <c r="A4268" s="4">
        <f t="shared" si="994"/>
        <v>4267</v>
      </c>
      <c r="B4268" s="7" t="s">
        <v>296</v>
      </c>
      <c r="C4268" s="7" t="s">
        <v>114</v>
      </c>
      <c r="D4268" s="5">
        <v>0.65441840248754557</v>
      </c>
      <c r="E4268" s="8">
        <v>0.60791274812678153</v>
      </c>
      <c r="F4268" s="5">
        <v>0.65441840248754557</v>
      </c>
      <c r="G4268" s="5">
        <v>0.6839412885753452</v>
      </c>
      <c r="H4268" s="5">
        <v>0.67717089297647104</v>
      </c>
      <c r="I4268" s="5">
        <v>0.66225864312594518</v>
      </c>
      <c r="J4268" s="4">
        <v>0.64708077624813398</v>
      </c>
      <c r="K4268" s="8">
        <v>0.59325129290481149</v>
      </c>
      <c r="L4268" s="5">
        <v>0.6164824690213051</v>
      </c>
      <c r="M4268" s="5">
        <v>0.6364737099724348</v>
      </c>
      <c r="N4268" s="5">
        <v>0.54189289896731607</v>
      </c>
      <c r="O4268" s="5">
        <v>0.57922789539227892</v>
      </c>
      <c r="P4268" s="5">
        <v>0.50541355444391156</v>
      </c>
      <c r="Q4268" s="15">
        <f t="shared" si="995"/>
        <v>0</v>
      </c>
      <c r="R4268" s="15">
        <f t="shared" si="996"/>
        <v>0</v>
      </c>
      <c r="S4268" s="15">
        <f t="shared" si="997"/>
        <v>0</v>
      </c>
      <c r="T4268" s="15">
        <f t="shared" si="998"/>
        <v>0</v>
      </c>
      <c r="U4268" s="15">
        <f t="shared" si="999"/>
        <v>0</v>
      </c>
      <c r="V4268" s="15">
        <f t="shared" si="1000"/>
        <v>0</v>
      </c>
      <c r="W4268" s="15">
        <f t="shared" si="1001"/>
        <v>0</v>
      </c>
      <c r="X4268" s="15">
        <f t="shared" si="1002"/>
        <v>0</v>
      </c>
      <c r="Y4268" s="15">
        <f t="shared" si="1003"/>
        <v>0</v>
      </c>
      <c r="Z4268" s="15">
        <f t="shared" si="1004"/>
        <v>0</v>
      </c>
      <c r="AA4268" s="15">
        <f t="shared" si="1005"/>
        <v>0</v>
      </c>
      <c r="AB4268" s="15">
        <f t="shared" si="1006"/>
        <v>0</v>
      </c>
      <c r="AC4268" s="15">
        <f t="shared" si="1007"/>
        <v>0</v>
      </c>
      <c r="AD4268" s="15">
        <f t="shared" si="1008"/>
        <v>0</v>
      </c>
    </row>
    <row r="4269" spans="1:30" x14ac:dyDescent="0.25">
      <c r="A4269" s="4">
        <f t="shared" si="994"/>
        <v>4268</v>
      </c>
      <c r="B4269" s="7" t="s">
        <v>296</v>
      </c>
      <c r="C4269" s="7" t="s">
        <v>115</v>
      </c>
      <c r="D4269" s="5">
        <v>0.63442442074292016</v>
      </c>
      <c r="E4269" s="8">
        <v>0.59325129290481149</v>
      </c>
      <c r="F4269" s="5">
        <v>0.63442442074292016</v>
      </c>
      <c r="G4269" s="5">
        <v>0.65441840248754557</v>
      </c>
      <c r="H4269" s="5">
        <v>0.66225864312594518</v>
      </c>
      <c r="I4269" s="5">
        <v>0.6421060035873809</v>
      </c>
      <c r="J4269" s="4">
        <v>0.62622325427102343</v>
      </c>
      <c r="K4269" s="8">
        <v>0.58773831265254572</v>
      </c>
      <c r="L4269" s="5">
        <v>0.60262256227941369</v>
      </c>
      <c r="M4269" s="5">
        <v>0.6164824690213051</v>
      </c>
      <c r="N4269" s="5">
        <v>0.52052060044714143</v>
      </c>
      <c r="O4269" s="5">
        <v>0.55041095890410963</v>
      </c>
      <c r="P4269" s="5">
        <v>0.47737499714474979</v>
      </c>
      <c r="Q4269" s="15">
        <f t="shared" si="995"/>
        <v>0</v>
      </c>
      <c r="R4269" s="15">
        <f t="shared" si="996"/>
        <v>0</v>
      </c>
      <c r="S4269" s="15">
        <f t="shared" si="997"/>
        <v>0</v>
      </c>
      <c r="T4269" s="15">
        <f t="shared" si="998"/>
        <v>0</v>
      </c>
      <c r="U4269" s="15">
        <f t="shared" si="999"/>
        <v>0</v>
      </c>
      <c r="V4269" s="15">
        <f t="shared" si="1000"/>
        <v>0</v>
      </c>
      <c r="W4269" s="15">
        <f t="shared" si="1001"/>
        <v>0</v>
      </c>
      <c r="X4269" s="15">
        <f t="shared" si="1002"/>
        <v>0</v>
      </c>
      <c r="Y4269" s="15">
        <f t="shared" si="1003"/>
        <v>0</v>
      </c>
      <c r="Z4269" s="15">
        <f t="shared" si="1004"/>
        <v>0</v>
      </c>
      <c r="AA4269" s="15">
        <f t="shared" si="1005"/>
        <v>0</v>
      </c>
      <c r="AB4269" s="15">
        <f t="shared" si="1006"/>
        <v>0</v>
      </c>
      <c r="AC4269" s="15">
        <f t="shared" si="1007"/>
        <v>0</v>
      </c>
      <c r="AD4269" s="15">
        <f t="shared" si="1008"/>
        <v>0</v>
      </c>
    </row>
    <row r="4270" spans="1:30" x14ac:dyDescent="0.25">
      <c r="A4270" s="4">
        <f t="shared" si="994"/>
        <v>4269</v>
      </c>
      <c r="B4270" s="7" t="s">
        <v>296</v>
      </c>
      <c r="C4270" s="7" t="s">
        <v>116</v>
      </c>
      <c r="D4270" s="5">
        <v>0.63599585409074189</v>
      </c>
      <c r="E4270" s="8">
        <v>0.58773831265254572</v>
      </c>
      <c r="F4270" s="5">
        <v>0.63599585409074189</v>
      </c>
      <c r="G4270" s="5">
        <v>0.63442442074292016</v>
      </c>
      <c r="H4270" s="5">
        <v>0.6421060035873809</v>
      </c>
      <c r="I4270" s="5">
        <v>0.63887032673302147</v>
      </c>
      <c r="J4270" s="4">
        <v>0.62232542710233874</v>
      </c>
      <c r="K4270" s="8">
        <v>0.58710679479083105</v>
      </c>
      <c r="L4270" s="5">
        <v>0.59777932349228435</v>
      </c>
      <c r="M4270" s="5">
        <v>0.60262256227941369</v>
      </c>
      <c r="N4270" s="5">
        <v>0.50702650910252312</v>
      </c>
      <c r="O4270" s="5">
        <v>0.52988792029887921</v>
      </c>
      <c r="P4270" s="5">
        <v>0.45990086571187094</v>
      </c>
      <c r="Q4270" s="15">
        <f t="shared" si="995"/>
        <v>0</v>
      </c>
      <c r="R4270" s="15">
        <f t="shared" si="996"/>
        <v>0</v>
      </c>
      <c r="S4270" s="15">
        <f t="shared" si="997"/>
        <v>0</v>
      </c>
      <c r="T4270" s="15">
        <f t="shared" si="998"/>
        <v>0</v>
      </c>
      <c r="U4270" s="15">
        <f t="shared" si="999"/>
        <v>0</v>
      </c>
      <c r="V4270" s="15">
        <f t="shared" si="1000"/>
        <v>0</v>
      </c>
      <c r="W4270" s="15">
        <f t="shared" si="1001"/>
        <v>0</v>
      </c>
      <c r="X4270" s="15">
        <f t="shared" si="1002"/>
        <v>0</v>
      </c>
      <c r="Y4270" s="15">
        <f t="shared" si="1003"/>
        <v>0</v>
      </c>
      <c r="Z4270" s="15">
        <f t="shared" si="1004"/>
        <v>0</v>
      </c>
      <c r="AA4270" s="15">
        <f t="shared" si="1005"/>
        <v>0</v>
      </c>
      <c r="AB4270" s="15">
        <f t="shared" si="1006"/>
        <v>0</v>
      </c>
      <c r="AC4270" s="15">
        <f t="shared" si="1007"/>
        <v>0</v>
      </c>
      <c r="AD4270" s="15">
        <f t="shared" si="1008"/>
        <v>0</v>
      </c>
    </row>
    <row r="4271" spans="1:30" x14ac:dyDescent="0.25">
      <c r="A4271" s="4">
        <f t="shared" si="994"/>
        <v>4270</v>
      </c>
      <c r="B4271" s="7" t="s">
        <v>296</v>
      </c>
      <c r="C4271" s="7" t="s">
        <v>117</v>
      </c>
      <c r="D4271" s="5">
        <v>0.59933464843358186</v>
      </c>
      <c r="E4271" s="8">
        <v>0.58710679479083105</v>
      </c>
      <c r="F4271" s="5">
        <v>0.59933464843358186</v>
      </c>
      <c r="G4271" s="5">
        <v>0.63599585409074189</v>
      </c>
      <c r="H4271" s="5">
        <v>0.63887032673302147</v>
      </c>
      <c r="I4271" s="5">
        <v>0.6484366756937362</v>
      </c>
      <c r="J4271" s="4">
        <v>0.61652015259578707</v>
      </c>
      <c r="K4271" s="8">
        <v>0.56287016334124151</v>
      </c>
      <c r="L4271" s="5">
        <v>0.56799855733312721</v>
      </c>
      <c r="M4271" s="5">
        <v>0.59777932349228435</v>
      </c>
      <c r="N4271" s="5">
        <v>0.50085169807303309</v>
      </c>
      <c r="O4271" s="5">
        <v>0.51648816936488173</v>
      </c>
      <c r="P4271" s="5">
        <v>0.44854839078096803</v>
      </c>
      <c r="Q4271" s="15">
        <f t="shared" si="995"/>
        <v>0</v>
      </c>
      <c r="R4271" s="15">
        <f t="shared" si="996"/>
        <v>0</v>
      </c>
      <c r="S4271" s="15">
        <f t="shared" si="997"/>
        <v>0</v>
      </c>
      <c r="T4271" s="15">
        <f t="shared" si="998"/>
        <v>0</v>
      </c>
      <c r="U4271" s="15">
        <f t="shared" si="999"/>
        <v>0</v>
      </c>
      <c r="V4271" s="15">
        <f t="shared" si="1000"/>
        <v>0</v>
      </c>
      <c r="W4271" s="15">
        <f t="shared" si="1001"/>
        <v>0</v>
      </c>
      <c r="X4271" s="15">
        <f t="shared" si="1002"/>
        <v>0</v>
      </c>
      <c r="Y4271" s="15">
        <f t="shared" si="1003"/>
        <v>0</v>
      </c>
      <c r="Z4271" s="15">
        <f t="shared" si="1004"/>
        <v>0</v>
      </c>
      <c r="AA4271" s="15">
        <f t="shared" si="1005"/>
        <v>0</v>
      </c>
      <c r="AB4271" s="15">
        <f t="shared" si="1006"/>
        <v>0</v>
      </c>
      <c r="AC4271" s="15">
        <f t="shared" si="1007"/>
        <v>0</v>
      </c>
      <c r="AD4271" s="15">
        <f t="shared" si="1008"/>
        <v>0</v>
      </c>
    </row>
    <row r="4272" spans="1:30" x14ac:dyDescent="0.25">
      <c r="A4272" s="4">
        <f t="shared" si="994"/>
        <v>4271</v>
      </c>
      <c r="B4272" s="7" t="s">
        <v>296</v>
      </c>
      <c r="C4272" s="7" t="s">
        <v>118</v>
      </c>
      <c r="D4272" s="5">
        <v>0.55128890969273459</v>
      </c>
      <c r="E4272" s="8">
        <v>0.56287016334124151</v>
      </c>
      <c r="F4272" s="5">
        <v>0.55128890969273459</v>
      </c>
      <c r="G4272" s="5">
        <v>0.59933464843358186</v>
      </c>
      <c r="H4272" s="5">
        <v>0.6484366756937362</v>
      </c>
      <c r="I4272" s="5">
        <v>0.61699433756550492</v>
      </c>
      <c r="J4272" s="4">
        <v>0.57061701774755347</v>
      </c>
      <c r="K4272" s="8">
        <v>0.52526924849374457</v>
      </c>
      <c r="L4272" s="5">
        <v>0.52634155138212635</v>
      </c>
      <c r="M4272" s="5">
        <v>0.56799855733312721</v>
      </c>
      <c r="N4272" s="5">
        <v>0.49866922176088574</v>
      </c>
      <c r="O4272" s="5">
        <v>0.50933997509339979</v>
      </c>
      <c r="P4272" s="5">
        <v>0.44471093446629667</v>
      </c>
      <c r="Q4272" s="15">
        <f t="shared" si="995"/>
        <v>0</v>
      </c>
      <c r="R4272" s="15">
        <f t="shared" si="996"/>
        <v>0</v>
      </c>
      <c r="S4272" s="15">
        <f t="shared" si="997"/>
        <v>0</v>
      </c>
      <c r="T4272" s="15">
        <f t="shared" si="998"/>
        <v>0</v>
      </c>
      <c r="U4272" s="15">
        <f t="shared" si="999"/>
        <v>0</v>
      </c>
      <c r="V4272" s="15">
        <f t="shared" si="1000"/>
        <v>0</v>
      </c>
      <c r="W4272" s="15">
        <f t="shared" si="1001"/>
        <v>0</v>
      </c>
      <c r="X4272" s="15">
        <f t="shared" si="1002"/>
        <v>0</v>
      </c>
      <c r="Y4272" s="15">
        <f t="shared" si="1003"/>
        <v>0</v>
      </c>
      <c r="Z4272" s="15">
        <f t="shared" si="1004"/>
        <v>0</v>
      </c>
      <c r="AA4272" s="15">
        <f t="shared" si="1005"/>
        <v>0</v>
      </c>
      <c r="AB4272" s="15">
        <f t="shared" si="1006"/>
        <v>0</v>
      </c>
      <c r="AC4272" s="15">
        <f t="shared" si="1007"/>
        <v>0</v>
      </c>
      <c r="AD4272" s="15">
        <f t="shared" si="1008"/>
        <v>0</v>
      </c>
    </row>
    <row r="4273" spans="1:30" x14ac:dyDescent="0.25">
      <c r="A4273" s="4">
        <f t="shared" si="994"/>
        <v>4272</v>
      </c>
      <c r="B4273" s="7" t="s">
        <v>297</v>
      </c>
      <c r="C4273" s="7" t="s">
        <v>120</v>
      </c>
      <c r="D4273" s="5">
        <v>0.50586779899027046</v>
      </c>
      <c r="E4273" s="8">
        <v>0.52526924849374457</v>
      </c>
      <c r="F4273" s="5">
        <v>0.50586779899027046</v>
      </c>
      <c r="G4273" s="5">
        <v>0.55128890969273459</v>
      </c>
      <c r="H4273" s="5">
        <v>0.61699433756550492</v>
      </c>
      <c r="I4273" s="5">
        <v>0.57369957443815289</v>
      </c>
      <c r="J4273" s="4">
        <v>0.51596450489301704</v>
      </c>
      <c r="K4273" s="8">
        <v>0.49031388144532251</v>
      </c>
      <c r="L4273" s="5">
        <v>0.48715768864157455</v>
      </c>
      <c r="M4273" s="5">
        <v>0.52634155138212635</v>
      </c>
      <c r="N4273" s="5">
        <v>0.49414457574789739</v>
      </c>
      <c r="O4273" s="5">
        <v>0.49987546699875468</v>
      </c>
      <c r="P4273" s="5">
        <v>0.44648118961145755</v>
      </c>
      <c r="Q4273" s="15">
        <f t="shared" si="995"/>
        <v>0</v>
      </c>
      <c r="R4273" s="15">
        <f t="shared" si="996"/>
        <v>0</v>
      </c>
      <c r="S4273" s="15">
        <f t="shared" si="997"/>
        <v>0</v>
      </c>
      <c r="T4273" s="15">
        <f t="shared" si="998"/>
        <v>0</v>
      </c>
      <c r="U4273" s="15">
        <f t="shared" si="999"/>
        <v>0</v>
      </c>
      <c r="V4273" s="15">
        <f t="shared" si="1000"/>
        <v>0</v>
      </c>
      <c r="W4273" s="15">
        <f t="shared" si="1001"/>
        <v>0</v>
      </c>
      <c r="X4273" s="15">
        <f t="shared" si="1002"/>
        <v>0</v>
      </c>
      <c r="Y4273" s="15">
        <f t="shared" si="1003"/>
        <v>0</v>
      </c>
      <c r="Z4273" s="15">
        <f t="shared" si="1004"/>
        <v>0</v>
      </c>
      <c r="AA4273" s="15">
        <f t="shared" si="1005"/>
        <v>0</v>
      </c>
      <c r="AB4273" s="15">
        <f t="shared" si="1006"/>
        <v>0</v>
      </c>
      <c r="AC4273" s="15">
        <f t="shared" si="1007"/>
        <v>0</v>
      </c>
      <c r="AD4273" s="15">
        <f t="shared" si="1008"/>
        <v>0</v>
      </c>
    </row>
    <row r="4274" spans="1:30" x14ac:dyDescent="0.25">
      <c r="A4274" s="4">
        <f t="shared" si="994"/>
        <v>4273</v>
      </c>
      <c r="B4274" s="7" t="s">
        <v>297</v>
      </c>
      <c r="C4274" s="7" t="s">
        <v>96</v>
      </c>
      <c r="D4274" s="5">
        <v>0.47306830719850212</v>
      </c>
      <c r="E4274" s="8">
        <v>0.49031388144532251</v>
      </c>
      <c r="F4274" s="5">
        <v>0.47306830719850212</v>
      </c>
      <c r="G4274" s="5">
        <v>0.50586779899027046</v>
      </c>
      <c r="H4274" s="5">
        <v>0.57369957443815289</v>
      </c>
      <c r="I4274" s="5">
        <v>0.53131924172616329</v>
      </c>
      <c r="J4274" s="4">
        <v>0.46997843755183283</v>
      </c>
      <c r="K4274" s="8">
        <v>0.4664868832033317</v>
      </c>
      <c r="L4274" s="5">
        <v>0.46137001829095498</v>
      </c>
      <c r="M4274" s="5">
        <v>0.48715768864157455</v>
      </c>
      <c r="N4274" s="5">
        <v>0.5086500585542425</v>
      </c>
      <c r="O4274" s="5">
        <v>0.50991282689912831</v>
      </c>
      <c r="P4274" s="5">
        <v>0.44421221742540185</v>
      </c>
      <c r="Q4274" s="15">
        <f t="shared" si="995"/>
        <v>0</v>
      </c>
      <c r="R4274" s="15">
        <f t="shared" si="996"/>
        <v>0</v>
      </c>
      <c r="S4274" s="15">
        <f t="shared" si="997"/>
        <v>0</v>
      </c>
      <c r="T4274" s="15">
        <f t="shared" si="998"/>
        <v>0</v>
      </c>
      <c r="U4274" s="15">
        <f t="shared" si="999"/>
        <v>0</v>
      </c>
      <c r="V4274" s="15">
        <f t="shared" si="1000"/>
        <v>0</v>
      </c>
      <c r="W4274" s="15">
        <f t="shared" si="1001"/>
        <v>0</v>
      </c>
      <c r="X4274" s="15">
        <f t="shared" si="1002"/>
        <v>0</v>
      </c>
      <c r="Y4274" s="15">
        <f t="shared" si="1003"/>
        <v>0</v>
      </c>
      <c r="Z4274" s="15">
        <f t="shared" si="1004"/>
        <v>0</v>
      </c>
      <c r="AA4274" s="15">
        <f t="shared" si="1005"/>
        <v>0</v>
      </c>
      <c r="AB4274" s="15">
        <f t="shared" si="1006"/>
        <v>0</v>
      </c>
      <c r="AC4274" s="15">
        <f t="shared" si="1007"/>
        <v>0</v>
      </c>
      <c r="AD4274" s="15">
        <f t="shared" si="1008"/>
        <v>0</v>
      </c>
    </row>
    <row r="4275" spans="1:30" x14ac:dyDescent="0.25">
      <c r="A4275" s="4">
        <f t="shared" si="994"/>
        <v>4274</v>
      </c>
      <c r="B4275" s="7" t="s">
        <v>297</v>
      </c>
      <c r="C4275" s="7" t="s">
        <v>97</v>
      </c>
      <c r="D4275" s="5">
        <v>0.45267310842890102</v>
      </c>
      <c r="E4275" s="8">
        <v>0.4664868832033317</v>
      </c>
      <c r="F4275" s="5">
        <v>0.45267310842890102</v>
      </c>
      <c r="G4275" s="5">
        <v>0.47306830719850212</v>
      </c>
      <c r="H4275" s="5">
        <v>0.53131924172616329</v>
      </c>
      <c r="I4275" s="5">
        <v>0.50156508282629342</v>
      </c>
      <c r="J4275" s="4">
        <v>0.4402056725825178</v>
      </c>
      <c r="K4275" s="8">
        <v>0.44958951338988545</v>
      </c>
      <c r="L4275" s="5">
        <v>0.44596439704253293</v>
      </c>
      <c r="M4275" s="5">
        <v>0.46137001829095498</v>
      </c>
      <c r="N4275" s="5">
        <v>0.54777493878420103</v>
      </c>
      <c r="O4275" s="5">
        <v>0.54864259028642592</v>
      </c>
      <c r="P4275" s="5">
        <v>0.46603775021509558</v>
      </c>
      <c r="Q4275" s="15">
        <f t="shared" si="995"/>
        <v>0</v>
      </c>
      <c r="R4275" s="15">
        <f t="shared" si="996"/>
        <v>0</v>
      </c>
      <c r="S4275" s="15">
        <f t="shared" si="997"/>
        <v>0</v>
      </c>
      <c r="T4275" s="15">
        <f t="shared" si="998"/>
        <v>0</v>
      </c>
      <c r="U4275" s="15">
        <f t="shared" si="999"/>
        <v>0</v>
      </c>
      <c r="V4275" s="15">
        <f t="shared" si="1000"/>
        <v>0</v>
      </c>
      <c r="W4275" s="15">
        <f t="shared" si="1001"/>
        <v>0</v>
      </c>
      <c r="X4275" s="15">
        <f t="shared" si="1002"/>
        <v>0</v>
      </c>
      <c r="Y4275" s="15">
        <f t="shared" si="1003"/>
        <v>0</v>
      </c>
      <c r="Z4275" s="15">
        <f t="shared" si="1004"/>
        <v>0</v>
      </c>
      <c r="AA4275" s="15">
        <f t="shared" si="1005"/>
        <v>0</v>
      </c>
      <c r="AB4275" s="15">
        <f t="shared" si="1006"/>
        <v>0</v>
      </c>
      <c r="AC4275" s="15">
        <f t="shared" si="1007"/>
        <v>0</v>
      </c>
      <c r="AD4275" s="15">
        <f t="shared" si="1008"/>
        <v>0</v>
      </c>
    </row>
    <row r="4276" spans="1:30" x14ac:dyDescent="0.25">
      <c r="A4276" s="4">
        <f t="shared" si="994"/>
        <v>4275</v>
      </c>
      <c r="B4276" s="7" t="s">
        <v>297</v>
      </c>
      <c r="C4276" s="7" t="s">
        <v>98</v>
      </c>
      <c r="D4276" s="5">
        <v>0.43911531645992846</v>
      </c>
      <c r="E4276" s="8">
        <v>0.44958951338988545</v>
      </c>
      <c r="F4276" s="5">
        <v>0.43911531645992846</v>
      </c>
      <c r="G4276" s="5">
        <v>0.45267310842890102</v>
      </c>
      <c r="H4276" s="5">
        <v>0.50156508282629342</v>
      </c>
      <c r="I4276" s="5">
        <v>0.4813421024865473</v>
      </c>
      <c r="J4276" s="4">
        <v>0.42552662133023716</v>
      </c>
      <c r="K4276" s="8">
        <v>0.43916093464643535</v>
      </c>
      <c r="L4276" s="5">
        <v>0.43468068114485919</v>
      </c>
      <c r="M4276" s="5">
        <v>0.44596439704253293</v>
      </c>
      <c r="N4276" s="5">
        <v>0.59153092728627699</v>
      </c>
      <c r="O4276" s="5">
        <v>0.60027397260273974</v>
      </c>
      <c r="P4276" s="5">
        <v>0.50389075431904196</v>
      </c>
      <c r="Q4276" s="15">
        <f t="shared" si="995"/>
        <v>0</v>
      </c>
      <c r="R4276" s="15">
        <f t="shared" si="996"/>
        <v>0</v>
      </c>
      <c r="S4276" s="15">
        <f t="shared" si="997"/>
        <v>0</v>
      </c>
      <c r="T4276" s="15">
        <f t="shared" si="998"/>
        <v>0</v>
      </c>
      <c r="U4276" s="15">
        <f t="shared" si="999"/>
        <v>0</v>
      </c>
      <c r="V4276" s="15">
        <f t="shared" si="1000"/>
        <v>0</v>
      </c>
      <c r="W4276" s="15">
        <f t="shared" si="1001"/>
        <v>0</v>
      </c>
      <c r="X4276" s="15">
        <f t="shared" si="1002"/>
        <v>0</v>
      </c>
      <c r="Y4276" s="15">
        <f t="shared" si="1003"/>
        <v>0</v>
      </c>
      <c r="Z4276" s="15">
        <f t="shared" si="1004"/>
        <v>0</v>
      </c>
      <c r="AA4276" s="15">
        <f t="shared" si="1005"/>
        <v>0</v>
      </c>
      <c r="AB4276" s="15">
        <f t="shared" si="1006"/>
        <v>0</v>
      </c>
      <c r="AC4276" s="15">
        <f t="shared" si="1007"/>
        <v>0</v>
      </c>
      <c r="AD4276" s="15">
        <f t="shared" si="1008"/>
        <v>0</v>
      </c>
    </row>
    <row r="4277" spans="1:30" x14ac:dyDescent="0.25">
      <c r="A4277" s="4">
        <f t="shared" si="994"/>
        <v>4276</v>
      </c>
      <c r="B4277" s="7" t="s">
        <v>297</v>
      </c>
      <c r="C4277" s="7" t="s">
        <v>99</v>
      </c>
      <c r="D4277" s="5">
        <v>0.43170951887391756</v>
      </c>
      <c r="E4277" s="8">
        <v>0.43916093464643535</v>
      </c>
      <c r="F4277" s="5">
        <v>0.43170951887391756</v>
      </c>
      <c r="G4277" s="5">
        <v>0.43911531645992846</v>
      </c>
      <c r="H4277" s="5">
        <v>0.4813421024865473</v>
      </c>
      <c r="I4277" s="5">
        <v>0.46797735026201948</v>
      </c>
      <c r="J4277" s="4">
        <v>0.41433073478188753</v>
      </c>
      <c r="K4277" s="8">
        <v>0.43433067640683404</v>
      </c>
      <c r="L4277" s="5">
        <v>0.42847206121029446</v>
      </c>
      <c r="M4277" s="5">
        <v>0.43468068114485919</v>
      </c>
      <c r="N4277" s="5">
        <v>0.62578515916107735</v>
      </c>
      <c r="O4277" s="5">
        <v>0.64759651307596511</v>
      </c>
      <c r="P4277" s="5">
        <v>0.54249754448479881</v>
      </c>
      <c r="Q4277" s="15">
        <f t="shared" si="995"/>
        <v>0</v>
      </c>
      <c r="R4277" s="15">
        <f t="shared" si="996"/>
        <v>0</v>
      </c>
      <c r="S4277" s="15">
        <f t="shared" si="997"/>
        <v>0</v>
      </c>
      <c r="T4277" s="15">
        <f t="shared" si="998"/>
        <v>0</v>
      </c>
      <c r="U4277" s="15">
        <f t="shared" si="999"/>
        <v>0</v>
      </c>
      <c r="V4277" s="15">
        <f t="shared" si="1000"/>
        <v>0</v>
      </c>
      <c r="W4277" s="15">
        <f t="shared" si="1001"/>
        <v>0</v>
      </c>
      <c r="X4277" s="15">
        <f t="shared" si="1002"/>
        <v>0</v>
      </c>
      <c r="Y4277" s="15">
        <f t="shared" si="1003"/>
        <v>0</v>
      </c>
      <c r="Z4277" s="15">
        <f t="shared" si="1004"/>
        <v>0</v>
      </c>
      <c r="AA4277" s="15">
        <f t="shared" si="1005"/>
        <v>0</v>
      </c>
      <c r="AB4277" s="15">
        <f t="shared" si="1006"/>
        <v>0</v>
      </c>
      <c r="AC4277" s="15">
        <f t="shared" si="1007"/>
        <v>0</v>
      </c>
      <c r="AD4277" s="15">
        <f t="shared" si="1008"/>
        <v>0</v>
      </c>
    </row>
    <row r="4278" spans="1:30" x14ac:dyDescent="0.25">
      <c r="A4278" s="4">
        <f t="shared" si="994"/>
        <v>4277</v>
      </c>
      <c r="B4278" s="7" t="s">
        <v>297</v>
      </c>
      <c r="C4278" s="7" t="s">
        <v>100</v>
      </c>
      <c r="D4278" s="5">
        <v>0.42771406600020062</v>
      </c>
      <c r="E4278" s="8">
        <v>0.43433067640683404</v>
      </c>
      <c r="F4278" s="5">
        <v>0.42771406600020062</v>
      </c>
      <c r="G4278" s="5">
        <v>0.43170951887391756</v>
      </c>
      <c r="H4278" s="5">
        <v>0.46797735026201948</v>
      </c>
      <c r="I4278" s="5">
        <v>0.46298315337811696</v>
      </c>
      <c r="J4278" s="4">
        <v>0.4110549013103334</v>
      </c>
      <c r="K4278" s="8">
        <v>0.43663486319957673</v>
      </c>
      <c r="L4278" s="5">
        <v>0.43012082335059382</v>
      </c>
      <c r="M4278" s="5">
        <v>0.42847206121029446</v>
      </c>
      <c r="N4278" s="5">
        <v>0.64670499307995311</v>
      </c>
      <c r="O4278" s="5">
        <v>0.6869987546699875</v>
      </c>
      <c r="P4278" s="5">
        <v>0.57928839550164846</v>
      </c>
      <c r="Q4278" s="15">
        <f t="shared" si="995"/>
        <v>0</v>
      </c>
      <c r="R4278" s="15">
        <f t="shared" si="996"/>
        <v>0</v>
      </c>
      <c r="S4278" s="15">
        <f t="shared" si="997"/>
        <v>0</v>
      </c>
      <c r="T4278" s="15">
        <f t="shared" si="998"/>
        <v>0</v>
      </c>
      <c r="U4278" s="15">
        <f t="shared" si="999"/>
        <v>0</v>
      </c>
      <c r="V4278" s="15">
        <f t="shared" si="1000"/>
        <v>0</v>
      </c>
      <c r="W4278" s="15">
        <f t="shared" si="1001"/>
        <v>0</v>
      </c>
      <c r="X4278" s="15">
        <f t="shared" si="1002"/>
        <v>0</v>
      </c>
      <c r="Y4278" s="15">
        <f t="shared" si="1003"/>
        <v>0</v>
      </c>
      <c r="Z4278" s="15">
        <f t="shared" si="1004"/>
        <v>0</v>
      </c>
      <c r="AA4278" s="15">
        <f t="shared" si="1005"/>
        <v>0</v>
      </c>
      <c r="AB4278" s="15">
        <f t="shared" si="1006"/>
        <v>0</v>
      </c>
      <c r="AC4278" s="15">
        <f t="shared" si="1007"/>
        <v>0</v>
      </c>
      <c r="AD4278" s="15">
        <f t="shared" si="1008"/>
        <v>0</v>
      </c>
    </row>
    <row r="4279" spans="1:30" x14ac:dyDescent="0.25">
      <c r="A4279" s="4">
        <f t="shared" si="994"/>
        <v>4278</v>
      </c>
      <c r="B4279" s="7" t="s">
        <v>297</v>
      </c>
      <c r="C4279" s="7" t="s">
        <v>101</v>
      </c>
      <c r="D4279" s="5">
        <v>0.42891771707512788</v>
      </c>
      <c r="E4279" s="8">
        <v>0.43663486319957673</v>
      </c>
      <c r="F4279" s="5">
        <v>0.42891771707512788</v>
      </c>
      <c r="G4279" s="5">
        <v>0.42771406600020062</v>
      </c>
      <c r="H4279" s="5">
        <v>0.46298315337811696</v>
      </c>
      <c r="I4279" s="5">
        <v>0.45440157563394645</v>
      </c>
      <c r="J4279" s="4">
        <v>0.40620335047271522</v>
      </c>
      <c r="K4279" s="8">
        <v>0.43876836948915326</v>
      </c>
      <c r="L4279" s="5">
        <v>0.4270809181544169</v>
      </c>
      <c r="M4279" s="5">
        <v>0.43012082335059382</v>
      </c>
      <c r="N4279" s="5">
        <v>0.66113062919195142</v>
      </c>
      <c r="O4279" s="5">
        <v>0.71858032378580328</v>
      </c>
      <c r="P4279" s="5">
        <v>0.6055757326572101</v>
      </c>
      <c r="Q4279" s="15">
        <f t="shared" si="995"/>
        <v>0</v>
      </c>
      <c r="R4279" s="15">
        <f t="shared" si="996"/>
        <v>0</v>
      </c>
      <c r="S4279" s="15">
        <f t="shared" si="997"/>
        <v>0</v>
      </c>
      <c r="T4279" s="15">
        <f t="shared" si="998"/>
        <v>0</v>
      </c>
      <c r="U4279" s="15">
        <f t="shared" si="999"/>
        <v>0</v>
      </c>
      <c r="V4279" s="15">
        <f t="shared" si="1000"/>
        <v>0</v>
      </c>
      <c r="W4279" s="15">
        <f t="shared" si="1001"/>
        <v>0</v>
      </c>
      <c r="X4279" s="15">
        <f t="shared" si="1002"/>
        <v>0</v>
      </c>
      <c r="Y4279" s="15">
        <f t="shared" si="1003"/>
        <v>0</v>
      </c>
      <c r="Z4279" s="15">
        <f t="shared" si="1004"/>
        <v>0</v>
      </c>
      <c r="AA4279" s="15">
        <f t="shared" si="1005"/>
        <v>0</v>
      </c>
      <c r="AB4279" s="15">
        <f t="shared" si="1006"/>
        <v>0</v>
      </c>
      <c r="AC4279" s="15">
        <f t="shared" si="1007"/>
        <v>0</v>
      </c>
      <c r="AD4279" s="15">
        <f t="shared" si="1008"/>
        <v>0</v>
      </c>
    </row>
    <row r="4280" spans="1:30" x14ac:dyDescent="0.25">
      <c r="A4280" s="4">
        <f t="shared" si="994"/>
        <v>4279</v>
      </c>
      <c r="B4280" s="7" t="s">
        <v>297</v>
      </c>
      <c r="C4280" s="7" t="s">
        <v>102</v>
      </c>
      <c r="D4280" s="5">
        <v>0.46007890601491191</v>
      </c>
      <c r="E4280" s="8">
        <v>0.43876836948915326</v>
      </c>
      <c r="F4280" s="5">
        <v>0.46007890601491191</v>
      </c>
      <c r="G4280" s="5">
        <v>0.42891771707512788</v>
      </c>
      <c r="H4280" s="5">
        <v>0.45440157563394645</v>
      </c>
      <c r="I4280" s="5">
        <v>0.46094327014384695</v>
      </c>
      <c r="J4280" s="4">
        <v>0.42299718029523969</v>
      </c>
      <c r="K4280" s="8">
        <v>0.4492481523835532</v>
      </c>
      <c r="L4280" s="5">
        <v>0.44465053971198187</v>
      </c>
      <c r="M4280" s="5">
        <v>0.4270809181544169</v>
      </c>
      <c r="N4280" s="5">
        <v>0.66994038113488763</v>
      </c>
      <c r="O4280" s="5">
        <v>0.7435367372353674</v>
      </c>
      <c r="P4280" s="5">
        <v>0.62289377707728977</v>
      </c>
      <c r="Q4280" s="15">
        <f t="shared" si="995"/>
        <v>0</v>
      </c>
      <c r="R4280" s="15">
        <f t="shared" si="996"/>
        <v>0</v>
      </c>
      <c r="S4280" s="15">
        <f t="shared" si="997"/>
        <v>0</v>
      </c>
      <c r="T4280" s="15">
        <f t="shared" si="998"/>
        <v>0</v>
      </c>
      <c r="U4280" s="15">
        <f t="shared" si="999"/>
        <v>0</v>
      </c>
      <c r="V4280" s="15">
        <f t="shared" si="1000"/>
        <v>0</v>
      </c>
      <c r="W4280" s="15">
        <f t="shared" si="1001"/>
        <v>0</v>
      </c>
      <c r="X4280" s="15">
        <f t="shared" si="1002"/>
        <v>0</v>
      </c>
      <c r="Y4280" s="15">
        <f t="shared" si="1003"/>
        <v>0</v>
      </c>
      <c r="Z4280" s="15">
        <f t="shared" si="1004"/>
        <v>0</v>
      </c>
      <c r="AA4280" s="15">
        <f t="shared" si="1005"/>
        <v>0</v>
      </c>
      <c r="AB4280" s="15">
        <f t="shared" si="1006"/>
        <v>0</v>
      </c>
      <c r="AC4280" s="15">
        <f t="shared" si="1007"/>
        <v>0</v>
      </c>
      <c r="AD4280" s="15">
        <f t="shared" si="1008"/>
        <v>0</v>
      </c>
    </row>
    <row r="4281" spans="1:30" x14ac:dyDescent="0.25">
      <c r="A4281" s="4">
        <f t="shared" si="994"/>
        <v>4280</v>
      </c>
      <c r="B4281" s="7" t="s">
        <v>297</v>
      </c>
      <c r="C4281" s="7" t="s">
        <v>103</v>
      </c>
      <c r="D4281" s="5">
        <v>0.50558360359757937</v>
      </c>
      <c r="E4281" s="8">
        <v>0.4492481523835532</v>
      </c>
      <c r="F4281" s="5">
        <v>0.50558360359757937</v>
      </c>
      <c r="G4281" s="5">
        <v>0.46007890601491191</v>
      </c>
      <c r="H4281" s="5">
        <v>0.46094327014384695</v>
      </c>
      <c r="I4281" s="5">
        <v>0.49143600745612492</v>
      </c>
      <c r="J4281" s="4">
        <v>0.46276331066511861</v>
      </c>
      <c r="K4281" s="8">
        <v>0.48263325880284697</v>
      </c>
      <c r="L4281" s="5">
        <v>0.4780379730530438</v>
      </c>
      <c r="M4281" s="5">
        <v>0.44465053971198187</v>
      </c>
      <c r="N4281" s="5">
        <v>0.67752581709783877</v>
      </c>
      <c r="O4281" s="5">
        <v>0.75800747198007468</v>
      </c>
      <c r="P4281" s="5">
        <v>0.63694541522952419</v>
      </c>
      <c r="Q4281" s="15">
        <f t="shared" si="995"/>
        <v>0</v>
      </c>
      <c r="R4281" s="15">
        <f t="shared" si="996"/>
        <v>0</v>
      </c>
      <c r="S4281" s="15">
        <f t="shared" si="997"/>
        <v>0</v>
      </c>
      <c r="T4281" s="15">
        <f t="shared" si="998"/>
        <v>0</v>
      </c>
      <c r="U4281" s="15">
        <f t="shared" si="999"/>
        <v>0</v>
      </c>
      <c r="V4281" s="15">
        <f t="shared" si="1000"/>
        <v>0</v>
      </c>
      <c r="W4281" s="15">
        <f t="shared" si="1001"/>
        <v>0</v>
      </c>
      <c r="X4281" s="15">
        <f t="shared" si="1002"/>
        <v>0</v>
      </c>
      <c r="Y4281" s="15">
        <f t="shared" si="1003"/>
        <v>0</v>
      </c>
      <c r="Z4281" s="15">
        <f t="shared" si="1004"/>
        <v>0</v>
      </c>
      <c r="AA4281" s="15">
        <f t="shared" si="1005"/>
        <v>0</v>
      </c>
      <c r="AB4281" s="15">
        <f t="shared" si="1006"/>
        <v>0</v>
      </c>
      <c r="AC4281" s="15">
        <f t="shared" si="1007"/>
        <v>0</v>
      </c>
      <c r="AD4281" s="15">
        <f t="shared" si="1008"/>
        <v>0</v>
      </c>
    </row>
    <row r="4282" spans="1:30" x14ac:dyDescent="0.25">
      <c r="A4282" s="4">
        <f t="shared" si="994"/>
        <v>4281</v>
      </c>
      <c r="B4282" s="7" t="s">
        <v>297</v>
      </c>
      <c r="C4282" s="7" t="s">
        <v>104</v>
      </c>
      <c r="D4282" s="5">
        <v>0.54612324049617167</v>
      </c>
      <c r="E4282" s="8">
        <v>0.48263325880284697</v>
      </c>
      <c r="F4282" s="5">
        <v>0.54612324049617167</v>
      </c>
      <c r="G4282" s="5">
        <v>0.50558360359757937</v>
      </c>
      <c r="H4282" s="5">
        <v>0.49143600745612492</v>
      </c>
      <c r="I4282" s="5">
        <v>0.53553968979706679</v>
      </c>
      <c r="J4282" s="4">
        <v>0.5137253275833471</v>
      </c>
      <c r="K4282" s="8">
        <v>0.51705951629145408</v>
      </c>
      <c r="L4282" s="5">
        <v>0.51157997784475873</v>
      </c>
      <c r="M4282" s="5">
        <v>0.4780379730530438</v>
      </c>
      <c r="N4282" s="5">
        <v>0.67984137123389754</v>
      </c>
      <c r="O4282" s="5">
        <v>0.76555417185554175</v>
      </c>
      <c r="P4282" s="5">
        <v>0.64923060523690967</v>
      </c>
      <c r="Q4282" s="15">
        <f t="shared" si="995"/>
        <v>0</v>
      </c>
      <c r="R4282" s="15">
        <f t="shared" si="996"/>
        <v>0</v>
      </c>
      <c r="S4282" s="15">
        <f t="shared" si="997"/>
        <v>0</v>
      </c>
      <c r="T4282" s="15">
        <f t="shared" si="998"/>
        <v>0</v>
      </c>
      <c r="U4282" s="15">
        <f t="shared" si="999"/>
        <v>0</v>
      </c>
      <c r="V4282" s="15">
        <f t="shared" si="1000"/>
        <v>0</v>
      </c>
      <c r="W4282" s="15">
        <f t="shared" si="1001"/>
        <v>0</v>
      </c>
      <c r="X4282" s="15">
        <f t="shared" si="1002"/>
        <v>0</v>
      </c>
      <c r="Y4282" s="15">
        <f t="shared" si="1003"/>
        <v>0</v>
      </c>
      <c r="Z4282" s="15">
        <f t="shared" si="1004"/>
        <v>0</v>
      </c>
      <c r="AA4282" s="15">
        <f t="shared" si="1005"/>
        <v>0</v>
      </c>
      <c r="AB4282" s="15">
        <f t="shared" si="1006"/>
        <v>0</v>
      </c>
      <c r="AC4282" s="15">
        <f t="shared" si="1007"/>
        <v>0</v>
      </c>
      <c r="AD4282" s="15">
        <f t="shared" si="1008"/>
        <v>0</v>
      </c>
    </row>
    <row r="4283" spans="1:30" x14ac:dyDescent="0.25">
      <c r="A4283" s="4">
        <f t="shared" si="994"/>
        <v>4282</v>
      </c>
      <c r="B4283" s="7" t="s">
        <v>297</v>
      </c>
      <c r="C4283" s="7" t="s">
        <v>105</v>
      </c>
      <c r="D4283" s="5">
        <v>0.57720084255575244</v>
      </c>
      <c r="E4283" s="8">
        <v>0.51705951629145408</v>
      </c>
      <c r="F4283" s="5">
        <v>0.57720084255575244</v>
      </c>
      <c r="G4283" s="5">
        <v>0.54612324049617167</v>
      </c>
      <c r="H4283" s="5">
        <v>0.53553968979706679</v>
      </c>
      <c r="I4283" s="5">
        <v>0.57521190166355995</v>
      </c>
      <c r="J4283" s="4">
        <v>0.55510864156576545</v>
      </c>
      <c r="K4283" s="8">
        <v>0.5507518476164468</v>
      </c>
      <c r="L4283" s="5">
        <v>0.53873302934281375</v>
      </c>
      <c r="M4283" s="5">
        <v>0.51157997784475873</v>
      </c>
      <c r="N4283" s="5">
        <v>0.68771957840945386</v>
      </c>
      <c r="O4283" s="5">
        <v>0.77013698630136984</v>
      </c>
      <c r="P4283" s="5">
        <v>0.66107037620777098</v>
      </c>
      <c r="Q4283" s="15">
        <f t="shared" si="995"/>
        <v>0</v>
      </c>
      <c r="R4283" s="15">
        <f t="shared" si="996"/>
        <v>0</v>
      </c>
      <c r="S4283" s="15">
        <f t="shared" si="997"/>
        <v>0</v>
      </c>
      <c r="T4283" s="15">
        <f t="shared" si="998"/>
        <v>0</v>
      </c>
      <c r="U4283" s="15">
        <f t="shared" si="999"/>
        <v>0</v>
      </c>
      <c r="V4283" s="15">
        <f t="shared" si="1000"/>
        <v>0</v>
      </c>
      <c r="W4283" s="15">
        <f t="shared" si="1001"/>
        <v>0</v>
      </c>
      <c r="X4283" s="15">
        <f t="shared" si="1002"/>
        <v>0</v>
      </c>
      <c r="Y4283" s="15">
        <f t="shared" si="1003"/>
        <v>0</v>
      </c>
      <c r="Z4283" s="15">
        <f t="shared" si="1004"/>
        <v>0</v>
      </c>
      <c r="AA4283" s="15">
        <f t="shared" si="1005"/>
        <v>0</v>
      </c>
      <c r="AB4283" s="15">
        <f t="shared" si="1006"/>
        <v>0</v>
      </c>
      <c r="AC4283" s="15">
        <f t="shared" si="1007"/>
        <v>0</v>
      </c>
      <c r="AD4283" s="15">
        <f t="shared" si="1008"/>
        <v>0</v>
      </c>
    </row>
    <row r="4284" spans="1:30" x14ac:dyDescent="0.25">
      <c r="A4284" s="4">
        <f t="shared" si="994"/>
        <v>4283</v>
      </c>
      <c r="B4284" s="7" t="s">
        <v>297</v>
      </c>
      <c r="C4284" s="7" t="s">
        <v>106</v>
      </c>
      <c r="D4284" s="5">
        <v>0.59819786686281717</v>
      </c>
      <c r="E4284" s="8">
        <v>0.5507518476164468</v>
      </c>
      <c r="F4284" s="5">
        <v>0.59819786686281717</v>
      </c>
      <c r="G4284" s="5">
        <v>0.57720084255575244</v>
      </c>
      <c r="H4284" s="5">
        <v>0.57521190166355995</v>
      </c>
      <c r="I4284" s="5">
        <v>0.60338339253684103</v>
      </c>
      <c r="J4284" s="4">
        <v>0.57969812572565926</v>
      </c>
      <c r="K4284" s="8">
        <v>0.58898428032565842</v>
      </c>
      <c r="L4284" s="5">
        <v>0.56307803282067137</v>
      </c>
      <c r="M4284" s="5">
        <v>0.53873302934281375</v>
      </c>
      <c r="N4284" s="5">
        <v>0.69424039178111363</v>
      </c>
      <c r="O4284" s="5">
        <v>0.77414694894146951</v>
      </c>
      <c r="P4284" s="5">
        <v>0.6697313019179667</v>
      </c>
      <c r="Q4284" s="15">
        <f t="shared" si="995"/>
        <v>0</v>
      </c>
      <c r="R4284" s="15">
        <f t="shared" si="996"/>
        <v>0</v>
      </c>
      <c r="S4284" s="15">
        <f t="shared" si="997"/>
        <v>0</v>
      </c>
      <c r="T4284" s="15">
        <f t="shared" si="998"/>
        <v>0</v>
      </c>
      <c r="U4284" s="15">
        <f t="shared" si="999"/>
        <v>0</v>
      </c>
      <c r="V4284" s="15">
        <f t="shared" si="1000"/>
        <v>0</v>
      </c>
      <c r="W4284" s="15">
        <f t="shared" si="1001"/>
        <v>0</v>
      </c>
      <c r="X4284" s="15">
        <f t="shared" si="1002"/>
        <v>0</v>
      </c>
      <c r="Y4284" s="15">
        <f t="shared" si="1003"/>
        <v>0</v>
      </c>
      <c r="Z4284" s="15">
        <f t="shared" si="1004"/>
        <v>0</v>
      </c>
      <c r="AA4284" s="15">
        <f t="shared" si="1005"/>
        <v>0</v>
      </c>
      <c r="AB4284" s="15">
        <f t="shared" si="1006"/>
        <v>0</v>
      </c>
      <c r="AC4284" s="15">
        <f t="shared" si="1007"/>
        <v>0</v>
      </c>
      <c r="AD4284" s="15">
        <f t="shared" si="1008"/>
        <v>0</v>
      </c>
    </row>
    <row r="4285" spans="1:30" x14ac:dyDescent="0.25">
      <c r="A4285" s="4">
        <f t="shared" si="994"/>
        <v>4284</v>
      </c>
      <c r="B4285" s="7" t="s">
        <v>297</v>
      </c>
      <c r="C4285" s="7" t="s">
        <v>107</v>
      </c>
      <c r="D4285" s="5">
        <v>0.6107358988933097</v>
      </c>
      <c r="E4285" s="8">
        <v>0.58898428032565842</v>
      </c>
      <c r="F4285" s="5">
        <v>0.6107358988933097</v>
      </c>
      <c r="G4285" s="5">
        <v>0.59819786686281717</v>
      </c>
      <c r="H4285" s="5">
        <v>0.60338339253684103</v>
      </c>
      <c r="I4285" s="5">
        <v>0.62184785284704391</v>
      </c>
      <c r="J4285" s="4">
        <v>0.59317465583015427</v>
      </c>
      <c r="K4285" s="8">
        <v>0.62361535441806482</v>
      </c>
      <c r="L4285" s="5">
        <v>0.58525903598938611</v>
      </c>
      <c r="M4285" s="5">
        <v>0.56307803282067137</v>
      </c>
      <c r="N4285" s="5">
        <v>0.69676887043543068</v>
      </c>
      <c r="O4285" s="5">
        <v>0.77382316313823163</v>
      </c>
      <c r="P4285" s="5">
        <v>0.67121603203971458</v>
      </c>
      <c r="Q4285" s="15">
        <f t="shared" si="995"/>
        <v>0</v>
      </c>
      <c r="R4285" s="15">
        <f t="shared" si="996"/>
        <v>0</v>
      </c>
      <c r="S4285" s="15">
        <f t="shared" si="997"/>
        <v>0</v>
      </c>
      <c r="T4285" s="15">
        <f t="shared" si="998"/>
        <v>0</v>
      </c>
      <c r="U4285" s="15">
        <f t="shared" si="999"/>
        <v>0</v>
      </c>
      <c r="V4285" s="15">
        <f t="shared" si="1000"/>
        <v>0</v>
      </c>
      <c r="W4285" s="15">
        <f t="shared" si="1001"/>
        <v>0</v>
      </c>
      <c r="X4285" s="15">
        <f t="shared" si="1002"/>
        <v>0</v>
      </c>
      <c r="Y4285" s="15">
        <f t="shared" si="1003"/>
        <v>0</v>
      </c>
      <c r="Z4285" s="15">
        <f t="shared" si="1004"/>
        <v>0</v>
      </c>
      <c r="AA4285" s="15">
        <f t="shared" si="1005"/>
        <v>0</v>
      </c>
      <c r="AB4285" s="15">
        <f t="shared" si="1006"/>
        <v>0</v>
      </c>
      <c r="AC4285" s="15">
        <f t="shared" si="1007"/>
        <v>0</v>
      </c>
      <c r="AD4285" s="15">
        <f t="shared" si="1008"/>
        <v>0</v>
      </c>
    </row>
    <row r="4286" spans="1:30" x14ac:dyDescent="0.25">
      <c r="A4286" s="4">
        <f t="shared" si="994"/>
        <v>4285</v>
      </c>
      <c r="B4286" s="7" t="s">
        <v>297</v>
      </c>
      <c r="C4286" s="7" t="s">
        <v>108</v>
      </c>
      <c r="D4286" s="5">
        <v>0.61947908656257311</v>
      </c>
      <c r="E4286" s="8">
        <v>0.62361535441806482</v>
      </c>
      <c r="F4286" s="5">
        <v>0.61947908656257311</v>
      </c>
      <c r="G4286" s="5">
        <v>0.6107358988933097</v>
      </c>
      <c r="H4286" s="5">
        <v>0.62184785284704391</v>
      </c>
      <c r="I4286" s="5">
        <v>0.63011289698589668</v>
      </c>
      <c r="J4286" s="4">
        <v>0.59773594294244481</v>
      </c>
      <c r="K4286" s="8">
        <v>0.65090716687432792</v>
      </c>
      <c r="L4286" s="5">
        <v>0.60419403869438648</v>
      </c>
      <c r="M4286" s="5">
        <v>0.58525903598938611</v>
      </c>
      <c r="N4286" s="5">
        <v>0.69338869370808054</v>
      </c>
      <c r="O4286" s="5">
        <v>0.76450809464508096</v>
      </c>
      <c r="P4286" s="5">
        <v>0.66073536018029955</v>
      </c>
      <c r="Q4286" s="15">
        <f t="shared" si="995"/>
        <v>0</v>
      </c>
      <c r="R4286" s="15">
        <f t="shared" si="996"/>
        <v>0</v>
      </c>
      <c r="S4286" s="15">
        <f t="shared" si="997"/>
        <v>0</v>
      </c>
      <c r="T4286" s="15">
        <f t="shared" si="998"/>
        <v>0</v>
      </c>
      <c r="U4286" s="15">
        <f t="shared" si="999"/>
        <v>0</v>
      </c>
      <c r="V4286" s="15">
        <f t="shared" si="1000"/>
        <v>0</v>
      </c>
      <c r="W4286" s="15">
        <f t="shared" si="1001"/>
        <v>0</v>
      </c>
      <c r="X4286" s="15">
        <f t="shared" si="1002"/>
        <v>0</v>
      </c>
      <c r="Y4286" s="15">
        <f t="shared" si="1003"/>
        <v>0</v>
      </c>
      <c r="Z4286" s="15">
        <f t="shared" si="1004"/>
        <v>0</v>
      </c>
      <c r="AA4286" s="15">
        <f t="shared" si="1005"/>
        <v>0</v>
      </c>
      <c r="AB4286" s="15">
        <f t="shared" si="1006"/>
        <v>0</v>
      </c>
      <c r="AC4286" s="15">
        <f t="shared" si="1007"/>
        <v>0</v>
      </c>
      <c r="AD4286" s="15">
        <f t="shared" si="1008"/>
        <v>0</v>
      </c>
    </row>
    <row r="4287" spans="1:30" x14ac:dyDescent="0.25">
      <c r="A4287" s="4">
        <f t="shared" si="994"/>
        <v>4286</v>
      </c>
      <c r="B4287" s="7" t="s">
        <v>297</v>
      </c>
      <c r="C4287" s="7" t="s">
        <v>109</v>
      </c>
      <c r="D4287" s="5">
        <v>0.62454445150289206</v>
      </c>
      <c r="E4287" s="8">
        <v>0.65090716687432792</v>
      </c>
      <c r="F4287" s="5">
        <v>0.62454445150289206</v>
      </c>
      <c r="G4287" s="5">
        <v>0.61947908656257311</v>
      </c>
      <c r="H4287" s="5">
        <v>0.63011289698589668</v>
      </c>
      <c r="I4287" s="5">
        <v>0.6323989730243027</v>
      </c>
      <c r="J4287" s="4">
        <v>0.59495770442859508</v>
      </c>
      <c r="K4287" s="8">
        <v>0.66531260134154879</v>
      </c>
      <c r="L4287" s="5">
        <v>0.61797665971095139</v>
      </c>
      <c r="M4287" s="5">
        <v>0.60419403869438648</v>
      </c>
      <c r="N4287" s="5">
        <v>0.68476525071862027</v>
      </c>
      <c r="O4287" s="5">
        <v>0.75265255292652555</v>
      </c>
      <c r="P4287" s="5">
        <v>0.64106458956729639</v>
      </c>
      <c r="Q4287" s="15">
        <f t="shared" si="995"/>
        <v>0</v>
      </c>
      <c r="R4287" s="15">
        <f t="shared" si="996"/>
        <v>0</v>
      </c>
      <c r="S4287" s="15">
        <f t="shared" si="997"/>
        <v>0</v>
      </c>
      <c r="T4287" s="15">
        <f t="shared" si="998"/>
        <v>0</v>
      </c>
      <c r="U4287" s="15">
        <f t="shared" si="999"/>
        <v>0</v>
      </c>
      <c r="V4287" s="15">
        <f t="shared" si="1000"/>
        <v>0</v>
      </c>
      <c r="W4287" s="15">
        <f t="shared" si="1001"/>
        <v>0</v>
      </c>
      <c r="X4287" s="15">
        <f t="shared" si="1002"/>
        <v>0</v>
      </c>
      <c r="Y4287" s="15">
        <f t="shared" si="1003"/>
        <v>0</v>
      </c>
      <c r="Z4287" s="15">
        <f t="shared" si="1004"/>
        <v>0</v>
      </c>
      <c r="AA4287" s="15">
        <f t="shared" si="1005"/>
        <v>0</v>
      </c>
      <c r="AB4287" s="15">
        <f t="shared" si="1006"/>
        <v>0</v>
      </c>
      <c r="AC4287" s="15">
        <f t="shared" si="1007"/>
        <v>0</v>
      </c>
      <c r="AD4287" s="15">
        <f t="shared" si="1008"/>
        <v>0</v>
      </c>
    </row>
    <row r="4288" spans="1:30" x14ac:dyDescent="0.25">
      <c r="A4288" s="4">
        <f t="shared" si="994"/>
        <v>4287</v>
      </c>
      <c r="B4288" s="7" t="s">
        <v>297</v>
      </c>
      <c r="C4288" s="7" t="s">
        <v>110</v>
      </c>
      <c r="D4288" s="5">
        <v>0.63410679059814767</v>
      </c>
      <c r="E4288" s="8">
        <v>0.66531260134154879</v>
      </c>
      <c r="F4288" s="5">
        <v>0.63410679059814767</v>
      </c>
      <c r="G4288" s="5">
        <v>0.62454445150289206</v>
      </c>
      <c r="H4288" s="5">
        <v>0.6323989730243027</v>
      </c>
      <c r="I4288" s="5">
        <v>0.63134386100657691</v>
      </c>
      <c r="J4288" s="4">
        <v>0.59126720849228731</v>
      </c>
      <c r="K4288" s="8">
        <v>0.6736076737954223</v>
      </c>
      <c r="L4288" s="5">
        <v>0.63196537599505376</v>
      </c>
      <c r="M4288" s="5">
        <v>0.61797665971095139</v>
      </c>
      <c r="N4288" s="5">
        <v>0.67712658362610456</v>
      </c>
      <c r="O4288" s="5">
        <v>0.74500622665006222</v>
      </c>
      <c r="P4288" s="5">
        <v>0.64663803802431907</v>
      </c>
      <c r="Q4288" s="15">
        <f t="shared" si="995"/>
        <v>0</v>
      </c>
      <c r="R4288" s="15">
        <f t="shared" si="996"/>
        <v>0</v>
      </c>
      <c r="S4288" s="15">
        <f t="shared" si="997"/>
        <v>0</v>
      </c>
      <c r="T4288" s="15">
        <f t="shared" si="998"/>
        <v>0</v>
      </c>
      <c r="U4288" s="15">
        <f t="shared" si="999"/>
        <v>0</v>
      </c>
      <c r="V4288" s="15">
        <f t="shared" si="1000"/>
        <v>0</v>
      </c>
      <c r="W4288" s="15">
        <f t="shared" si="1001"/>
        <v>0</v>
      </c>
      <c r="X4288" s="15">
        <f t="shared" si="1002"/>
        <v>0</v>
      </c>
      <c r="Y4288" s="15">
        <f t="shared" si="1003"/>
        <v>0</v>
      </c>
      <c r="Z4288" s="15">
        <f t="shared" si="1004"/>
        <v>0</v>
      </c>
      <c r="AA4288" s="15">
        <f t="shared" si="1005"/>
        <v>0</v>
      </c>
      <c r="AB4288" s="15">
        <f t="shared" si="1006"/>
        <v>0</v>
      </c>
      <c r="AC4288" s="15">
        <f t="shared" si="1007"/>
        <v>0</v>
      </c>
      <c r="AD4288" s="15">
        <f t="shared" si="1008"/>
        <v>0</v>
      </c>
    </row>
    <row r="4289" spans="1:30" x14ac:dyDescent="0.25">
      <c r="A4289" s="4">
        <f t="shared" si="994"/>
        <v>4288</v>
      </c>
      <c r="B4289" s="7" t="s">
        <v>297</v>
      </c>
      <c r="C4289" s="7" t="s">
        <v>111</v>
      </c>
      <c r="D4289" s="5">
        <v>0.64539101942559096</v>
      </c>
      <c r="E4289" s="8">
        <v>0.6736076737954223</v>
      </c>
      <c r="F4289" s="5">
        <v>0.64539101942559096</v>
      </c>
      <c r="G4289" s="5">
        <v>0.63410679059814767</v>
      </c>
      <c r="H4289" s="5">
        <v>0.63134386100657691</v>
      </c>
      <c r="I4289" s="5">
        <v>0.63025357858826014</v>
      </c>
      <c r="J4289" s="4">
        <v>0.59271852711892514</v>
      </c>
      <c r="K4289" s="8">
        <v>0.69164860298008157</v>
      </c>
      <c r="L4289" s="5">
        <v>0.64337790143493834</v>
      </c>
      <c r="M4289" s="5">
        <v>0.63196537599505376</v>
      </c>
      <c r="N4289" s="5">
        <v>0.6708453103374854</v>
      </c>
      <c r="O4289" s="5">
        <v>0.70886674968866747</v>
      </c>
      <c r="P4289" s="5">
        <v>0.64276251170652587</v>
      </c>
      <c r="Q4289" s="15">
        <f t="shared" si="995"/>
        <v>0</v>
      </c>
      <c r="R4289" s="15">
        <f t="shared" si="996"/>
        <v>0</v>
      </c>
      <c r="S4289" s="15">
        <f t="shared" si="997"/>
        <v>0</v>
      </c>
      <c r="T4289" s="15">
        <f t="shared" si="998"/>
        <v>0</v>
      </c>
      <c r="U4289" s="15">
        <f t="shared" si="999"/>
        <v>0</v>
      </c>
      <c r="V4289" s="15">
        <f t="shared" si="1000"/>
        <v>0</v>
      </c>
      <c r="W4289" s="15">
        <f t="shared" si="1001"/>
        <v>0</v>
      </c>
      <c r="X4289" s="15">
        <f t="shared" si="1002"/>
        <v>0</v>
      </c>
      <c r="Y4289" s="15">
        <f t="shared" si="1003"/>
        <v>0</v>
      </c>
      <c r="Z4289" s="15">
        <f t="shared" si="1004"/>
        <v>0</v>
      </c>
      <c r="AA4289" s="15">
        <f t="shared" si="1005"/>
        <v>0</v>
      </c>
      <c r="AB4289" s="15">
        <f t="shared" si="1006"/>
        <v>0</v>
      </c>
      <c r="AC4289" s="15">
        <f t="shared" si="1007"/>
        <v>0</v>
      </c>
      <c r="AD4289" s="15">
        <f t="shared" si="1008"/>
        <v>0</v>
      </c>
    </row>
    <row r="4290" spans="1:30" x14ac:dyDescent="0.25">
      <c r="A4290" s="4">
        <f t="shared" si="994"/>
        <v>4289</v>
      </c>
      <c r="B4290" s="7" t="s">
        <v>297</v>
      </c>
      <c r="C4290" s="7" t="s">
        <v>112</v>
      </c>
      <c r="D4290" s="5">
        <v>0.65279681701160186</v>
      </c>
      <c r="E4290" s="8">
        <v>0.69164860298008157</v>
      </c>
      <c r="F4290" s="5">
        <v>0.65279681701160186</v>
      </c>
      <c r="G4290" s="5">
        <v>0.64539101942559096</v>
      </c>
      <c r="H4290" s="5">
        <v>0.63025357858826014</v>
      </c>
      <c r="I4290" s="5">
        <v>0.63352442584321034</v>
      </c>
      <c r="J4290" s="4">
        <v>0.60105324266047433</v>
      </c>
      <c r="K4290" s="8">
        <v>0.70414241581184178</v>
      </c>
      <c r="L4290" s="5">
        <v>0.64796352113764588</v>
      </c>
      <c r="M4290" s="5">
        <v>0.64337790143493834</v>
      </c>
      <c r="N4290" s="5">
        <v>0.63174704567230922</v>
      </c>
      <c r="O4290" s="5">
        <v>0.65205479452054793</v>
      </c>
      <c r="P4290" s="5">
        <v>0.59445929174566203</v>
      </c>
      <c r="Q4290" s="15">
        <f t="shared" si="995"/>
        <v>0</v>
      </c>
      <c r="R4290" s="15">
        <f t="shared" si="996"/>
        <v>0</v>
      </c>
      <c r="S4290" s="15">
        <f t="shared" si="997"/>
        <v>0</v>
      </c>
      <c r="T4290" s="15">
        <f t="shared" si="998"/>
        <v>0</v>
      </c>
      <c r="U4290" s="15">
        <f t="shared" si="999"/>
        <v>0</v>
      </c>
      <c r="V4290" s="15">
        <f t="shared" si="1000"/>
        <v>0</v>
      </c>
      <c r="W4290" s="15">
        <f t="shared" si="1001"/>
        <v>0</v>
      </c>
      <c r="X4290" s="15">
        <f t="shared" si="1002"/>
        <v>0</v>
      </c>
      <c r="Y4290" s="15">
        <f t="shared" si="1003"/>
        <v>0</v>
      </c>
      <c r="Z4290" s="15">
        <f t="shared" si="1004"/>
        <v>0</v>
      </c>
      <c r="AA4290" s="15">
        <f t="shared" si="1005"/>
        <v>0</v>
      </c>
      <c r="AB4290" s="15">
        <f t="shared" si="1006"/>
        <v>0</v>
      </c>
      <c r="AC4290" s="15">
        <f t="shared" si="1007"/>
        <v>0</v>
      </c>
      <c r="AD4290" s="15">
        <f t="shared" si="1008"/>
        <v>0</v>
      </c>
    </row>
    <row r="4291" spans="1:30" x14ac:dyDescent="0.25">
      <c r="A4291" s="4">
        <f t="shared" si="994"/>
        <v>4290</v>
      </c>
      <c r="B4291" s="7" t="s">
        <v>297</v>
      </c>
      <c r="C4291" s="7" t="s">
        <v>113</v>
      </c>
      <c r="D4291" s="5">
        <v>0.64736366979838844</v>
      </c>
      <c r="E4291" s="8">
        <v>0.70414241581184178</v>
      </c>
      <c r="F4291" s="5">
        <v>0.64736366979838844</v>
      </c>
      <c r="G4291" s="5">
        <v>0.65279681701160186</v>
      </c>
      <c r="H4291" s="5">
        <v>0.63352442584321034</v>
      </c>
      <c r="I4291" s="5">
        <v>0.63707663630288747</v>
      </c>
      <c r="J4291" s="4">
        <v>0.60880743075136834</v>
      </c>
      <c r="K4291" s="8">
        <v>0.69791257744627833</v>
      </c>
      <c r="L4291" s="5">
        <v>0.64067290104850971</v>
      </c>
      <c r="M4291" s="5">
        <v>0.64796352113764588</v>
      </c>
      <c r="N4291" s="5">
        <v>0.5781432982007878</v>
      </c>
      <c r="O4291" s="5">
        <v>0.60009962640099623</v>
      </c>
      <c r="P4291" s="5">
        <v>0.54279829750946051</v>
      </c>
      <c r="Q4291" s="15">
        <f t="shared" si="995"/>
        <v>0</v>
      </c>
      <c r="R4291" s="15">
        <f t="shared" si="996"/>
        <v>0</v>
      </c>
      <c r="S4291" s="15">
        <f t="shared" si="997"/>
        <v>0</v>
      </c>
      <c r="T4291" s="15">
        <f t="shared" si="998"/>
        <v>0</v>
      </c>
      <c r="U4291" s="15">
        <f t="shared" si="999"/>
        <v>0</v>
      </c>
      <c r="V4291" s="15">
        <f t="shared" si="1000"/>
        <v>0</v>
      </c>
      <c r="W4291" s="15">
        <f t="shared" si="1001"/>
        <v>0</v>
      </c>
      <c r="X4291" s="15">
        <f t="shared" si="1002"/>
        <v>0</v>
      </c>
      <c r="Y4291" s="15">
        <f t="shared" si="1003"/>
        <v>0</v>
      </c>
      <c r="Z4291" s="15">
        <f t="shared" si="1004"/>
        <v>0</v>
      </c>
      <c r="AA4291" s="15">
        <f t="shared" si="1005"/>
        <v>0</v>
      </c>
      <c r="AB4291" s="15">
        <f t="shared" si="1006"/>
        <v>0</v>
      </c>
      <c r="AC4291" s="15">
        <f t="shared" si="1007"/>
        <v>0</v>
      </c>
      <c r="AD4291" s="15">
        <f t="shared" si="1008"/>
        <v>0</v>
      </c>
    </row>
    <row r="4292" spans="1:30" x14ac:dyDescent="0.25">
      <c r="A4292" s="4">
        <f t="shared" ref="A4292:A4355" si="1009">A4291+1</f>
        <v>4291</v>
      </c>
      <c r="B4292" s="7" t="s">
        <v>297</v>
      </c>
      <c r="C4292" s="7" t="s">
        <v>114</v>
      </c>
      <c r="D4292" s="5">
        <v>0.63378916045337519</v>
      </c>
      <c r="E4292" s="8">
        <v>0.69791257744627833</v>
      </c>
      <c r="F4292" s="5">
        <v>0.63378916045337519</v>
      </c>
      <c r="G4292" s="5">
        <v>0.64736366979838844</v>
      </c>
      <c r="H4292" s="5">
        <v>0.63707663630288747</v>
      </c>
      <c r="I4292" s="5">
        <v>0.631554883410122</v>
      </c>
      <c r="J4292" s="4">
        <v>0.60785370708243491</v>
      </c>
      <c r="K4292" s="8">
        <v>0.67917185819863801</v>
      </c>
      <c r="L4292" s="5">
        <v>0.62382461292732561</v>
      </c>
      <c r="M4292" s="5">
        <v>0.64067290104850971</v>
      </c>
      <c r="N4292" s="5">
        <v>0.53792717981475568</v>
      </c>
      <c r="O4292" s="5">
        <v>0.56520547945205479</v>
      </c>
      <c r="P4292" s="5">
        <v>0.50117255609614964</v>
      </c>
      <c r="Q4292" s="15">
        <f t="shared" si="995"/>
        <v>0</v>
      </c>
      <c r="R4292" s="15">
        <f t="shared" si="996"/>
        <v>0</v>
      </c>
      <c r="S4292" s="15">
        <f t="shared" si="997"/>
        <v>0</v>
      </c>
      <c r="T4292" s="15">
        <f t="shared" si="998"/>
        <v>0</v>
      </c>
      <c r="U4292" s="15">
        <f t="shared" si="999"/>
        <v>0</v>
      </c>
      <c r="V4292" s="15">
        <f t="shared" si="1000"/>
        <v>0</v>
      </c>
      <c r="W4292" s="15">
        <f t="shared" si="1001"/>
        <v>0</v>
      </c>
      <c r="X4292" s="15">
        <f t="shared" si="1002"/>
        <v>0</v>
      </c>
      <c r="Y4292" s="15">
        <f t="shared" si="1003"/>
        <v>0</v>
      </c>
      <c r="Z4292" s="15">
        <f t="shared" si="1004"/>
        <v>0</v>
      </c>
      <c r="AA4292" s="15">
        <f t="shared" si="1005"/>
        <v>0</v>
      </c>
      <c r="AB4292" s="15">
        <f t="shared" si="1006"/>
        <v>0</v>
      </c>
      <c r="AC4292" s="15">
        <f t="shared" si="1007"/>
        <v>0</v>
      </c>
      <c r="AD4292" s="15">
        <f t="shared" si="1008"/>
        <v>0</v>
      </c>
    </row>
    <row r="4293" spans="1:30" x14ac:dyDescent="0.25">
      <c r="A4293" s="4">
        <f t="shared" si="1009"/>
        <v>4292</v>
      </c>
      <c r="B4293" s="7" t="s">
        <v>297</v>
      </c>
      <c r="C4293" s="7" t="s">
        <v>115</v>
      </c>
      <c r="D4293" s="5">
        <v>0.63098064127854492</v>
      </c>
      <c r="E4293" s="8">
        <v>0.67917185819863801</v>
      </c>
      <c r="F4293" s="5">
        <v>0.63098064127854492</v>
      </c>
      <c r="G4293" s="5">
        <v>0.63378916045337519</v>
      </c>
      <c r="H4293" s="5">
        <v>0.631554883410122</v>
      </c>
      <c r="I4293" s="5">
        <v>0.62395807688249572</v>
      </c>
      <c r="J4293" s="4">
        <v>0.60250456128711227</v>
      </c>
      <c r="K4293" s="8">
        <v>0.66454453907730116</v>
      </c>
      <c r="L4293" s="5">
        <v>0.61328799237447507</v>
      </c>
      <c r="M4293" s="5">
        <v>0.62382461292732561</v>
      </c>
      <c r="N4293" s="5">
        <v>0.51783242840413068</v>
      </c>
      <c r="O4293" s="5">
        <v>0.54286425902864255</v>
      </c>
      <c r="P4293" s="5">
        <v>0.47848664123590456</v>
      </c>
      <c r="Q4293" s="15">
        <f t="shared" ref="Q4293:Q4356" si="1010">IF(D4293&gt;0.95,1,0)</f>
        <v>0</v>
      </c>
      <c r="R4293" s="15">
        <f t="shared" ref="R4293:R4356" si="1011">IF(E4293&gt;0.95,1,0)</f>
        <v>0</v>
      </c>
      <c r="S4293" s="15">
        <f t="shared" ref="S4293:S4356" si="1012">IF(F4293&gt;0.95,1,0)</f>
        <v>0</v>
      </c>
      <c r="T4293" s="15">
        <f t="shared" ref="T4293:T4356" si="1013">IF(G4293&gt;0.95,1,0)</f>
        <v>0</v>
      </c>
      <c r="U4293" s="15">
        <f t="shared" ref="U4293:U4356" si="1014">IF(H4293&gt;0.95,1,0)</f>
        <v>0</v>
      </c>
      <c r="V4293" s="15">
        <f t="shared" ref="V4293:V4356" si="1015">IF(I4293&gt;0.95,1,0)</f>
        <v>0</v>
      </c>
      <c r="W4293" s="15">
        <f t="shared" ref="W4293:W4356" si="1016">IF(J4293&gt;0.95,1,0)</f>
        <v>0</v>
      </c>
      <c r="X4293" s="15">
        <f t="shared" ref="X4293:X4356" si="1017">IF(K4293&gt;0.95,1,0)</f>
        <v>0</v>
      </c>
      <c r="Y4293" s="15">
        <f t="shared" ref="Y4293:Y4356" si="1018">IF(L4293&gt;0.95,1,0)</f>
        <v>0</v>
      </c>
      <c r="Z4293" s="15">
        <f t="shared" ref="Z4293:Z4356" si="1019">IF(M4293&gt;0.95,1,0)</f>
        <v>0</v>
      </c>
      <c r="AA4293" s="15">
        <f t="shared" ref="AA4293:AA4356" si="1020">IF(N4293&gt;0.95,1,0)</f>
        <v>0</v>
      </c>
      <c r="AB4293" s="15">
        <f t="shared" ref="AB4293:AB4356" si="1021">IF(O4293&gt;0.95,1,0)</f>
        <v>0</v>
      </c>
      <c r="AC4293" s="15">
        <f t="shared" ref="AC4293:AC4356" si="1022">IF(P4293&gt;0.95,1,0)</f>
        <v>0</v>
      </c>
      <c r="AD4293" s="15">
        <f t="shared" ref="AD4293:AD4356" si="1023">SUM(Q4293:AC4293)</f>
        <v>0</v>
      </c>
    </row>
    <row r="4294" spans="1:30" x14ac:dyDescent="0.25">
      <c r="A4294" s="4">
        <f t="shared" si="1009"/>
        <v>4293</v>
      </c>
      <c r="B4294" s="7" t="s">
        <v>297</v>
      </c>
      <c r="C4294" s="7" t="s">
        <v>116</v>
      </c>
      <c r="D4294" s="5">
        <v>0.64333478217259021</v>
      </c>
      <c r="E4294" s="8">
        <v>0.66454453907730116</v>
      </c>
      <c r="F4294" s="5">
        <v>0.64333478217259021</v>
      </c>
      <c r="G4294" s="5">
        <v>0.63098064127854492</v>
      </c>
      <c r="H4294" s="5">
        <v>0.62395807688249572</v>
      </c>
      <c r="I4294" s="5">
        <v>0.62381739528013225</v>
      </c>
      <c r="J4294" s="4">
        <v>0.61328578537070821</v>
      </c>
      <c r="K4294" s="8">
        <v>0.66007270989434874</v>
      </c>
      <c r="L4294" s="5">
        <v>0.61321070664914856</v>
      </c>
      <c r="M4294" s="5">
        <v>0.61328799237447507</v>
      </c>
      <c r="N4294" s="5">
        <v>0.50617481102949002</v>
      </c>
      <c r="O4294" s="5">
        <v>0.52610211706102117</v>
      </c>
      <c r="P4294" s="5">
        <v>0.46477001911114163</v>
      </c>
      <c r="Q4294" s="15">
        <f t="shared" si="1010"/>
        <v>0</v>
      </c>
      <c r="R4294" s="15">
        <f t="shared" si="1011"/>
        <v>0</v>
      </c>
      <c r="S4294" s="15">
        <f t="shared" si="1012"/>
        <v>0</v>
      </c>
      <c r="T4294" s="15">
        <f t="shared" si="1013"/>
        <v>0</v>
      </c>
      <c r="U4294" s="15">
        <f t="shared" si="1014"/>
        <v>0</v>
      </c>
      <c r="V4294" s="15">
        <f t="shared" si="1015"/>
        <v>0</v>
      </c>
      <c r="W4294" s="15">
        <f t="shared" si="1016"/>
        <v>0</v>
      </c>
      <c r="X4294" s="15">
        <f t="shared" si="1017"/>
        <v>0</v>
      </c>
      <c r="Y4294" s="15">
        <f t="shared" si="1018"/>
        <v>0</v>
      </c>
      <c r="Z4294" s="15">
        <f t="shared" si="1019"/>
        <v>0</v>
      </c>
      <c r="AA4294" s="15">
        <f t="shared" si="1020"/>
        <v>0</v>
      </c>
      <c r="AB4294" s="15">
        <f t="shared" si="1021"/>
        <v>0</v>
      </c>
      <c r="AC4294" s="15">
        <f t="shared" si="1022"/>
        <v>0</v>
      </c>
      <c r="AD4294" s="15">
        <f t="shared" si="1023"/>
        <v>0</v>
      </c>
    </row>
    <row r="4295" spans="1:30" x14ac:dyDescent="0.25">
      <c r="A4295" s="4">
        <f t="shared" si="1009"/>
        <v>4294</v>
      </c>
      <c r="B4295" s="7" t="s">
        <v>297</v>
      </c>
      <c r="C4295" s="7" t="s">
        <v>117</v>
      </c>
      <c r="D4295" s="5">
        <v>0.60901400916112203</v>
      </c>
      <c r="E4295" s="8">
        <v>0.66007270989434874</v>
      </c>
      <c r="F4295" s="5">
        <v>0.60901400916112203</v>
      </c>
      <c r="G4295" s="5">
        <v>0.64333478217259021</v>
      </c>
      <c r="H4295" s="5">
        <v>0.62381739528013225</v>
      </c>
      <c r="I4295" s="5">
        <v>0.65089860373509656</v>
      </c>
      <c r="J4295" s="4">
        <v>0.61419804279316637</v>
      </c>
      <c r="K4295" s="8">
        <v>0.62151598422912147</v>
      </c>
      <c r="L4295" s="5">
        <v>0.58201303552567174</v>
      </c>
      <c r="M4295" s="5">
        <v>0.61321070664914856</v>
      </c>
      <c r="N4295" s="5">
        <v>0.5043649526242947</v>
      </c>
      <c r="O4295" s="5">
        <v>0.51965130759651312</v>
      </c>
      <c r="P4295" s="5">
        <v>0.460841194788978</v>
      </c>
      <c r="Q4295" s="15">
        <f t="shared" si="1010"/>
        <v>0</v>
      </c>
      <c r="R4295" s="15">
        <f t="shared" si="1011"/>
        <v>0</v>
      </c>
      <c r="S4295" s="15">
        <f t="shared" si="1012"/>
        <v>0</v>
      </c>
      <c r="T4295" s="15">
        <f t="shared" si="1013"/>
        <v>0</v>
      </c>
      <c r="U4295" s="15">
        <f t="shared" si="1014"/>
        <v>0</v>
      </c>
      <c r="V4295" s="15">
        <f t="shared" si="1015"/>
        <v>0</v>
      </c>
      <c r="W4295" s="15">
        <f t="shared" si="1016"/>
        <v>0</v>
      </c>
      <c r="X4295" s="15">
        <f t="shared" si="1017"/>
        <v>0</v>
      </c>
      <c r="Y4295" s="15">
        <f t="shared" si="1018"/>
        <v>0</v>
      </c>
      <c r="Z4295" s="15">
        <f t="shared" si="1019"/>
        <v>0</v>
      </c>
      <c r="AA4295" s="15">
        <f t="shared" si="1020"/>
        <v>0</v>
      </c>
      <c r="AB4295" s="15">
        <f t="shared" si="1021"/>
        <v>0</v>
      </c>
      <c r="AC4295" s="15">
        <f t="shared" si="1022"/>
        <v>0</v>
      </c>
      <c r="AD4295" s="15">
        <f t="shared" si="1023"/>
        <v>0</v>
      </c>
    </row>
    <row r="4296" spans="1:30" x14ac:dyDescent="0.25">
      <c r="A4296" s="4">
        <f t="shared" si="1009"/>
        <v>4295</v>
      </c>
      <c r="B4296" s="7" t="s">
        <v>297</v>
      </c>
      <c r="C4296" s="7" t="s">
        <v>118</v>
      </c>
      <c r="D4296" s="5">
        <v>0.55831020762981043</v>
      </c>
      <c r="E4296" s="8">
        <v>0.62151598422912147</v>
      </c>
      <c r="F4296" s="5">
        <v>0.55831020762981043</v>
      </c>
      <c r="G4296" s="5">
        <v>0.60901400916112203</v>
      </c>
      <c r="H4296" s="5">
        <v>0.65089860373509656</v>
      </c>
      <c r="I4296" s="5">
        <v>0.62149614884113535</v>
      </c>
      <c r="J4296" s="4">
        <v>0.56389948581854366</v>
      </c>
      <c r="K4296" s="8">
        <v>0.56590827629759854</v>
      </c>
      <c r="L4296" s="5">
        <v>0.53378674292191564</v>
      </c>
      <c r="M4296" s="5">
        <v>0.58201303552567174</v>
      </c>
      <c r="N4296" s="5">
        <v>0.51913659107846266</v>
      </c>
      <c r="O4296" s="5">
        <v>0.52821917808219176</v>
      </c>
      <c r="P4296" s="5">
        <v>0.4698485575275817</v>
      </c>
      <c r="Q4296" s="15">
        <f t="shared" si="1010"/>
        <v>0</v>
      </c>
      <c r="R4296" s="15">
        <f t="shared" si="1011"/>
        <v>0</v>
      </c>
      <c r="S4296" s="15">
        <f t="shared" si="1012"/>
        <v>0</v>
      </c>
      <c r="T4296" s="15">
        <f t="shared" si="1013"/>
        <v>0</v>
      </c>
      <c r="U4296" s="15">
        <f t="shared" si="1014"/>
        <v>0</v>
      </c>
      <c r="V4296" s="15">
        <f t="shared" si="1015"/>
        <v>0</v>
      </c>
      <c r="W4296" s="15">
        <f t="shared" si="1016"/>
        <v>0</v>
      </c>
      <c r="X4296" s="15">
        <f t="shared" si="1017"/>
        <v>0</v>
      </c>
      <c r="Y4296" s="15">
        <f t="shared" si="1018"/>
        <v>0</v>
      </c>
      <c r="Z4296" s="15">
        <f t="shared" si="1019"/>
        <v>0</v>
      </c>
      <c r="AA4296" s="15">
        <f t="shared" si="1020"/>
        <v>0</v>
      </c>
      <c r="AB4296" s="15">
        <f t="shared" si="1021"/>
        <v>0</v>
      </c>
      <c r="AC4296" s="15">
        <f t="shared" si="1022"/>
        <v>0</v>
      </c>
      <c r="AD4296" s="15">
        <f t="shared" si="1023"/>
        <v>0</v>
      </c>
    </row>
    <row r="4297" spans="1:30" x14ac:dyDescent="0.25">
      <c r="A4297" s="4">
        <f t="shared" si="1009"/>
        <v>4296</v>
      </c>
      <c r="B4297" s="7" t="s">
        <v>298</v>
      </c>
      <c r="C4297" s="7" t="s">
        <v>120</v>
      </c>
      <c r="D4297" s="5">
        <v>0.51329031395232205</v>
      </c>
      <c r="E4297" s="8">
        <v>0.56590827629759854</v>
      </c>
      <c r="F4297" s="5">
        <v>0.51329031395232205</v>
      </c>
      <c r="G4297" s="5">
        <v>0.55831020762981043</v>
      </c>
      <c r="H4297" s="5">
        <v>0.62149614884113535</v>
      </c>
      <c r="I4297" s="5">
        <v>0.57531741286533256</v>
      </c>
      <c r="J4297" s="4">
        <v>0.50626140321778068</v>
      </c>
      <c r="K4297" s="8">
        <v>0.5213094608202905</v>
      </c>
      <c r="L4297" s="5">
        <v>0.49537573743462915</v>
      </c>
      <c r="M4297" s="5">
        <v>0.53378674292191564</v>
      </c>
      <c r="N4297" s="5">
        <v>0.54748216757159585</v>
      </c>
      <c r="O4297" s="5">
        <v>0.54361145703611458</v>
      </c>
      <c r="P4297" s="5">
        <v>0.50022461301841836</v>
      </c>
      <c r="Q4297" s="15">
        <f t="shared" si="1010"/>
        <v>0</v>
      </c>
      <c r="R4297" s="15">
        <f t="shared" si="1011"/>
        <v>0</v>
      </c>
      <c r="S4297" s="15">
        <f t="shared" si="1012"/>
        <v>0</v>
      </c>
      <c r="T4297" s="15">
        <f t="shared" si="1013"/>
        <v>0</v>
      </c>
      <c r="U4297" s="15">
        <f t="shared" si="1014"/>
        <v>0</v>
      </c>
      <c r="V4297" s="15">
        <f t="shared" si="1015"/>
        <v>0</v>
      </c>
      <c r="W4297" s="15">
        <f t="shared" si="1016"/>
        <v>0</v>
      </c>
      <c r="X4297" s="15">
        <f t="shared" si="1017"/>
        <v>0</v>
      </c>
      <c r="Y4297" s="15">
        <f t="shared" si="1018"/>
        <v>0</v>
      </c>
      <c r="Z4297" s="15">
        <f t="shared" si="1019"/>
        <v>0</v>
      </c>
      <c r="AA4297" s="15">
        <f t="shared" si="1020"/>
        <v>0</v>
      </c>
      <c r="AB4297" s="15">
        <f t="shared" si="1021"/>
        <v>0</v>
      </c>
      <c r="AC4297" s="15">
        <f t="shared" si="1022"/>
        <v>0</v>
      </c>
      <c r="AD4297" s="15">
        <f t="shared" si="1023"/>
        <v>0</v>
      </c>
    </row>
    <row r="4298" spans="1:30" x14ac:dyDescent="0.25">
      <c r="A4298" s="4">
        <f t="shared" si="1009"/>
        <v>4297</v>
      </c>
      <c r="B4298" s="7" t="s">
        <v>298</v>
      </c>
      <c r="C4298" s="7" t="s">
        <v>96</v>
      </c>
      <c r="D4298" s="5">
        <v>0.4873950984653449</v>
      </c>
      <c r="E4298" s="8">
        <v>0.5213094608202905</v>
      </c>
      <c r="F4298" s="5">
        <v>0.4873950984653449</v>
      </c>
      <c r="G4298" s="5">
        <v>0.51329031395232205</v>
      </c>
      <c r="H4298" s="5">
        <v>0.57531741286533256</v>
      </c>
      <c r="I4298" s="5">
        <v>0.53321844335806989</v>
      </c>
      <c r="J4298" s="4">
        <v>0.46608061038314813</v>
      </c>
      <c r="K4298" s="8">
        <v>0.4922425711310997</v>
      </c>
      <c r="L4298" s="5">
        <v>0.47237035319576476</v>
      </c>
      <c r="M4298" s="5">
        <v>0.49537573743462915</v>
      </c>
      <c r="N4298" s="5">
        <v>0.60483870967741937</v>
      </c>
      <c r="O4298" s="5">
        <v>0.57686176836861769</v>
      </c>
      <c r="P4298" s="5">
        <v>0.54842123697054146</v>
      </c>
      <c r="Q4298" s="15">
        <f t="shared" si="1010"/>
        <v>0</v>
      </c>
      <c r="R4298" s="15">
        <f t="shared" si="1011"/>
        <v>0</v>
      </c>
      <c r="S4298" s="15">
        <f t="shared" si="1012"/>
        <v>0</v>
      </c>
      <c r="T4298" s="15">
        <f t="shared" si="1013"/>
        <v>0</v>
      </c>
      <c r="U4298" s="15">
        <f t="shared" si="1014"/>
        <v>0</v>
      </c>
      <c r="V4298" s="15">
        <f t="shared" si="1015"/>
        <v>0</v>
      </c>
      <c r="W4298" s="15">
        <f t="shared" si="1016"/>
        <v>0</v>
      </c>
      <c r="X4298" s="15">
        <f t="shared" si="1017"/>
        <v>0</v>
      </c>
      <c r="Y4298" s="15">
        <f t="shared" si="1018"/>
        <v>0</v>
      </c>
      <c r="Z4298" s="15">
        <f t="shared" si="1019"/>
        <v>0</v>
      </c>
      <c r="AA4298" s="15">
        <f t="shared" si="1020"/>
        <v>0</v>
      </c>
      <c r="AB4298" s="15">
        <f t="shared" si="1021"/>
        <v>0</v>
      </c>
      <c r="AC4298" s="15">
        <f t="shared" si="1022"/>
        <v>0</v>
      </c>
      <c r="AD4298" s="15">
        <f t="shared" si="1023"/>
        <v>0</v>
      </c>
    </row>
    <row r="4299" spans="1:30" x14ac:dyDescent="0.25">
      <c r="A4299" s="4">
        <f t="shared" si="1009"/>
        <v>4298</v>
      </c>
      <c r="B4299" s="7" t="s">
        <v>298</v>
      </c>
      <c r="C4299" s="7" t="s">
        <v>97</v>
      </c>
      <c r="D4299" s="5">
        <v>0.47166404761108699</v>
      </c>
      <c r="E4299" s="8">
        <v>0.4922425711310997</v>
      </c>
      <c r="F4299" s="5">
        <v>0.47166404761108699</v>
      </c>
      <c r="G4299" s="5">
        <v>0.4873950984653449</v>
      </c>
      <c r="H4299" s="5">
        <v>0.53321844335806989</v>
      </c>
      <c r="I4299" s="5">
        <v>0.50673513171315021</v>
      </c>
      <c r="J4299" s="4">
        <v>0.44157405871620503</v>
      </c>
      <c r="K4299" s="8">
        <v>0.47631808018570038</v>
      </c>
      <c r="L4299" s="5">
        <v>0.45840739882010462</v>
      </c>
      <c r="M4299" s="5">
        <v>0.47237035319576476</v>
      </c>
      <c r="N4299" s="5">
        <v>0.66267433194932401</v>
      </c>
      <c r="O4299" s="5">
        <v>0.6191282689912827</v>
      </c>
      <c r="P4299" s="5">
        <v>0.60716705878769872</v>
      </c>
      <c r="Q4299" s="15">
        <f t="shared" si="1010"/>
        <v>0</v>
      </c>
      <c r="R4299" s="15">
        <f t="shared" si="1011"/>
        <v>0</v>
      </c>
      <c r="S4299" s="15">
        <f t="shared" si="1012"/>
        <v>0</v>
      </c>
      <c r="T4299" s="15">
        <f t="shared" si="1013"/>
        <v>0</v>
      </c>
      <c r="U4299" s="15">
        <f t="shared" si="1014"/>
        <v>0</v>
      </c>
      <c r="V4299" s="15">
        <f t="shared" si="1015"/>
        <v>0</v>
      </c>
      <c r="W4299" s="15">
        <f t="shared" si="1016"/>
        <v>0</v>
      </c>
      <c r="X4299" s="15">
        <f t="shared" si="1017"/>
        <v>0</v>
      </c>
      <c r="Y4299" s="15">
        <f t="shared" si="1018"/>
        <v>0</v>
      </c>
      <c r="Z4299" s="15">
        <f t="shared" si="1019"/>
        <v>0</v>
      </c>
      <c r="AA4299" s="15">
        <f t="shared" si="1020"/>
        <v>0</v>
      </c>
      <c r="AB4299" s="15">
        <f t="shared" si="1021"/>
        <v>0</v>
      </c>
      <c r="AC4299" s="15">
        <f t="shared" si="1022"/>
        <v>0</v>
      </c>
      <c r="AD4299" s="15">
        <f t="shared" si="1023"/>
        <v>0</v>
      </c>
    </row>
    <row r="4300" spans="1:30" x14ac:dyDescent="0.25">
      <c r="A4300" s="4">
        <f t="shared" si="1009"/>
        <v>4299</v>
      </c>
      <c r="B4300" s="7" t="s">
        <v>298</v>
      </c>
      <c r="C4300" s="7" t="s">
        <v>98</v>
      </c>
      <c r="D4300" s="5">
        <v>0.46557892273228796</v>
      </c>
      <c r="E4300" s="8">
        <v>0.47631808018570038</v>
      </c>
      <c r="F4300" s="5">
        <v>0.46557892273228796</v>
      </c>
      <c r="G4300" s="5">
        <v>0.47166404761108699</v>
      </c>
      <c r="H4300" s="5">
        <v>0.50673513171315021</v>
      </c>
      <c r="I4300" s="5">
        <v>0.49006436183308127</v>
      </c>
      <c r="J4300" s="4">
        <v>0.43025377342842924</v>
      </c>
      <c r="K4300" s="8">
        <v>0.46771578282612775</v>
      </c>
      <c r="L4300" s="5">
        <v>0.45070458819589354</v>
      </c>
      <c r="M4300" s="5">
        <v>0.45840739882010462</v>
      </c>
      <c r="N4300" s="5">
        <v>0.70139997870754822</v>
      </c>
      <c r="O4300" s="5">
        <v>0.66199252801992525</v>
      </c>
      <c r="P4300" s="5">
        <v>0.66253607132795789</v>
      </c>
      <c r="Q4300" s="15">
        <f t="shared" si="1010"/>
        <v>0</v>
      </c>
      <c r="R4300" s="15">
        <f t="shared" si="1011"/>
        <v>0</v>
      </c>
      <c r="S4300" s="15">
        <f t="shared" si="1012"/>
        <v>0</v>
      </c>
      <c r="T4300" s="15">
        <f t="shared" si="1013"/>
        <v>0</v>
      </c>
      <c r="U4300" s="15">
        <f t="shared" si="1014"/>
        <v>0</v>
      </c>
      <c r="V4300" s="15">
        <f t="shared" si="1015"/>
        <v>0</v>
      </c>
      <c r="W4300" s="15">
        <f t="shared" si="1016"/>
        <v>0</v>
      </c>
      <c r="X4300" s="15">
        <f t="shared" si="1017"/>
        <v>0</v>
      </c>
      <c r="Y4300" s="15">
        <f t="shared" si="1018"/>
        <v>0</v>
      </c>
      <c r="Z4300" s="15">
        <f t="shared" si="1019"/>
        <v>0</v>
      </c>
      <c r="AA4300" s="15">
        <f t="shared" si="1020"/>
        <v>0</v>
      </c>
      <c r="AB4300" s="15">
        <f t="shared" si="1021"/>
        <v>0</v>
      </c>
      <c r="AC4300" s="15">
        <f t="shared" si="1022"/>
        <v>0</v>
      </c>
      <c r="AD4300" s="15">
        <f t="shared" si="1023"/>
        <v>0</v>
      </c>
    </row>
    <row r="4301" spans="1:30" x14ac:dyDescent="0.25">
      <c r="A4301" s="4">
        <f t="shared" si="1009"/>
        <v>4300</v>
      </c>
      <c r="B4301" s="7" t="s">
        <v>298</v>
      </c>
      <c r="C4301" s="7" t="s">
        <v>99</v>
      </c>
      <c r="D4301" s="5">
        <v>0.4707947440569728</v>
      </c>
      <c r="E4301" s="8">
        <v>0.46771578282612775</v>
      </c>
      <c r="F4301" s="5">
        <v>0.4707947440569728</v>
      </c>
      <c r="G4301" s="5">
        <v>0.46557892273228796</v>
      </c>
      <c r="H4301" s="5">
        <v>0.49006436183308127</v>
      </c>
      <c r="I4301" s="5">
        <v>0.48320613371786303</v>
      </c>
      <c r="J4301" s="4">
        <v>0.42706087244982582</v>
      </c>
      <c r="K4301" s="8">
        <v>0.46993462936728736</v>
      </c>
      <c r="L4301" s="5">
        <v>0.45255944560373035</v>
      </c>
      <c r="M4301" s="5">
        <v>0.45070458819589354</v>
      </c>
      <c r="N4301" s="5">
        <v>0.73014478867241561</v>
      </c>
      <c r="O4301" s="5">
        <v>0.70331257783312573</v>
      </c>
      <c r="P4301" s="5">
        <v>0.69867592529142597</v>
      </c>
      <c r="Q4301" s="15">
        <f t="shared" si="1010"/>
        <v>0</v>
      </c>
      <c r="R4301" s="15">
        <f t="shared" si="1011"/>
        <v>0</v>
      </c>
      <c r="S4301" s="15">
        <f t="shared" si="1012"/>
        <v>0</v>
      </c>
      <c r="T4301" s="15">
        <f t="shared" si="1013"/>
        <v>0</v>
      </c>
      <c r="U4301" s="15">
        <f t="shared" si="1014"/>
        <v>0</v>
      </c>
      <c r="V4301" s="15">
        <f t="shared" si="1015"/>
        <v>0</v>
      </c>
      <c r="W4301" s="15">
        <f t="shared" si="1016"/>
        <v>0</v>
      </c>
      <c r="X4301" s="15">
        <f t="shared" si="1017"/>
        <v>0</v>
      </c>
      <c r="Y4301" s="15">
        <f t="shared" si="1018"/>
        <v>0</v>
      </c>
      <c r="Z4301" s="15">
        <f t="shared" si="1019"/>
        <v>0</v>
      </c>
      <c r="AA4301" s="15">
        <f t="shared" si="1020"/>
        <v>0</v>
      </c>
      <c r="AB4301" s="15">
        <f t="shared" si="1021"/>
        <v>0</v>
      </c>
      <c r="AC4301" s="15">
        <f t="shared" si="1022"/>
        <v>0</v>
      </c>
      <c r="AD4301" s="15">
        <f t="shared" si="1023"/>
        <v>0</v>
      </c>
    </row>
    <row r="4302" spans="1:30" x14ac:dyDescent="0.25">
      <c r="A4302" s="4">
        <f t="shared" si="1009"/>
        <v>4301</v>
      </c>
      <c r="B4302" s="7" t="s">
        <v>298</v>
      </c>
      <c r="C4302" s="7" t="s">
        <v>100</v>
      </c>
      <c r="D4302" s="5">
        <v>0.49364739710455047</v>
      </c>
      <c r="E4302" s="8">
        <v>0.46993462936728736</v>
      </c>
      <c r="F4302" s="5">
        <v>0.49364739710455047</v>
      </c>
      <c r="G4302" s="5">
        <v>0.4707947440569728</v>
      </c>
      <c r="H4302" s="5">
        <v>0.48320613371786303</v>
      </c>
      <c r="I4302" s="5">
        <v>0.48770794499349346</v>
      </c>
      <c r="J4302" s="4">
        <v>0.43614198042793167</v>
      </c>
      <c r="K4302" s="8">
        <v>0.49326665415009646</v>
      </c>
      <c r="L4302" s="5">
        <v>0.47141716258340416</v>
      </c>
      <c r="M4302" s="5">
        <v>0.45255944560373035</v>
      </c>
      <c r="N4302" s="5">
        <v>0.7519429362291068</v>
      </c>
      <c r="O4302" s="5">
        <v>0.73773349937733501</v>
      </c>
      <c r="P4302" s="5">
        <v>0.73255822806977478</v>
      </c>
      <c r="Q4302" s="15">
        <f t="shared" si="1010"/>
        <v>0</v>
      </c>
      <c r="R4302" s="15">
        <f t="shared" si="1011"/>
        <v>0</v>
      </c>
      <c r="S4302" s="15">
        <f t="shared" si="1012"/>
        <v>0</v>
      </c>
      <c r="T4302" s="15">
        <f t="shared" si="1013"/>
        <v>0</v>
      </c>
      <c r="U4302" s="15">
        <f t="shared" si="1014"/>
        <v>0</v>
      </c>
      <c r="V4302" s="15">
        <f t="shared" si="1015"/>
        <v>0</v>
      </c>
      <c r="W4302" s="15">
        <f t="shared" si="1016"/>
        <v>0</v>
      </c>
      <c r="X4302" s="15">
        <f t="shared" si="1017"/>
        <v>0</v>
      </c>
      <c r="Y4302" s="15">
        <f t="shared" si="1018"/>
        <v>0</v>
      </c>
      <c r="Z4302" s="15">
        <f t="shared" si="1019"/>
        <v>0</v>
      </c>
      <c r="AA4302" s="15">
        <f t="shared" si="1020"/>
        <v>0</v>
      </c>
      <c r="AB4302" s="15">
        <f t="shared" si="1021"/>
        <v>0</v>
      </c>
      <c r="AC4302" s="15">
        <f t="shared" si="1022"/>
        <v>0</v>
      </c>
      <c r="AD4302" s="15">
        <f t="shared" si="1023"/>
        <v>0</v>
      </c>
    </row>
    <row r="4303" spans="1:30" x14ac:dyDescent="0.25">
      <c r="A4303" s="4">
        <f t="shared" si="1009"/>
        <v>4302</v>
      </c>
      <c r="B4303" s="7" t="s">
        <v>298</v>
      </c>
      <c r="C4303" s="7" t="s">
        <v>101</v>
      </c>
      <c r="D4303" s="5">
        <v>0.53940285532782772</v>
      </c>
      <c r="E4303" s="8">
        <v>0.49326665415009646</v>
      </c>
      <c r="F4303" s="5">
        <v>0.53940285532782772</v>
      </c>
      <c r="G4303" s="5">
        <v>0.49364739710455047</v>
      </c>
      <c r="H4303" s="5">
        <v>0.48770794499349346</v>
      </c>
      <c r="I4303" s="5">
        <v>0.50589104209896951</v>
      </c>
      <c r="J4303" s="4">
        <v>0.46209985072151266</v>
      </c>
      <c r="K4303" s="8">
        <v>0.52438170987728072</v>
      </c>
      <c r="L4303" s="5">
        <v>0.50186773836205789</v>
      </c>
      <c r="M4303" s="5">
        <v>0.47141716258340416</v>
      </c>
      <c r="N4303" s="5">
        <v>0.76692749920153303</v>
      </c>
      <c r="O4303" s="5">
        <v>0.7658281444582814</v>
      </c>
      <c r="P4303" s="5">
        <v>0.75273913672460946</v>
      </c>
      <c r="Q4303" s="15">
        <f t="shared" si="1010"/>
        <v>0</v>
      </c>
      <c r="R4303" s="15">
        <f t="shared" si="1011"/>
        <v>0</v>
      </c>
      <c r="S4303" s="15">
        <f t="shared" si="1012"/>
        <v>0</v>
      </c>
      <c r="T4303" s="15">
        <f t="shared" si="1013"/>
        <v>0</v>
      </c>
      <c r="U4303" s="15">
        <f t="shared" si="1014"/>
        <v>0</v>
      </c>
      <c r="V4303" s="15">
        <f t="shared" si="1015"/>
        <v>0</v>
      </c>
      <c r="W4303" s="15">
        <f t="shared" si="1016"/>
        <v>0</v>
      </c>
      <c r="X4303" s="15">
        <f t="shared" si="1017"/>
        <v>0</v>
      </c>
      <c r="Y4303" s="15">
        <f t="shared" si="1018"/>
        <v>0</v>
      </c>
      <c r="Z4303" s="15">
        <f t="shared" si="1019"/>
        <v>0</v>
      </c>
      <c r="AA4303" s="15">
        <f t="shared" si="1020"/>
        <v>0</v>
      </c>
      <c r="AB4303" s="15">
        <f t="shared" si="1021"/>
        <v>0</v>
      </c>
      <c r="AC4303" s="15">
        <f t="shared" si="1022"/>
        <v>0</v>
      </c>
      <c r="AD4303" s="15">
        <f t="shared" si="1023"/>
        <v>0</v>
      </c>
    </row>
    <row r="4304" spans="1:30" x14ac:dyDescent="0.25">
      <c r="A4304" s="4">
        <f t="shared" si="1009"/>
        <v>4303</v>
      </c>
      <c r="B4304" s="7" t="s">
        <v>298</v>
      </c>
      <c r="C4304" s="7" t="s">
        <v>102</v>
      </c>
      <c r="D4304" s="5">
        <v>0.60160821157511113</v>
      </c>
      <c r="E4304" s="8">
        <v>0.52438170987728072</v>
      </c>
      <c r="F4304" s="5">
        <v>0.60160821157511113</v>
      </c>
      <c r="G4304" s="5">
        <v>0.53940285532782772</v>
      </c>
      <c r="H4304" s="5">
        <v>0.50589104209896951</v>
      </c>
      <c r="I4304" s="5">
        <v>0.55938522139767177</v>
      </c>
      <c r="J4304" s="4">
        <v>0.53093381987062527</v>
      </c>
      <c r="K4304" s="8">
        <v>0.55001792145283246</v>
      </c>
      <c r="L4304" s="5">
        <v>0.53901641033567771</v>
      </c>
      <c r="M4304" s="5">
        <v>0.50186773836205789</v>
      </c>
      <c r="N4304" s="5">
        <v>0.778984350047908</v>
      </c>
      <c r="O4304" s="5">
        <v>0.78976338729763385</v>
      </c>
      <c r="P4304" s="5">
        <v>0.76503574773293126</v>
      </c>
      <c r="Q4304" s="15">
        <f t="shared" si="1010"/>
        <v>0</v>
      </c>
      <c r="R4304" s="15">
        <f t="shared" si="1011"/>
        <v>0</v>
      </c>
      <c r="S4304" s="15">
        <f t="shared" si="1012"/>
        <v>0</v>
      </c>
      <c r="T4304" s="15">
        <f t="shared" si="1013"/>
        <v>0</v>
      </c>
      <c r="U4304" s="15">
        <f t="shared" si="1014"/>
        <v>0</v>
      </c>
      <c r="V4304" s="15">
        <f t="shared" si="1015"/>
        <v>0</v>
      </c>
      <c r="W4304" s="15">
        <f t="shared" si="1016"/>
        <v>0</v>
      </c>
      <c r="X4304" s="15">
        <f t="shared" si="1017"/>
        <v>0</v>
      </c>
      <c r="Y4304" s="15">
        <f t="shared" si="1018"/>
        <v>0</v>
      </c>
      <c r="Z4304" s="15">
        <f t="shared" si="1019"/>
        <v>0</v>
      </c>
      <c r="AA4304" s="15">
        <f t="shared" si="1020"/>
        <v>0</v>
      </c>
      <c r="AB4304" s="15">
        <f t="shared" si="1021"/>
        <v>0</v>
      </c>
      <c r="AC4304" s="15">
        <f t="shared" si="1022"/>
        <v>0</v>
      </c>
      <c r="AD4304" s="15">
        <f t="shared" si="1023"/>
        <v>0</v>
      </c>
    </row>
    <row r="4305" spans="1:30" x14ac:dyDescent="0.25">
      <c r="A4305" s="4">
        <f t="shared" si="1009"/>
        <v>4304</v>
      </c>
      <c r="B4305" s="7" t="s">
        <v>298</v>
      </c>
      <c r="C4305" s="7" t="s">
        <v>103</v>
      </c>
      <c r="D4305" s="5">
        <v>0.65259620849911393</v>
      </c>
      <c r="E4305" s="8">
        <v>0.55001792145283246</v>
      </c>
      <c r="F4305" s="5">
        <v>0.65259620849911393</v>
      </c>
      <c r="G4305" s="5">
        <v>0.60160821157511113</v>
      </c>
      <c r="H4305" s="5">
        <v>0.55938522139767177</v>
      </c>
      <c r="I4305" s="5">
        <v>0.63370027784616467</v>
      </c>
      <c r="J4305" s="4">
        <v>0.60801957206833634</v>
      </c>
      <c r="K4305" s="8">
        <v>0.583983341582891</v>
      </c>
      <c r="L4305" s="5">
        <v>0.57400108200015454</v>
      </c>
      <c r="M4305" s="5">
        <v>0.53901641033567771</v>
      </c>
      <c r="N4305" s="5">
        <v>0.78843287554561903</v>
      </c>
      <c r="O4305" s="5">
        <v>0.80620174346201745</v>
      </c>
      <c r="P4305" s="5">
        <v>0.77956706792449948</v>
      </c>
      <c r="Q4305" s="15">
        <f t="shared" si="1010"/>
        <v>0</v>
      </c>
      <c r="R4305" s="15">
        <f t="shared" si="1011"/>
        <v>0</v>
      </c>
      <c r="S4305" s="15">
        <f t="shared" si="1012"/>
        <v>0</v>
      </c>
      <c r="T4305" s="15">
        <f t="shared" si="1013"/>
        <v>0</v>
      </c>
      <c r="U4305" s="15">
        <f t="shared" si="1014"/>
        <v>0</v>
      </c>
      <c r="V4305" s="15">
        <f t="shared" si="1015"/>
        <v>0</v>
      </c>
      <c r="W4305" s="15">
        <f t="shared" si="1016"/>
        <v>0</v>
      </c>
      <c r="X4305" s="15">
        <f t="shared" si="1017"/>
        <v>0</v>
      </c>
      <c r="Y4305" s="15">
        <f t="shared" si="1018"/>
        <v>0</v>
      </c>
      <c r="Z4305" s="15">
        <f t="shared" si="1019"/>
        <v>0</v>
      </c>
      <c r="AA4305" s="15">
        <f t="shared" si="1020"/>
        <v>0</v>
      </c>
      <c r="AB4305" s="15">
        <f t="shared" si="1021"/>
        <v>0</v>
      </c>
      <c r="AC4305" s="15">
        <f t="shared" si="1022"/>
        <v>0</v>
      </c>
      <c r="AD4305" s="15">
        <f t="shared" si="1023"/>
        <v>0</v>
      </c>
    </row>
    <row r="4306" spans="1:30" x14ac:dyDescent="0.25">
      <c r="A4306" s="4">
        <f t="shared" si="1009"/>
        <v>4305</v>
      </c>
      <c r="B4306" s="7" t="s">
        <v>298</v>
      </c>
      <c r="C4306" s="7" t="s">
        <v>104</v>
      </c>
      <c r="D4306" s="5">
        <v>0.68820421946571264</v>
      </c>
      <c r="E4306" s="8">
        <v>0.583983341582891</v>
      </c>
      <c r="F4306" s="5">
        <v>0.68820421946571264</v>
      </c>
      <c r="G4306" s="5">
        <v>0.65259620849911393</v>
      </c>
      <c r="H4306" s="5">
        <v>0.63370027784616467</v>
      </c>
      <c r="I4306" s="5">
        <v>0.69204797242640592</v>
      </c>
      <c r="J4306" s="4">
        <v>0.66383313982418313</v>
      </c>
      <c r="K4306" s="8">
        <v>0.62050896926044141</v>
      </c>
      <c r="L4306" s="5">
        <v>0.60617770564443418</v>
      </c>
      <c r="M4306" s="5">
        <v>0.57400108200015454</v>
      </c>
      <c r="N4306" s="5">
        <v>0.79189289896731607</v>
      </c>
      <c r="O4306" s="5">
        <v>0.81895392278953927</v>
      </c>
      <c r="P4306" s="5">
        <v>0.78782064460129309</v>
      </c>
      <c r="Q4306" s="15">
        <f t="shared" si="1010"/>
        <v>0</v>
      </c>
      <c r="R4306" s="15">
        <f t="shared" si="1011"/>
        <v>0</v>
      </c>
      <c r="S4306" s="15">
        <f t="shared" si="1012"/>
        <v>0</v>
      </c>
      <c r="T4306" s="15">
        <f t="shared" si="1013"/>
        <v>0</v>
      </c>
      <c r="U4306" s="15">
        <f t="shared" si="1014"/>
        <v>0</v>
      </c>
      <c r="V4306" s="15">
        <f t="shared" si="1015"/>
        <v>0</v>
      </c>
      <c r="W4306" s="15">
        <f t="shared" si="1016"/>
        <v>0</v>
      </c>
      <c r="X4306" s="15">
        <f t="shared" si="1017"/>
        <v>0</v>
      </c>
      <c r="Y4306" s="15">
        <f t="shared" si="1018"/>
        <v>0</v>
      </c>
      <c r="Z4306" s="15">
        <f t="shared" si="1019"/>
        <v>0</v>
      </c>
      <c r="AA4306" s="15">
        <f t="shared" si="1020"/>
        <v>0</v>
      </c>
      <c r="AB4306" s="15">
        <f t="shared" si="1021"/>
        <v>0</v>
      </c>
      <c r="AC4306" s="15">
        <f t="shared" si="1022"/>
        <v>0</v>
      </c>
      <c r="AD4306" s="15">
        <f t="shared" si="1023"/>
        <v>0</v>
      </c>
    </row>
    <row r="4307" spans="1:30" x14ac:dyDescent="0.25">
      <c r="A4307" s="4">
        <f t="shared" si="1009"/>
        <v>4306</v>
      </c>
      <c r="B4307" s="7" t="s">
        <v>298</v>
      </c>
      <c r="C4307" s="7" t="s">
        <v>105</v>
      </c>
      <c r="D4307" s="5">
        <v>0.72070279848874919</v>
      </c>
      <c r="E4307" s="8">
        <v>0.62050896926044141</v>
      </c>
      <c r="F4307" s="5">
        <v>0.72070279848874919</v>
      </c>
      <c r="G4307" s="5">
        <v>0.68820421946571264</v>
      </c>
      <c r="H4307" s="5">
        <v>0.69204797242640592</v>
      </c>
      <c r="I4307" s="5">
        <v>0.73277529631062499</v>
      </c>
      <c r="J4307" s="4">
        <v>0.70024050422955719</v>
      </c>
      <c r="K4307" s="8">
        <v>0.65925344347915138</v>
      </c>
      <c r="L4307" s="5">
        <v>0.63704047195816271</v>
      </c>
      <c r="M4307" s="5">
        <v>0.60617770564443418</v>
      </c>
      <c r="N4307" s="5">
        <v>0.78739486851911</v>
      </c>
      <c r="O4307" s="5">
        <v>0.82273972602739731</v>
      </c>
      <c r="P4307" s="5">
        <v>0.78778638159848347</v>
      </c>
      <c r="Q4307" s="15">
        <f t="shared" si="1010"/>
        <v>0</v>
      </c>
      <c r="R4307" s="15">
        <f t="shared" si="1011"/>
        <v>0</v>
      </c>
      <c r="S4307" s="15">
        <f t="shared" si="1012"/>
        <v>0</v>
      </c>
      <c r="T4307" s="15">
        <f t="shared" si="1013"/>
        <v>0</v>
      </c>
      <c r="U4307" s="15">
        <f t="shared" si="1014"/>
        <v>0</v>
      </c>
      <c r="V4307" s="15">
        <f t="shared" si="1015"/>
        <v>0</v>
      </c>
      <c r="W4307" s="15">
        <f t="shared" si="1016"/>
        <v>0</v>
      </c>
      <c r="X4307" s="15">
        <f t="shared" si="1017"/>
        <v>0</v>
      </c>
      <c r="Y4307" s="15">
        <f t="shared" si="1018"/>
        <v>0</v>
      </c>
      <c r="Z4307" s="15">
        <f t="shared" si="1019"/>
        <v>0</v>
      </c>
      <c r="AA4307" s="15">
        <f t="shared" si="1020"/>
        <v>0</v>
      </c>
      <c r="AB4307" s="15">
        <f t="shared" si="1021"/>
        <v>0</v>
      </c>
      <c r="AC4307" s="15">
        <f t="shared" si="1022"/>
        <v>0</v>
      </c>
      <c r="AD4307" s="15">
        <f t="shared" si="1023"/>
        <v>0</v>
      </c>
    </row>
    <row r="4308" spans="1:30" x14ac:dyDescent="0.25">
      <c r="A4308" s="4">
        <f t="shared" si="1009"/>
        <v>4307</v>
      </c>
      <c r="B4308" s="7" t="s">
        <v>298</v>
      </c>
      <c r="C4308" s="7" t="s">
        <v>106</v>
      </c>
      <c r="D4308" s="5">
        <v>0.7412150188906349</v>
      </c>
      <c r="E4308" s="8">
        <v>0.65925344347915138</v>
      </c>
      <c r="F4308" s="5">
        <v>0.7412150188906349</v>
      </c>
      <c r="G4308" s="5">
        <v>0.72070279848874919</v>
      </c>
      <c r="H4308" s="5">
        <v>0.73277529631062499</v>
      </c>
      <c r="I4308" s="5">
        <v>0.7598565047655893</v>
      </c>
      <c r="J4308" s="4">
        <v>0.72702769945264556</v>
      </c>
      <c r="K4308" s="8">
        <v>0.69270682209971157</v>
      </c>
      <c r="L4308" s="5">
        <v>0.66321457093541492</v>
      </c>
      <c r="M4308" s="5">
        <v>0.63704047195816271</v>
      </c>
      <c r="N4308" s="5">
        <v>0.78034174385180455</v>
      </c>
      <c r="O4308" s="5">
        <v>0.82356164383561647</v>
      </c>
      <c r="P4308" s="5">
        <v>0.77684506270129539</v>
      </c>
      <c r="Q4308" s="15">
        <f t="shared" si="1010"/>
        <v>0</v>
      </c>
      <c r="R4308" s="15">
        <f t="shared" si="1011"/>
        <v>0</v>
      </c>
      <c r="S4308" s="15">
        <f t="shared" si="1012"/>
        <v>0</v>
      </c>
      <c r="T4308" s="15">
        <f t="shared" si="1013"/>
        <v>0</v>
      </c>
      <c r="U4308" s="15">
        <f t="shared" si="1014"/>
        <v>0</v>
      </c>
      <c r="V4308" s="15">
        <f t="shared" si="1015"/>
        <v>0</v>
      </c>
      <c r="W4308" s="15">
        <f t="shared" si="1016"/>
        <v>0</v>
      </c>
      <c r="X4308" s="15">
        <f t="shared" si="1017"/>
        <v>0</v>
      </c>
      <c r="Y4308" s="15">
        <f t="shared" si="1018"/>
        <v>0</v>
      </c>
      <c r="Z4308" s="15">
        <f t="shared" si="1019"/>
        <v>0</v>
      </c>
      <c r="AA4308" s="15">
        <f t="shared" si="1020"/>
        <v>0</v>
      </c>
      <c r="AB4308" s="15">
        <f t="shared" si="1021"/>
        <v>0</v>
      </c>
      <c r="AC4308" s="15">
        <f t="shared" si="1022"/>
        <v>0</v>
      </c>
      <c r="AD4308" s="15">
        <f t="shared" si="1023"/>
        <v>0</v>
      </c>
    </row>
    <row r="4309" spans="1:30" x14ac:dyDescent="0.25">
      <c r="A4309" s="4">
        <f t="shared" si="1009"/>
        <v>4308</v>
      </c>
      <c r="B4309" s="7" t="s">
        <v>298</v>
      </c>
      <c r="C4309" s="7" t="s">
        <v>107</v>
      </c>
      <c r="D4309" s="5">
        <v>0.75139590089939479</v>
      </c>
      <c r="E4309" s="8">
        <v>0.69270682209971157</v>
      </c>
      <c r="F4309" s="5">
        <v>0.75139590089939479</v>
      </c>
      <c r="G4309" s="5">
        <v>0.7412150188906349</v>
      </c>
      <c r="H4309" s="5">
        <v>0.7598565047655893</v>
      </c>
      <c r="I4309" s="5">
        <v>0.77244750817711816</v>
      </c>
      <c r="J4309" s="4">
        <v>0.74187261569082763</v>
      </c>
      <c r="K4309" s="8">
        <v>0.71603884688252062</v>
      </c>
      <c r="L4309" s="5">
        <v>0.68539557410412966</v>
      </c>
      <c r="M4309" s="5">
        <v>0.66321457093541492</v>
      </c>
      <c r="N4309" s="5">
        <v>0.77209091876929625</v>
      </c>
      <c r="O4309" s="5">
        <v>0.8110585305105853</v>
      </c>
      <c r="P4309" s="5">
        <v>0.75747885211326582</v>
      </c>
      <c r="Q4309" s="15">
        <f t="shared" si="1010"/>
        <v>0</v>
      </c>
      <c r="R4309" s="15">
        <f t="shared" si="1011"/>
        <v>0</v>
      </c>
      <c r="S4309" s="15">
        <f t="shared" si="1012"/>
        <v>0</v>
      </c>
      <c r="T4309" s="15">
        <f t="shared" si="1013"/>
        <v>0</v>
      </c>
      <c r="U4309" s="15">
        <f t="shared" si="1014"/>
        <v>0</v>
      </c>
      <c r="V4309" s="15">
        <f t="shared" si="1015"/>
        <v>0</v>
      </c>
      <c r="W4309" s="15">
        <f t="shared" si="1016"/>
        <v>0</v>
      </c>
      <c r="X4309" s="15">
        <f t="shared" si="1017"/>
        <v>0</v>
      </c>
      <c r="Y4309" s="15">
        <f t="shared" si="1018"/>
        <v>0</v>
      </c>
      <c r="Z4309" s="15">
        <f t="shared" si="1019"/>
        <v>0</v>
      </c>
      <c r="AA4309" s="15">
        <f t="shared" si="1020"/>
        <v>0</v>
      </c>
      <c r="AB4309" s="15">
        <f t="shared" si="1021"/>
        <v>0</v>
      </c>
      <c r="AC4309" s="15">
        <f t="shared" si="1022"/>
        <v>0</v>
      </c>
      <c r="AD4309" s="15">
        <f t="shared" si="1023"/>
        <v>0</v>
      </c>
    </row>
    <row r="4310" spans="1:30" x14ac:dyDescent="0.25">
      <c r="A4310" s="4">
        <f t="shared" si="1009"/>
        <v>4309</v>
      </c>
      <c r="B4310" s="7" t="s">
        <v>298</v>
      </c>
      <c r="C4310" s="7" t="s">
        <v>108</v>
      </c>
      <c r="D4310" s="5">
        <v>0.76008893644053632</v>
      </c>
      <c r="E4310" s="8">
        <v>0.71603884688252062</v>
      </c>
      <c r="F4310" s="5">
        <v>0.76008893644053632</v>
      </c>
      <c r="G4310" s="5">
        <v>0.75139590089939479</v>
      </c>
      <c r="H4310" s="5">
        <v>0.77244750817711816</v>
      </c>
      <c r="I4310" s="5">
        <v>0.77596454823620442</v>
      </c>
      <c r="J4310" s="4">
        <v>0.74614363907779069</v>
      </c>
      <c r="K4310" s="8">
        <v>0.73310689719913291</v>
      </c>
      <c r="L4310" s="5">
        <v>0.70461395780199398</v>
      </c>
      <c r="M4310" s="5">
        <v>0.68539557410412966</v>
      </c>
      <c r="N4310" s="5">
        <v>0.7564675822420952</v>
      </c>
      <c r="O4310" s="5">
        <v>0.79414694894146953</v>
      </c>
      <c r="P4310" s="5">
        <v>0.72386684635708154</v>
      </c>
      <c r="Q4310" s="15">
        <f t="shared" si="1010"/>
        <v>0</v>
      </c>
      <c r="R4310" s="15">
        <f t="shared" si="1011"/>
        <v>0</v>
      </c>
      <c r="S4310" s="15">
        <f t="shared" si="1012"/>
        <v>0</v>
      </c>
      <c r="T4310" s="15">
        <f t="shared" si="1013"/>
        <v>0</v>
      </c>
      <c r="U4310" s="15">
        <f t="shared" si="1014"/>
        <v>0</v>
      </c>
      <c r="V4310" s="15">
        <f t="shared" si="1015"/>
        <v>0</v>
      </c>
      <c r="W4310" s="15">
        <f t="shared" si="1016"/>
        <v>0</v>
      </c>
      <c r="X4310" s="15">
        <f t="shared" si="1017"/>
        <v>0</v>
      </c>
      <c r="Y4310" s="15">
        <f t="shared" si="1018"/>
        <v>0</v>
      </c>
      <c r="Z4310" s="15">
        <f t="shared" si="1019"/>
        <v>0</v>
      </c>
      <c r="AA4310" s="15">
        <f t="shared" si="1020"/>
        <v>0</v>
      </c>
      <c r="AB4310" s="15">
        <f t="shared" si="1021"/>
        <v>0</v>
      </c>
      <c r="AC4310" s="15">
        <f t="shared" si="1022"/>
        <v>0</v>
      </c>
      <c r="AD4310" s="15">
        <f t="shared" si="1023"/>
        <v>0</v>
      </c>
    </row>
    <row r="4311" spans="1:30" x14ac:dyDescent="0.25">
      <c r="A4311" s="4">
        <f t="shared" si="1009"/>
        <v>4310</v>
      </c>
      <c r="B4311" s="7" t="s">
        <v>298</v>
      </c>
      <c r="C4311" s="7" t="s">
        <v>109</v>
      </c>
      <c r="D4311" s="5">
        <v>0.7626132602226755</v>
      </c>
      <c r="E4311" s="8">
        <v>0.73310689719913291</v>
      </c>
      <c r="F4311" s="5">
        <v>0.7626132602226755</v>
      </c>
      <c r="G4311" s="5">
        <v>0.76008893644053632</v>
      </c>
      <c r="H4311" s="5">
        <v>0.77596454823620442</v>
      </c>
      <c r="I4311" s="5">
        <v>0.77765272746456582</v>
      </c>
      <c r="J4311" s="4">
        <v>0.74970973627467241</v>
      </c>
      <c r="K4311" s="8">
        <v>0.73817610814316681</v>
      </c>
      <c r="L4311" s="5">
        <v>0.71612953087564724</v>
      </c>
      <c r="M4311" s="5">
        <v>0.70461395780199398</v>
      </c>
      <c r="N4311" s="5">
        <v>0.74025870328968379</v>
      </c>
      <c r="O4311" s="5">
        <v>0.77770859277708593</v>
      </c>
      <c r="P4311" s="5">
        <v>0.70050709244158182</v>
      </c>
      <c r="Q4311" s="15">
        <f t="shared" si="1010"/>
        <v>0</v>
      </c>
      <c r="R4311" s="15">
        <f t="shared" si="1011"/>
        <v>0</v>
      </c>
      <c r="S4311" s="15">
        <f t="shared" si="1012"/>
        <v>0</v>
      </c>
      <c r="T4311" s="15">
        <f t="shared" si="1013"/>
        <v>0</v>
      </c>
      <c r="U4311" s="15">
        <f t="shared" si="1014"/>
        <v>0</v>
      </c>
      <c r="V4311" s="15">
        <f t="shared" si="1015"/>
        <v>0</v>
      </c>
      <c r="W4311" s="15">
        <f t="shared" si="1016"/>
        <v>0</v>
      </c>
      <c r="X4311" s="15">
        <f t="shared" si="1017"/>
        <v>0</v>
      </c>
      <c r="Y4311" s="15">
        <f t="shared" si="1018"/>
        <v>0</v>
      </c>
      <c r="Z4311" s="15">
        <f t="shared" si="1019"/>
        <v>0</v>
      </c>
      <c r="AA4311" s="15">
        <f t="shared" si="1020"/>
        <v>0</v>
      </c>
      <c r="AB4311" s="15">
        <f t="shared" si="1021"/>
        <v>0</v>
      </c>
      <c r="AC4311" s="15">
        <f t="shared" si="1022"/>
        <v>0</v>
      </c>
      <c r="AD4311" s="15">
        <f t="shared" si="1023"/>
        <v>0</v>
      </c>
    </row>
    <row r="4312" spans="1:30" x14ac:dyDescent="0.25">
      <c r="A4312" s="4">
        <f t="shared" si="1009"/>
        <v>4311</v>
      </c>
      <c r="B4312" s="7" t="s">
        <v>298</v>
      </c>
      <c r="C4312" s="7" t="s">
        <v>110</v>
      </c>
      <c r="D4312" s="5">
        <v>0.76171052191648003</v>
      </c>
      <c r="E4312" s="8">
        <v>0.73817610814316681</v>
      </c>
      <c r="F4312" s="5">
        <v>0.76171052191648003</v>
      </c>
      <c r="G4312" s="5">
        <v>0.7626132602226755</v>
      </c>
      <c r="H4312" s="5">
        <v>0.77765272746456582</v>
      </c>
      <c r="I4312" s="5">
        <v>0.77508528822143286</v>
      </c>
      <c r="J4312" s="4">
        <v>0.74448498921877593</v>
      </c>
      <c r="K4312" s="8">
        <v>0.73102459506050621</v>
      </c>
      <c r="L4312" s="5">
        <v>0.72475977020377669</v>
      </c>
      <c r="M4312" s="5">
        <v>0.71612953087564724</v>
      </c>
      <c r="N4312" s="5">
        <v>0.7265516874268072</v>
      </c>
      <c r="O4312" s="5">
        <v>0.7688169364881694</v>
      </c>
      <c r="P4312" s="5">
        <v>0.70148549152181039</v>
      </c>
      <c r="Q4312" s="15">
        <f t="shared" si="1010"/>
        <v>0</v>
      </c>
      <c r="R4312" s="15">
        <f t="shared" si="1011"/>
        <v>0</v>
      </c>
      <c r="S4312" s="15">
        <f t="shared" si="1012"/>
        <v>0</v>
      </c>
      <c r="T4312" s="15">
        <f t="shared" si="1013"/>
        <v>0</v>
      </c>
      <c r="U4312" s="15">
        <f t="shared" si="1014"/>
        <v>0</v>
      </c>
      <c r="V4312" s="15">
        <f t="shared" si="1015"/>
        <v>0</v>
      </c>
      <c r="W4312" s="15">
        <f t="shared" si="1016"/>
        <v>0</v>
      </c>
      <c r="X4312" s="15">
        <f t="shared" si="1017"/>
        <v>0</v>
      </c>
      <c r="Y4312" s="15">
        <f t="shared" si="1018"/>
        <v>0</v>
      </c>
      <c r="Z4312" s="15">
        <f t="shared" si="1019"/>
        <v>0</v>
      </c>
      <c r="AA4312" s="15">
        <f t="shared" si="1020"/>
        <v>0</v>
      </c>
      <c r="AB4312" s="15">
        <f t="shared" si="1021"/>
        <v>0</v>
      </c>
      <c r="AC4312" s="15">
        <f t="shared" si="1022"/>
        <v>0</v>
      </c>
      <c r="AD4312" s="15">
        <f t="shared" si="1023"/>
        <v>0</v>
      </c>
    </row>
    <row r="4313" spans="1:30" x14ac:dyDescent="0.25">
      <c r="A4313" s="4">
        <f t="shared" si="1009"/>
        <v>4312</v>
      </c>
      <c r="B4313" s="7" t="s">
        <v>298</v>
      </c>
      <c r="C4313" s="7" t="s">
        <v>111</v>
      </c>
      <c r="D4313" s="5">
        <v>0.76545521414958706</v>
      </c>
      <c r="E4313" s="8">
        <v>0.73102459506050621</v>
      </c>
      <c r="F4313" s="5">
        <v>0.76545521414958706</v>
      </c>
      <c r="G4313" s="5">
        <v>0.76171052191648003</v>
      </c>
      <c r="H4313" s="5">
        <v>0.77508528822143286</v>
      </c>
      <c r="I4313" s="5">
        <v>0.76826223050680542</v>
      </c>
      <c r="J4313" s="4">
        <v>0.7339110963675568</v>
      </c>
      <c r="K4313" s="8">
        <v>0.71854785027906265</v>
      </c>
      <c r="L4313" s="5">
        <v>0.72591905608367469</v>
      </c>
      <c r="M4313" s="5">
        <v>0.72475977020377669</v>
      </c>
      <c r="N4313" s="5">
        <v>0.71476099222825507</v>
      </c>
      <c r="O4313" s="5">
        <v>0.72662515566625152</v>
      </c>
      <c r="P4313" s="5">
        <v>0.68550751121161602</v>
      </c>
      <c r="Q4313" s="15">
        <f t="shared" si="1010"/>
        <v>0</v>
      </c>
      <c r="R4313" s="15">
        <f t="shared" si="1011"/>
        <v>0</v>
      </c>
      <c r="S4313" s="15">
        <f t="shared" si="1012"/>
        <v>0</v>
      </c>
      <c r="T4313" s="15">
        <f t="shared" si="1013"/>
        <v>0</v>
      </c>
      <c r="U4313" s="15">
        <f t="shared" si="1014"/>
        <v>0</v>
      </c>
      <c r="V4313" s="15">
        <f t="shared" si="1015"/>
        <v>0</v>
      </c>
      <c r="W4313" s="15">
        <f t="shared" si="1016"/>
        <v>0</v>
      </c>
      <c r="X4313" s="15">
        <f t="shared" si="1017"/>
        <v>0</v>
      </c>
      <c r="Y4313" s="15">
        <f t="shared" si="1018"/>
        <v>0</v>
      </c>
      <c r="Z4313" s="15">
        <f t="shared" si="1019"/>
        <v>0</v>
      </c>
      <c r="AA4313" s="15">
        <f t="shared" si="1020"/>
        <v>0</v>
      </c>
      <c r="AB4313" s="15">
        <f t="shared" si="1021"/>
        <v>0</v>
      </c>
      <c r="AC4313" s="15">
        <f t="shared" si="1022"/>
        <v>0</v>
      </c>
      <c r="AD4313" s="15">
        <f t="shared" si="1023"/>
        <v>0</v>
      </c>
    </row>
    <row r="4314" spans="1:30" x14ac:dyDescent="0.25">
      <c r="A4314" s="4">
        <f t="shared" si="1009"/>
        <v>4313</v>
      </c>
      <c r="B4314" s="7" t="s">
        <v>298</v>
      </c>
      <c r="C4314" s="7" t="s">
        <v>112</v>
      </c>
      <c r="D4314" s="5">
        <v>0.75990504530408909</v>
      </c>
      <c r="E4314" s="8">
        <v>0.71854785027906265</v>
      </c>
      <c r="F4314" s="5">
        <v>0.75990504530408909</v>
      </c>
      <c r="G4314" s="5">
        <v>0.76545521414958706</v>
      </c>
      <c r="H4314" s="5">
        <v>0.76826223050680542</v>
      </c>
      <c r="I4314" s="5">
        <v>0.76161502479513243</v>
      </c>
      <c r="J4314" s="4">
        <v>0.72798142312157899</v>
      </c>
      <c r="K4314" s="8">
        <v>0.70462032122070695</v>
      </c>
      <c r="L4314" s="5">
        <v>0.71718576912177656</v>
      </c>
      <c r="M4314" s="5">
        <v>0.72591905608367469</v>
      </c>
      <c r="N4314" s="5">
        <v>0.66852975620142663</v>
      </c>
      <c r="O4314" s="5">
        <v>0.65887920298879199</v>
      </c>
      <c r="P4314" s="5">
        <v>0.62261967305481325</v>
      </c>
      <c r="Q4314" s="15">
        <f t="shared" si="1010"/>
        <v>0</v>
      </c>
      <c r="R4314" s="15">
        <f t="shared" si="1011"/>
        <v>0</v>
      </c>
      <c r="S4314" s="15">
        <f t="shared" si="1012"/>
        <v>0</v>
      </c>
      <c r="T4314" s="15">
        <f t="shared" si="1013"/>
        <v>0</v>
      </c>
      <c r="U4314" s="15">
        <f t="shared" si="1014"/>
        <v>0</v>
      </c>
      <c r="V4314" s="15">
        <f t="shared" si="1015"/>
        <v>0</v>
      </c>
      <c r="W4314" s="15">
        <f t="shared" si="1016"/>
        <v>0</v>
      </c>
      <c r="X4314" s="15">
        <f t="shared" si="1017"/>
        <v>0</v>
      </c>
      <c r="Y4314" s="15">
        <f t="shared" si="1018"/>
        <v>0</v>
      </c>
      <c r="Z4314" s="15">
        <f t="shared" si="1019"/>
        <v>0</v>
      </c>
      <c r="AA4314" s="15">
        <f t="shared" si="1020"/>
        <v>0</v>
      </c>
      <c r="AB4314" s="15">
        <f t="shared" si="1021"/>
        <v>0</v>
      </c>
      <c r="AC4314" s="15">
        <f t="shared" si="1022"/>
        <v>0</v>
      </c>
      <c r="AD4314" s="15">
        <f t="shared" si="1023"/>
        <v>0</v>
      </c>
    </row>
    <row r="4315" spans="1:30" x14ac:dyDescent="0.25">
      <c r="A4315" s="4">
        <f t="shared" si="1009"/>
        <v>4314</v>
      </c>
      <c r="B4315" s="7" t="s">
        <v>298</v>
      </c>
      <c r="C4315" s="7" t="s">
        <v>113</v>
      </c>
      <c r="D4315" s="5">
        <v>0.74211775719683037</v>
      </c>
      <c r="E4315" s="8">
        <v>0.70462032122070695</v>
      </c>
      <c r="F4315" s="5">
        <v>0.74211775719683037</v>
      </c>
      <c r="G4315" s="5">
        <v>0.75990504530408909</v>
      </c>
      <c r="H4315" s="5">
        <v>0.76161502479513243</v>
      </c>
      <c r="I4315" s="5">
        <v>0.75524918228818627</v>
      </c>
      <c r="J4315" s="4">
        <v>0.71948084259412837</v>
      </c>
      <c r="K4315" s="8">
        <v>0.69168273908071476</v>
      </c>
      <c r="L4315" s="5">
        <v>0.70301671947857902</v>
      </c>
      <c r="M4315" s="5">
        <v>0.71718576912177656</v>
      </c>
      <c r="N4315" s="5">
        <v>0.60177791972745664</v>
      </c>
      <c r="O4315" s="5">
        <v>0.60712328767123291</v>
      </c>
      <c r="P4315" s="5">
        <v>0.55908845184525313</v>
      </c>
      <c r="Q4315" s="15">
        <f t="shared" si="1010"/>
        <v>0</v>
      </c>
      <c r="R4315" s="15">
        <f t="shared" si="1011"/>
        <v>0</v>
      </c>
      <c r="S4315" s="15">
        <f t="shared" si="1012"/>
        <v>0</v>
      </c>
      <c r="T4315" s="15">
        <f t="shared" si="1013"/>
        <v>0</v>
      </c>
      <c r="U4315" s="15">
        <f t="shared" si="1014"/>
        <v>0</v>
      </c>
      <c r="V4315" s="15">
        <f t="shared" si="1015"/>
        <v>0</v>
      </c>
      <c r="W4315" s="15">
        <f t="shared" si="1016"/>
        <v>0</v>
      </c>
      <c r="X4315" s="15">
        <f t="shared" si="1017"/>
        <v>0</v>
      </c>
      <c r="Y4315" s="15">
        <f t="shared" si="1018"/>
        <v>0</v>
      </c>
      <c r="Z4315" s="15">
        <f t="shared" si="1019"/>
        <v>0</v>
      </c>
      <c r="AA4315" s="15">
        <f t="shared" si="1020"/>
        <v>0</v>
      </c>
      <c r="AB4315" s="15">
        <f t="shared" si="1021"/>
        <v>0</v>
      </c>
      <c r="AC4315" s="15">
        <f t="shared" si="1022"/>
        <v>0</v>
      </c>
      <c r="AD4315" s="15">
        <f t="shared" si="1023"/>
        <v>0</v>
      </c>
    </row>
    <row r="4316" spans="1:30" x14ac:dyDescent="0.25">
      <c r="A4316" s="4">
        <f t="shared" si="1009"/>
        <v>4315</v>
      </c>
      <c r="B4316" s="7" t="s">
        <v>298</v>
      </c>
      <c r="C4316" s="7" t="s">
        <v>114</v>
      </c>
      <c r="D4316" s="5">
        <v>0.72409642582500255</v>
      </c>
      <c r="E4316" s="8">
        <v>0.69168273908071476</v>
      </c>
      <c r="F4316" s="5">
        <v>0.72409642582500255</v>
      </c>
      <c r="G4316" s="5">
        <v>0.74211775719683037</v>
      </c>
      <c r="H4316" s="5">
        <v>0.75524918228818627</v>
      </c>
      <c r="I4316" s="5">
        <v>0.73685506277916502</v>
      </c>
      <c r="J4316" s="4">
        <v>0.702023552827998</v>
      </c>
      <c r="K4316" s="8">
        <v>0.67574118008499884</v>
      </c>
      <c r="L4316" s="5">
        <v>0.68150552592936087</v>
      </c>
      <c r="M4316" s="5">
        <v>0.70301671947857902</v>
      </c>
      <c r="N4316" s="5">
        <v>0.56329181305227294</v>
      </c>
      <c r="O4316" s="5">
        <v>0.56480697384806977</v>
      </c>
      <c r="P4316" s="5">
        <v>0.52772257627325125</v>
      </c>
      <c r="Q4316" s="15">
        <f t="shared" si="1010"/>
        <v>0</v>
      </c>
      <c r="R4316" s="15">
        <f t="shared" si="1011"/>
        <v>0</v>
      </c>
      <c r="S4316" s="15">
        <f t="shared" si="1012"/>
        <v>0</v>
      </c>
      <c r="T4316" s="15">
        <f t="shared" si="1013"/>
        <v>0</v>
      </c>
      <c r="U4316" s="15">
        <f t="shared" si="1014"/>
        <v>0</v>
      </c>
      <c r="V4316" s="15">
        <f t="shared" si="1015"/>
        <v>0</v>
      </c>
      <c r="W4316" s="15">
        <f t="shared" si="1016"/>
        <v>0</v>
      </c>
      <c r="X4316" s="15">
        <f t="shared" si="1017"/>
        <v>0</v>
      </c>
      <c r="Y4316" s="15">
        <f t="shared" si="1018"/>
        <v>0</v>
      </c>
      <c r="Z4316" s="15">
        <f t="shared" si="1019"/>
        <v>0</v>
      </c>
      <c r="AA4316" s="15">
        <f t="shared" si="1020"/>
        <v>0</v>
      </c>
      <c r="AB4316" s="15">
        <f t="shared" si="1021"/>
        <v>0</v>
      </c>
      <c r="AC4316" s="15">
        <f t="shared" si="1022"/>
        <v>0</v>
      </c>
      <c r="AD4316" s="15">
        <f t="shared" si="1023"/>
        <v>0</v>
      </c>
    </row>
    <row r="4317" spans="1:30" x14ac:dyDescent="0.25">
      <c r="A4317" s="4">
        <f t="shared" si="1009"/>
        <v>4316</v>
      </c>
      <c r="B4317" s="7" t="s">
        <v>298</v>
      </c>
      <c r="C4317" s="7" t="s">
        <v>115</v>
      </c>
      <c r="D4317" s="5">
        <v>0.72098699388144039</v>
      </c>
      <c r="E4317" s="8">
        <v>0.67574118008499884</v>
      </c>
      <c r="F4317" s="5">
        <v>0.72098699388144039</v>
      </c>
      <c r="G4317" s="5">
        <v>0.72409642582500255</v>
      </c>
      <c r="H4317" s="5">
        <v>0.73685506277916502</v>
      </c>
      <c r="I4317" s="5">
        <v>0.71902366967959763</v>
      </c>
      <c r="J4317" s="4">
        <v>0.68813236025874935</v>
      </c>
      <c r="K4317" s="8">
        <v>0.67017699568178324</v>
      </c>
      <c r="L4317" s="5">
        <v>0.66218409459772776</v>
      </c>
      <c r="M4317" s="5">
        <v>0.68150552592936087</v>
      </c>
      <c r="N4317" s="5">
        <v>0.53893857127648248</v>
      </c>
      <c r="O4317" s="5">
        <v>0.53912826899128274</v>
      </c>
      <c r="P4317" s="5">
        <v>0.48897112009563187</v>
      </c>
      <c r="Q4317" s="15">
        <f t="shared" si="1010"/>
        <v>0</v>
      </c>
      <c r="R4317" s="15">
        <f t="shared" si="1011"/>
        <v>0</v>
      </c>
      <c r="S4317" s="15">
        <f t="shared" si="1012"/>
        <v>0</v>
      </c>
      <c r="T4317" s="15">
        <f t="shared" si="1013"/>
        <v>0</v>
      </c>
      <c r="U4317" s="15">
        <f t="shared" si="1014"/>
        <v>0</v>
      </c>
      <c r="V4317" s="15">
        <f t="shared" si="1015"/>
        <v>0</v>
      </c>
      <c r="W4317" s="15">
        <f t="shared" si="1016"/>
        <v>0</v>
      </c>
      <c r="X4317" s="15">
        <f t="shared" si="1017"/>
        <v>0</v>
      </c>
      <c r="Y4317" s="15">
        <f t="shared" si="1018"/>
        <v>0</v>
      </c>
      <c r="Z4317" s="15">
        <f t="shared" si="1019"/>
        <v>0</v>
      </c>
      <c r="AA4317" s="15">
        <f t="shared" si="1020"/>
        <v>0</v>
      </c>
      <c r="AB4317" s="15">
        <f t="shared" si="1021"/>
        <v>0</v>
      </c>
      <c r="AC4317" s="15">
        <f t="shared" si="1022"/>
        <v>0</v>
      </c>
      <c r="AD4317" s="15">
        <f t="shared" si="1023"/>
        <v>0</v>
      </c>
    </row>
    <row r="4318" spans="1:30" x14ac:dyDescent="0.25">
      <c r="A4318" s="4">
        <f t="shared" si="1009"/>
        <v>4317</v>
      </c>
      <c r="B4318" s="7" t="s">
        <v>298</v>
      </c>
      <c r="C4318" s="7" t="s">
        <v>116</v>
      </c>
      <c r="D4318" s="5">
        <v>0.715453542411983</v>
      </c>
      <c r="E4318" s="8">
        <v>0.67017699568178324</v>
      </c>
      <c r="F4318" s="5">
        <v>0.715453542411983</v>
      </c>
      <c r="G4318" s="5">
        <v>0.72098699388144039</v>
      </c>
      <c r="H4318" s="5">
        <v>0.71902366967959763</v>
      </c>
      <c r="I4318" s="5">
        <v>0.7215911089227306</v>
      </c>
      <c r="J4318" s="4">
        <v>0.69410349975120256</v>
      </c>
      <c r="K4318" s="8">
        <v>0.66307668675007259</v>
      </c>
      <c r="L4318" s="5">
        <v>0.6566195223742175</v>
      </c>
      <c r="M4318" s="5">
        <v>0.66218409459772776</v>
      </c>
      <c r="N4318" s="5">
        <v>0.52579048227403391</v>
      </c>
      <c r="O4318" s="5">
        <v>0.52127023661270233</v>
      </c>
      <c r="P4318" s="5">
        <v>0.47437508089875668</v>
      </c>
      <c r="Q4318" s="15">
        <f t="shared" si="1010"/>
        <v>0</v>
      </c>
      <c r="R4318" s="15">
        <f t="shared" si="1011"/>
        <v>0</v>
      </c>
      <c r="S4318" s="15">
        <f t="shared" si="1012"/>
        <v>0</v>
      </c>
      <c r="T4318" s="15">
        <f t="shared" si="1013"/>
        <v>0</v>
      </c>
      <c r="U4318" s="15">
        <f t="shared" si="1014"/>
        <v>0</v>
      </c>
      <c r="V4318" s="15">
        <f t="shared" si="1015"/>
        <v>0</v>
      </c>
      <c r="W4318" s="15">
        <f t="shared" si="1016"/>
        <v>0</v>
      </c>
      <c r="X4318" s="15">
        <f t="shared" si="1017"/>
        <v>0</v>
      </c>
      <c r="Y4318" s="15">
        <f t="shared" si="1018"/>
        <v>0</v>
      </c>
      <c r="Z4318" s="15">
        <f t="shared" si="1019"/>
        <v>0</v>
      </c>
      <c r="AA4318" s="15">
        <f t="shared" si="1020"/>
        <v>0</v>
      </c>
      <c r="AB4318" s="15">
        <f t="shared" si="1021"/>
        <v>0</v>
      </c>
      <c r="AC4318" s="15">
        <f t="shared" si="1022"/>
        <v>0</v>
      </c>
      <c r="AD4318" s="15">
        <f t="shared" si="1023"/>
        <v>0</v>
      </c>
    </row>
    <row r="4319" spans="1:30" x14ac:dyDescent="0.25">
      <c r="A4319" s="4">
        <f t="shared" si="1009"/>
        <v>4318</v>
      </c>
      <c r="B4319" s="7" t="s">
        <v>298</v>
      </c>
      <c r="C4319" s="7" t="s">
        <v>117</v>
      </c>
      <c r="D4319" s="5">
        <v>0.66483332776087467</v>
      </c>
      <c r="E4319" s="8">
        <v>0.66307668675007259</v>
      </c>
      <c r="F4319" s="5">
        <v>0.66483332776087467</v>
      </c>
      <c r="G4319" s="5">
        <v>0.715453542411983</v>
      </c>
      <c r="H4319" s="5">
        <v>0.7215911089227306</v>
      </c>
      <c r="I4319" s="5">
        <v>0.71817958006541693</v>
      </c>
      <c r="J4319" s="4">
        <v>0.6786780560623652</v>
      </c>
      <c r="K4319" s="8">
        <v>0.62083326221645696</v>
      </c>
      <c r="L4319" s="5">
        <v>0.61478218306412136</v>
      </c>
      <c r="M4319" s="5">
        <v>0.6566195223742175</v>
      </c>
      <c r="N4319" s="5">
        <v>0.52107952730756946</v>
      </c>
      <c r="O4319" s="5">
        <v>0.51295143212951433</v>
      </c>
      <c r="P4319" s="5">
        <v>0.46735497232310774</v>
      </c>
      <c r="Q4319" s="15">
        <f t="shared" si="1010"/>
        <v>0</v>
      </c>
      <c r="R4319" s="15">
        <f t="shared" si="1011"/>
        <v>0</v>
      </c>
      <c r="S4319" s="15">
        <f t="shared" si="1012"/>
        <v>0</v>
      </c>
      <c r="T4319" s="15">
        <f t="shared" si="1013"/>
        <v>0</v>
      </c>
      <c r="U4319" s="15">
        <f t="shared" si="1014"/>
        <v>0</v>
      </c>
      <c r="V4319" s="15">
        <f t="shared" si="1015"/>
        <v>0</v>
      </c>
      <c r="W4319" s="15">
        <f t="shared" si="1016"/>
        <v>0</v>
      </c>
      <c r="X4319" s="15">
        <f t="shared" si="1017"/>
        <v>0</v>
      </c>
      <c r="Y4319" s="15">
        <f t="shared" si="1018"/>
        <v>0</v>
      </c>
      <c r="Z4319" s="15">
        <f t="shared" si="1019"/>
        <v>0</v>
      </c>
      <c r="AA4319" s="15">
        <f t="shared" si="1020"/>
        <v>0</v>
      </c>
      <c r="AB4319" s="15">
        <f t="shared" si="1021"/>
        <v>0</v>
      </c>
      <c r="AC4319" s="15">
        <f t="shared" si="1022"/>
        <v>0</v>
      </c>
      <c r="AD4319" s="15">
        <f t="shared" si="1023"/>
        <v>0</v>
      </c>
    </row>
    <row r="4320" spans="1:30" x14ac:dyDescent="0.25">
      <c r="A4320" s="4">
        <f t="shared" si="1009"/>
        <v>4319</v>
      </c>
      <c r="B4320" s="7" t="s">
        <v>298</v>
      </c>
      <c r="C4320" s="7" t="s">
        <v>118</v>
      </c>
      <c r="D4320" s="5">
        <v>0.60674044601959276</v>
      </c>
      <c r="E4320" s="8">
        <v>0.62083326221645696</v>
      </c>
      <c r="F4320" s="5">
        <v>0.60674044601959276</v>
      </c>
      <c r="G4320" s="5">
        <v>0.66483332776087467</v>
      </c>
      <c r="H4320" s="5">
        <v>0.71817958006541693</v>
      </c>
      <c r="I4320" s="5">
        <v>0.67347800091443044</v>
      </c>
      <c r="J4320" s="4">
        <v>0.61071487808923541</v>
      </c>
      <c r="K4320" s="8">
        <v>0.56671047466247926</v>
      </c>
      <c r="L4320" s="5">
        <v>0.55746193678027667</v>
      </c>
      <c r="M4320" s="5">
        <v>0.61478218306412136</v>
      </c>
      <c r="N4320" s="5">
        <v>0.53071436175875653</v>
      </c>
      <c r="O4320" s="5">
        <v>0.51957658779576588</v>
      </c>
      <c r="P4320" s="5">
        <v>0.47369362784287755</v>
      </c>
      <c r="Q4320" s="15">
        <f t="shared" si="1010"/>
        <v>0</v>
      </c>
      <c r="R4320" s="15">
        <f t="shared" si="1011"/>
        <v>0</v>
      </c>
      <c r="S4320" s="15">
        <f t="shared" si="1012"/>
        <v>0</v>
      </c>
      <c r="T4320" s="15">
        <f t="shared" si="1013"/>
        <v>0</v>
      </c>
      <c r="U4320" s="15">
        <f t="shared" si="1014"/>
        <v>0</v>
      </c>
      <c r="V4320" s="15">
        <f t="shared" si="1015"/>
        <v>0</v>
      </c>
      <c r="W4320" s="15">
        <f t="shared" si="1016"/>
        <v>0</v>
      </c>
      <c r="X4320" s="15">
        <f t="shared" si="1017"/>
        <v>0</v>
      </c>
      <c r="Y4320" s="15">
        <f t="shared" si="1018"/>
        <v>0</v>
      </c>
      <c r="Z4320" s="15">
        <f t="shared" si="1019"/>
        <v>0</v>
      </c>
      <c r="AA4320" s="15">
        <f t="shared" si="1020"/>
        <v>0</v>
      </c>
      <c r="AB4320" s="15">
        <f t="shared" si="1021"/>
        <v>0</v>
      </c>
      <c r="AC4320" s="15">
        <f t="shared" si="1022"/>
        <v>0</v>
      </c>
      <c r="AD4320" s="15">
        <f t="shared" si="1023"/>
        <v>0</v>
      </c>
    </row>
    <row r="4321" spans="1:30" x14ac:dyDescent="0.25">
      <c r="A4321" s="4">
        <f t="shared" si="1009"/>
        <v>4320</v>
      </c>
      <c r="B4321" s="7" t="s">
        <v>299</v>
      </c>
      <c r="C4321" s="7" t="s">
        <v>120</v>
      </c>
      <c r="D4321" s="5">
        <v>0.55958072820890037</v>
      </c>
      <c r="E4321" s="8">
        <v>0.56671047466247926</v>
      </c>
      <c r="F4321" s="5">
        <v>0.55958072820890037</v>
      </c>
      <c r="G4321" s="5">
        <v>0.60674044601959276</v>
      </c>
      <c r="H4321" s="5">
        <v>0.67347800091443044</v>
      </c>
      <c r="I4321" s="5">
        <v>0.61449723912355358</v>
      </c>
      <c r="J4321" s="4">
        <v>0.54499087742577546</v>
      </c>
      <c r="K4321" s="8">
        <v>0.52194097868200517</v>
      </c>
      <c r="L4321" s="5">
        <v>0.51423345441430302</v>
      </c>
      <c r="M4321" s="5">
        <v>0.55746193678027667</v>
      </c>
      <c r="N4321" s="5">
        <v>0.55610561056105612</v>
      </c>
      <c r="O4321" s="5">
        <v>0.53666251556662514</v>
      </c>
      <c r="P4321" s="5">
        <v>0.50666225054630465</v>
      </c>
      <c r="Q4321" s="15">
        <f t="shared" si="1010"/>
        <v>0</v>
      </c>
      <c r="R4321" s="15">
        <f t="shared" si="1011"/>
        <v>0</v>
      </c>
      <c r="S4321" s="15">
        <f t="shared" si="1012"/>
        <v>0</v>
      </c>
      <c r="T4321" s="15">
        <f t="shared" si="1013"/>
        <v>0</v>
      </c>
      <c r="U4321" s="15">
        <f t="shared" si="1014"/>
        <v>0</v>
      </c>
      <c r="V4321" s="15">
        <f t="shared" si="1015"/>
        <v>0</v>
      </c>
      <c r="W4321" s="15">
        <f t="shared" si="1016"/>
        <v>0</v>
      </c>
      <c r="X4321" s="15">
        <f t="shared" si="1017"/>
        <v>0</v>
      </c>
      <c r="Y4321" s="15">
        <f t="shared" si="1018"/>
        <v>0</v>
      </c>
      <c r="Z4321" s="15">
        <f t="shared" si="1019"/>
        <v>0</v>
      </c>
      <c r="AA4321" s="15">
        <f t="shared" si="1020"/>
        <v>0</v>
      </c>
      <c r="AB4321" s="15">
        <f t="shared" si="1021"/>
        <v>0</v>
      </c>
      <c r="AC4321" s="15">
        <f t="shared" si="1022"/>
        <v>0</v>
      </c>
      <c r="AD4321" s="15">
        <f t="shared" si="1023"/>
        <v>0</v>
      </c>
    </row>
    <row r="4322" spans="1:30" x14ac:dyDescent="0.25">
      <c r="A4322" s="4">
        <f t="shared" si="1009"/>
        <v>4321</v>
      </c>
      <c r="B4322" s="7" t="s">
        <v>299</v>
      </c>
      <c r="C4322" s="7" t="s">
        <v>96</v>
      </c>
      <c r="D4322" s="5">
        <v>0.52765053997124611</v>
      </c>
      <c r="E4322" s="8">
        <v>0.52194097868200517</v>
      </c>
      <c r="F4322" s="5">
        <v>0.52765053997124611</v>
      </c>
      <c r="G4322" s="5">
        <v>0.55958072820890037</v>
      </c>
      <c r="H4322" s="5">
        <v>0.61449723912355358</v>
      </c>
      <c r="I4322" s="5">
        <v>0.56501248549220973</v>
      </c>
      <c r="J4322" s="4">
        <v>0.49834135014098524</v>
      </c>
      <c r="K4322" s="8">
        <v>0.49345440270357915</v>
      </c>
      <c r="L4322" s="5">
        <v>0.48715768864157455</v>
      </c>
      <c r="M4322" s="5">
        <v>0.51423345441430302</v>
      </c>
      <c r="N4322" s="5">
        <v>0.60734057276695408</v>
      </c>
      <c r="O4322" s="5">
        <v>0.56789539227895391</v>
      </c>
      <c r="P4322" s="5">
        <v>0.55203408026679468</v>
      </c>
      <c r="Q4322" s="15">
        <f t="shared" si="1010"/>
        <v>0</v>
      </c>
      <c r="R4322" s="15">
        <f t="shared" si="1011"/>
        <v>0</v>
      </c>
      <c r="S4322" s="15">
        <f t="shared" si="1012"/>
        <v>0</v>
      </c>
      <c r="T4322" s="15">
        <f t="shared" si="1013"/>
        <v>0</v>
      </c>
      <c r="U4322" s="15">
        <f t="shared" si="1014"/>
        <v>0</v>
      </c>
      <c r="V4322" s="15">
        <f t="shared" si="1015"/>
        <v>0</v>
      </c>
      <c r="W4322" s="15">
        <f t="shared" si="1016"/>
        <v>0</v>
      </c>
      <c r="X4322" s="15">
        <f t="shared" si="1017"/>
        <v>0</v>
      </c>
      <c r="Y4322" s="15">
        <f t="shared" si="1018"/>
        <v>0</v>
      </c>
      <c r="Z4322" s="15">
        <f t="shared" si="1019"/>
        <v>0</v>
      </c>
      <c r="AA4322" s="15">
        <f t="shared" si="1020"/>
        <v>0</v>
      </c>
      <c r="AB4322" s="15">
        <f t="shared" si="1021"/>
        <v>0</v>
      </c>
      <c r="AC4322" s="15">
        <f t="shared" si="1022"/>
        <v>0</v>
      </c>
      <c r="AD4322" s="15">
        <f t="shared" si="1023"/>
        <v>0</v>
      </c>
    </row>
    <row r="4323" spans="1:30" x14ac:dyDescent="0.25">
      <c r="A4323" s="4">
        <f t="shared" si="1009"/>
        <v>4322</v>
      </c>
      <c r="B4323" s="7" t="s">
        <v>299</v>
      </c>
      <c r="C4323" s="7" t="s">
        <v>97</v>
      </c>
      <c r="D4323" s="5">
        <v>0.50489819117991241</v>
      </c>
      <c r="E4323" s="8">
        <v>0.49345440270357915</v>
      </c>
      <c r="F4323" s="5">
        <v>0.50489819117991241</v>
      </c>
      <c r="G4323" s="5">
        <v>0.52765053997124611</v>
      </c>
      <c r="H4323" s="5">
        <v>0.56501248549220973</v>
      </c>
      <c r="I4323" s="5">
        <v>0.53490662258643129</v>
      </c>
      <c r="J4323" s="4">
        <v>0.47047603250953723</v>
      </c>
      <c r="K4323" s="8">
        <v>0.47694959804741505</v>
      </c>
      <c r="L4323" s="5">
        <v>0.46850606692943814</v>
      </c>
      <c r="M4323" s="5">
        <v>0.48715768864157455</v>
      </c>
      <c r="N4323" s="5">
        <v>0.66291387203236452</v>
      </c>
      <c r="O4323" s="5">
        <v>0.61486924034869239</v>
      </c>
      <c r="P4323" s="5">
        <v>0.60623815071152842</v>
      </c>
      <c r="Q4323" s="15">
        <f t="shared" si="1010"/>
        <v>0</v>
      </c>
      <c r="R4323" s="15">
        <f t="shared" si="1011"/>
        <v>0</v>
      </c>
      <c r="S4323" s="15">
        <f t="shared" si="1012"/>
        <v>0</v>
      </c>
      <c r="T4323" s="15">
        <f t="shared" si="1013"/>
        <v>0</v>
      </c>
      <c r="U4323" s="15">
        <f t="shared" si="1014"/>
        <v>0</v>
      </c>
      <c r="V4323" s="15">
        <f t="shared" si="1015"/>
        <v>0</v>
      </c>
      <c r="W4323" s="15">
        <f t="shared" si="1016"/>
        <v>0</v>
      </c>
      <c r="X4323" s="15">
        <f t="shared" si="1017"/>
        <v>0</v>
      </c>
      <c r="Y4323" s="15">
        <f t="shared" si="1018"/>
        <v>0</v>
      </c>
      <c r="Z4323" s="15">
        <f t="shared" si="1019"/>
        <v>0</v>
      </c>
      <c r="AA4323" s="15">
        <f t="shared" si="1020"/>
        <v>0</v>
      </c>
      <c r="AB4323" s="15">
        <f t="shared" si="1021"/>
        <v>0</v>
      </c>
      <c r="AC4323" s="15">
        <f t="shared" si="1022"/>
        <v>0</v>
      </c>
      <c r="AD4323" s="15">
        <f t="shared" si="1023"/>
        <v>0</v>
      </c>
    </row>
    <row r="4324" spans="1:30" x14ac:dyDescent="0.25">
      <c r="A4324" s="4">
        <f t="shared" si="1009"/>
        <v>4323</v>
      </c>
      <c r="B4324" s="7" t="s">
        <v>299</v>
      </c>
      <c r="C4324" s="7" t="s">
        <v>98</v>
      </c>
      <c r="D4324" s="5">
        <v>0.49326289745561536</v>
      </c>
      <c r="E4324" s="8">
        <v>0.47694959804741505</v>
      </c>
      <c r="F4324" s="5">
        <v>0.49326289745561536</v>
      </c>
      <c r="G4324" s="5">
        <v>0.50489819117991241</v>
      </c>
      <c r="H4324" s="5">
        <v>0.53490662258643129</v>
      </c>
      <c r="I4324" s="5">
        <v>0.51092040938346284</v>
      </c>
      <c r="J4324" s="4">
        <v>0.45708243489799305</v>
      </c>
      <c r="K4324" s="8">
        <v>0.46827902848657599</v>
      </c>
      <c r="L4324" s="5">
        <v>0.45781487492593453</v>
      </c>
      <c r="M4324" s="5">
        <v>0.46850606692943814</v>
      </c>
      <c r="N4324" s="5">
        <v>0.698578728840626</v>
      </c>
      <c r="O4324" s="5">
        <v>0.65701120797011203</v>
      </c>
      <c r="P4324" s="5">
        <v>0.65204397846760631</v>
      </c>
      <c r="Q4324" s="15">
        <f t="shared" si="1010"/>
        <v>0</v>
      </c>
      <c r="R4324" s="15">
        <f t="shared" si="1011"/>
        <v>0</v>
      </c>
      <c r="S4324" s="15">
        <f t="shared" si="1012"/>
        <v>0</v>
      </c>
      <c r="T4324" s="15">
        <f t="shared" si="1013"/>
        <v>0</v>
      </c>
      <c r="U4324" s="15">
        <f t="shared" si="1014"/>
        <v>0</v>
      </c>
      <c r="V4324" s="15">
        <f t="shared" si="1015"/>
        <v>0</v>
      </c>
      <c r="W4324" s="15">
        <f t="shared" si="1016"/>
        <v>0</v>
      </c>
      <c r="X4324" s="15">
        <f t="shared" si="1017"/>
        <v>0</v>
      </c>
      <c r="Y4324" s="15">
        <f t="shared" si="1018"/>
        <v>0</v>
      </c>
      <c r="Z4324" s="15">
        <f t="shared" si="1019"/>
        <v>0</v>
      </c>
      <c r="AA4324" s="15">
        <f t="shared" si="1020"/>
        <v>0</v>
      </c>
      <c r="AB4324" s="15">
        <f t="shared" si="1021"/>
        <v>0</v>
      </c>
      <c r="AC4324" s="15">
        <f t="shared" si="1022"/>
        <v>0</v>
      </c>
      <c r="AD4324" s="15">
        <f t="shared" si="1023"/>
        <v>0</v>
      </c>
    </row>
    <row r="4325" spans="1:30" x14ac:dyDescent="0.25">
      <c r="A4325" s="4">
        <f t="shared" si="1009"/>
        <v>4324</v>
      </c>
      <c r="B4325" s="7" t="s">
        <v>299</v>
      </c>
      <c r="C4325" s="7" t="s">
        <v>99</v>
      </c>
      <c r="D4325" s="5">
        <v>0.49461700491490856</v>
      </c>
      <c r="E4325" s="8">
        <v>0.46827902848657599</v>
      </c>
      <c r="F4325" s="5">
        <v>0.49461700491490856</v>
      </c>
      <c r="G4325" s="5">
        <v>0.49326289745561536</v>
      </c>
      <c r="H4325" s="5">
        <v>0.51092040938346284</v>
      </c>
      <c r="I4325" s="5">
        <v>0.50047480040797665</v>
      </c>
      <c r="J4325" s="4">
        <v>0.45181622159562118</v>
      </c>
      <c r="K4325" s="8">
        <v>0.46880813804639099</v>
      </c>
      <c r="L4325" s="5">
        <v>0.45820130355256716</v>
      </c>
      <c r="M4325" s="5">
        <v>0.45781487492593453</v>
      </c>
      <c r="N4325" s="5">
        <v>0.72138826785904397</v>
      </c>
      <c r="O4325" s="5">
        <v>0.69962640099626405</v>
      </c>
      <c r="P4325" s="5">
        <v>0.68714071434553858</v>
      </c>
      <c r="Q4325" s="15">
        <f t="shared" si="1010"/>
        <v>0</v>
      </c>
      <c r="R4325" s="15">
        <f t="shared" si="1011"/>
        <v>0</v>
      </c>
      <c r="S4325" s="15">
        <f t="shared" si="1012"/>
        <v>0</v>
      </c>
      <c r="T4325" s="15">
        <f t="shared" si="1013"/>
        <v>0</v>
      </c>
      <c r="U4325" s="15">
        <f t="shared" si="1014"/>
        <v>0</v>
      </c>
      <c r="V4325" s="15">
        <f t="shared" si="1015"/>
        <v>0</v>
      </c>
      <c r="W4325" s="15">
        <f t="shared" si="1016"/>
        <v>0</v>
      </c>
      <c r="X4325" s="15">
        <f t="shared" si="1017"/>
        <v>0</v>
      </c>
      <c r="Y4325" s="15">
        <f t="shared" si="1018"/>
        <v>0</v>
      </c>
      <c r="Z4325" s="15">
        <f t="shared" si="1019"/>
        <v>0</v>
      </c>
      <c r="AA4325" s="15">
        <f t="shared" si="1020"/>
        <v>0</v>
      </c>
      <c r="AB4325" s="15">
        <f t="shared" si="1021"/>
        <v>0</v>
      </c>
      <c r="AC4325" s="15">
        <f t="shared" si="1022"/>
        <v>0</v>
      </c>
      <c r="AD4325" s="15">
        <f t="shared" si="1023"/>
        <v>0</v>
      </c>
    </row>
    <row r="4326" spans="1:30" x14ac:dyDescent="0.25">
      <c r="A4326" s="4">
        <f t="shared" si="1009"/>
        <v>4325</v>
      </c>
      <c r="B4326" s="7" t="s">
        <v>299</v>
      </c>
      <c r="C4326" s="7" t="s">
        <v>100</v>
      </c>
      <c r="D4326" s="5">
        <v>0.51609883312715232</v>
      </c>
      <c r="E4326" s="8">
        <v>0.46880813804639099</v>
      </c>
      <c r="F4326" s="5">
        <v>0.51609883312715232</v>
      </c>
      <c r="G4326" s="5">
        <v>0.49461700491490856</v>
      </c>
      <c r="H4326" s="5">
        <v>0.50047480040797665</v>
      </c>
      <c r="I4326" s="5">
        <v>0.50219815003692891</v>
      </c>
      <c r="J4326" s="4">
        <v>0.45919721346823683</v>
      </c>
      <c r="K4326" s="8">
        <v>0.49092833125672053</v>
      </c>
      <c r="L4326" s="5">
        <v>0.47435402014581241</v>
      </c>
      <c r="M4326" s="5">
        <v>0.45820130355256716</v>
      </c>
      <c r="N4326" s="5">
        <v>0.74049824337272441</v>
      </c>
      <c r="O4326" s="5">
        <v>0.73519302615193027</v>
      </c>
      <c r="P4326" s="5">
        <v>0.71444071358413841</v>
      </c>
      <c r="Q4326" s="15">
        <f t="shared" si="1010"/>
        <v>0</v>
      </c>
      <c r="R4326" s="15">
        <f t="shared" si="1011"/>
        <v>0</v>
      </c>
      <c r="S4326" s="15">
        <f t="shared" si="1012"/>
        <v>0</v>
      </c>
      <c r="T4326" s="15">
        <f t="shared" si="1013"/>
        <v>0</v>
      </c>
      <c r="U4326" s="15">
        <f t="shared" si="1014"/>
        <v>0</v>
      </c>
      <c r="V4326" s="15">
        <f t="shared" si="1015"/>
        <v>0</v>
      </c>
      <c r="W4326" s="15">
        <f t="shared" si="1016"/>
        <v>0</v>
      </c>
      <c r="X4326" s="15">
        <f t="shared" si="1017"/>
        <v>0</v>
      </c>
      <c r="Y4326" s="15">
        <f t="shared" si="1018"/>
        <v>0</v>
      </c>
      <c r="Z4326" s="15">
        <f t="shared" si="1019"/>
        <v>0</v>
      </c>
      <c r="AA4326" s="15">
        <f t="shared" si="1020"/>
        <v>0</v>
      </c>
      <c r="AB4326" s="15">
        <f t="shared" si="1021"/>
        <v>0</v>
      </c>
      <c r="AC4326" s="15">
        <f t="shared" si="1022"/>
        <v>0</v>
      </c>
      <c r="AD4326" s="15">
        <f t="shared" si="1023"/>
        <v>0</v>
      </c>
    </row>
    <row r="4327" spans="1:30" x14ac:dyDescent="0.25">
      <c r="A4327" s="4">
        <f t="shared" si="1009"/>
        <v>4326</v>
      </c>
      <c r="B4327" s="7" t="s">
        <v>299</v>
      </c>
      <c r="C4327" s="7" t="s">
        <v>101</v>
      </c>
      <c r="D4327" s="5">
        <v>0.55807616436524121</v>
      </c>
      <c r="E4327" s="8">
        <v>0.49092833125672053</v>
      </c>
      <c r="F4327" s="5">
        <v>0.55807616436524121</v>
      </c>
      <c r="G4327" s="5">
        <v>0.51609883312715232</v>
      </c>
      <c r="H4327" s="5">
        <v>0.50219815003692891</v>
      </c>
      <c r="I4327" s="5">
        <v>0.5187634087152253</v>
      </c>
      <c r="J4327" s="4">
        <v>0.48984076961353457</v>
      </c>
      <c r="K4327" s="8">
        <v>0.52731741453173808</v>
      </c>
      <c r="L4327" s="5">
        <v>0.50135250019321431</v>
      </c>
      <c r="M4327" s="5">
        <v>0.47435402014581241</v>
      </c>
      <c r="N4327" s="5">
        <v>0.75223570744171186</v>
      </c>
      <c r="O4327" s="5">
        <v>0.76308841843088415</v>
      </c>
      <c r="P4327" s="5">
        <v>0.72730837463928666</v>
      </c>
      <c r="Q4327" s="15">
        <f t="shared" si="1010"/>
        <v>0</v>
      </c>
      <c r="R4327" s="15">
        <f t="shared" si="1011"/>
        <v>0</v>
      </c>
      <c r="S4327" s="15">
        <f t="shared" si="1012"/>
        <v>0</v>
      </c>
      <c r="T4327" s="15">
        <f t="shared" si="1013"/>
        <v>0</v>
      </c>
      <c r="U4327" s="15">
        <f t="shared" si="1014"/>
        <v>0</v>
      </c>
      <c r="V4327" s="15">
        <f t="shared" si="1015"/>
        <v>0</v>
      </c>
      <c r="W4327" s="15">
        <f t="shared" si="1016"/>
        <v>0</v>
      </c>
      <c r="X4327" s="15">
        <f t="shared" si="1017"/>
        <v>0</v>
      </c>
      <c r="Y4327" s="15">
        <f t="shared" si="1018"/>
        <v>0</v>
      </c>
      <c r="Z4327" s="15">
        <f t="shared" si="1019"/>
        <v>0</v>
      </c>
      <c r="AA4327" s="15">
        <f t="shared" si="1020"/>
        <v>0</v>
      </c>
      <c r="AB4327" s="15">
        <f t="shared" si="1021"/>
        <v>0</v>
      </c>
      <c r="AC4327" s="15">
        <f t="shared" si="1022"/>
        <v>0</v>
      </c>
      <c r="AD4327" s="15">
        <f t="shared" si="1023"/>
        <v>0</v>
      </c>
    </row>
    <row r="4328" spans="1:30" x14ac:dyDescent="0.25">
      <c r="A4328" s="4">
        <f t="shared" si="1009"/>
        <v>4327</v>
      </c>
      <c r="B4328" s="7" t="s">
        <v>299</v>
      </c>
      <c r="C4328" s="7" t="s">
        <v>102</v>
      </c>
      <c r="D4328" s="5">
        <v>0.6131933531712862</v>
      </c>
      <c r="E4328" s="8">
        <v>0.52731741453173808</v>
      </c>
      <c r="F4328" s="5">
        <v>0.6131933531712862</v>
      </c>
      <c r="G4328" s="5">
        <v>0.55807616436524121</v>
      </c>
      <c r="H4328" s="5">
        <v>0.5187634087152253</v>
      </c>
      <c r="I4328" s="5">
        <v>0.56898674075897726</v>
      </c>
      <c r="J4328" s="4">
        <v>0.55378172167855366</v>
      </c>
      <c r="K4328" s="8">
        <v>0.55273174145317383</v>
      </c>
      <c r="L4328" s="5">
        <v>0.53865574361748714</v>
      </c>
      <c r="M4328" s="5">
        <v>0.50135250019321431</v>
      </c>
      <c r="N4328" s="5">
        <v>0.76213669754072177</v>
      </c>
      <c r="O4328" s="5">
        <v>0.79178082191780819</v>
      </c>
      <c r="P4328" s="5">
        <v>0.73492618226394713</v>
      </c>
      <c r="Q4328" s="15">
        <f t="shared" si="1010"/>
        <v>0</v>
      </c>
      <c r="R4328" s="15">
        <f t="shared" si="1011"/>
        <v>0</v>
      </c>
      <c r="S4328" s="15">
        <f t="shared" si="1012"/>
        <v>0</v>
      </c>
      <c r="T4328" s="15">
        <f t="shared" si="1013"/>
        <v>0</v>
      </c>
      <c r="U4328" s="15">
        <f t="shared" si="1014"/>
        <v>0</v>
      </c>
      <c r="V4328" s="15">
        <f t="shared" si="1015"/>
        <v>0</v>
      </c>
      <c r="W4328" s="15">
        <f t="shared" si="1016"/>
        <v>0</v>
      </c>
      <c r="X4328" s="15">
        <f t="shared" si="1017"/>
        <v>0</v>
      </c>
      <c r="Y4328" s="15">
        <f t="shared" si="1018"/>
        <v>0</v>
      </c>
      <c r="Z4328" s="15">
        <f t="shared" si="1019"/>
        <v>0</v>
      </c>
      <c r="AA4328" s="15">
        <f t="shared" si="1020"/>
        <v>0</v>
      </c>
      <c r="AB4328" s="15">
        <f t="shared" si="1021"/>
        <v>0</v>
      </c>
      <c r="AC4328" s="15">
        <f t="shared" si="1022"/>
        <v>0</v>
      </c>
      <c r="AD4328" s="15">
        <f t="shared" si="1023"/>
        <v>0</v>
      </c>
    </row>
    <row r="4329" spans="1:30" x14ac:dyDescent="0.25">
      <c r="A4329" s="4">
        <f t="shared" si="1009"/>
        <v>4328</v>
      </c>
      <c r="B4329" s="7" t="s">
        <v>299</v>
      </c>
      <c r="C4329" s="7" t="s">
        <v>103</v>
      </c>
      <c r="D4329" s="5">
        <v>0.65281353438764256</v>
      </c>
      <c r="E4329" s="8">
        <v>0.55273174145317383</v>
      </c>
      <c r="F4329" s="5">
        <v>0.65281353438764256</v>
      </c>
      <c r="G4329" s="5">
        <v>0.6131933531712862</v>
      </c>
      <c r="H4329" s="5">
        <v>0.56898674075897726</v>
      </c>
      <c r="I4329" s="5">
        <v>0.6429500932015616</v>
      </c>
      <c r="J4329" s="4">
        <v>0.62804776911593962</v>
      </c>
      <c r="K4329" s="8">
        <v>0.57961392070183826</v>
      </c>
      <c r="L4329" s="5">
        <v>0.56987917664940624</v>
      </c>
      <c r="M4329" s="5">
        <v>0.53865574361748714</v>
      </c>
      <c r="N4329" s="5">
        <v>0.76881720430107525</v>
      </c>
      <c r="O4329" s="5">
        <v>0.80998754669987549</v>
      </c>
      <c r="P4329" s="5">
        <v>0.7455362921339761</v>
      </c>
      <c r="Q4329" s="15">
        <f t="shared" si="1010"/>
        <v>0</v>
      </c>
      <c r="R4329" s="15">
        <f t="shared" si="1011"/>
        <v>0</v>
      </c>
      <c r="S4329" s="15">
        <f t="shared" si="1012"/>
        <v>0</v>
      </c>
      <c r="T4329" s="15">
        <f t="shared" si="1013"/>
        <v>0</v>
      </c>
      <c r="U4329" s="15">
        <f t="shared" si="1014"/>
        <v>0</v>
      </c>
      <c r="V4329" s="15">
        <f t="shared" si="1015"/>
        <v>0</v>
      </c>
      <c r="W4329" s="15">
        <f t="shared" si="1016"/>
        <v>0</v>
      </c>
      <c r="X4329" s="15">
        <f t="shared" si="1017"/>
        <v>0</v>
      </c>
      <c r="Y4329" s="15">
        <f t="shared" si="1018"/>
        <v>0</v>
      </c>
      <c r="Z4329" s="15">
        <f t="shared" si="1019"/>
        <v>0</v>
      </c>
      <c r="AA4329" s="15">
        <f t="shared" si="1020"/>
        <v>0</v>
      </c>
      <c r="AB4329" s="15">
        <f t="shared" si="1021"/>
        <v>0</v>
      </c>
      <c r="AC4329" s="15">
        <f t="shared" si="1022"/>
        <v>0</v>
      </c>
      <c r="AD4329" s="15">
        <f t="shared" si="1023"/>
        <v>0</v>
      </c>
    </row>
    <row r="4330" spans="1:30" x14ac:dyDescent="0.25">
      <c r="A4330" s="4">
        <f t="shared" si="1009"/>
        <v>4329</v>
      </c>
      <c r="B4330" s="7" t="s">
        <v>299</v>
      </c>
      <c r="C4330" s="7" t="s">
        <v>104</v>
      </c>
      <c r="D4330" s="5">
        <v>0.677622120431977</v>
      </c>
      <c r="E4330" s="8">
        <v>0.57961392070183826</v>
      </c>
      <c r="F4330" s="5">
        <v>0.677622120431977</v>
      </c>
      <c r="G4330" s="5">
        <v>0.65281353438764256</v>
      </c>
      <c r="H4330" s="5">
        <v>0.6429500932015616</v>
      </c>
      <c r="I4330" s="5">
        <v>0.69774557732212572</v>
      </c>
      <c r="J4330" s="4">
        <v>0.67693647371039978</v>
      </c>
      <c r="K4330" s="8">
        <v>0.6113092901397873</v>
      </c>
      <c r="L4330" s="5">
        <v>0.60051008578715515</v>
      </c>
      <c r="M4330" s="5">
        <v>0.56987917664940624</v>
      </c>
      <c r="N4330" s="5">
        <v>0.77304907910145848</v>
      </c>
      <c r="O4330" s="5">
        <v>0.82483188044831879</v>
      </c>
      <c r="P4330" s="5">
        <v>0.75253355870775185</v>
      </c>
      <c r="Q4330" s="15">
        <f t="shared" si="1010"/>
        <v>0</v>
      </c>
      <c r="R4330" s="15">
        <f t="shared" si="1011"/>
        <v>0</v>
      </c>
      <c r="S4330" s="15">
        <f t="shared" si="1012"/>
        <v>0</v>
      </c>
      <c r="T4330" s="15">
        <f t="shared" si="1013"/>
        <v>0</v>
      </c>
      <c r="U4330" s="15">
        <f t="shared" si="1014"/>
        <v>0</v>
      </c>
      <c r="V4330" s="15">
        <f t="shared" si="1015"/>
        <v>0</v>
      </c>
      <c r="W4330" s="15">
        <f t="shared" si="1016"/>
        <v>0</v>
      </c>
      <c r="X4330" s="15">
        <f t="shared" si="1017"/>
        <v>0</v>
      </c>
      <c r="Y4330" s="15">
        <f t="shared" si="1018"/>
        <v>0</v>
      </c>
      <c r="Z4330" s="15">
        <f t="shared" si="1019"/>
        <v>0</v>
      </c>
      <c r="AA4330" s="15">
        <f t="shared" si="1020"/>
        <v>0</v>
      </c>
      <c r="AB4330" s="15">
        <f t="shared" si="1021"/>
        <v>0</v>
      </c>
      <c r="AC4330" s="15">
        <f t="shared" si="1022"/>
        <v>0</v>
      </c>
      <c r="AD4330" s="15">
        <f t="shared" si="1023"/>
        <v>0</v>
      </c>
    </row>
    <row r="4331" spans="1:30" x14ac:dyDescent="0.25">
      <c r="A4331" s="4">
        <f t="shared" si="1009"/>
        <v>4330</v>
      </c>
      <c r="B4331" s="7" t="s">
        <v>299</v>
      </c>
      <c r="C4331" s="7" t="s">
        <v>105</v>
      </c>
      <c r="D4331" s="5">
        <v>0.7017620114346852</v>
      </c>
      <c r="E4331" s="8">
        <v>0.6113092901397873</v>
      </c>
      <c r="F4331" s="5">
        <v>0.7017620114346852</v>
      </c>
      <c r="G4331" s="5">
        <v>0.677622120431977</v>
      </c>
      <c r="H4331" s="5">
        <v>0.69774557732212572</v>
      </c>
      <c r="I4331" s="5">
        <v>0.73316217071712442</v>
      </c>
      <c r="J4331" s="4">
        <v>0.70405539890529112</v>
      </c>
      <c r="K4331" s="8">
        <v>0.64221952926317227</v>
      </c>
      <c r="L4331" s="5">
        <v>0.62944070896772031</v>
      </c>
      <c r="M4331" s="5">
        <v>0.60051008578715515</v>
      </c>
      <c r="N4331" s="5">
        <v>0.77219738102842539</v>
      </c>
      <c r="O4331" s="5">
        <v>0.82582814445828145</v>
      </c>
      <c r="P4331" s="5">
        <v>0.75669841704927021</v>
      </c>
      <c r="Q4331" s="15">
        <f t="shared" si="1010"/>
        <v>0</v>
      </c>
      <c r="R4331" s="15">
        <f t="shared" si="1011"/>
        <v>0</v>
      </c>
      <c r="S4331" s="15">
        <f t="shared" si="1012"/>
        <v>0</v>
      </c>
      <c r="T4331" s="15">
        <f t="shared" si="1013"/>
        <v>0</v>
      </c>
      <c r="U4331" s="15">
        <f t="shared" si="1014"/>
        <v>0</v>
      </c>
      <c r="V4331" s="15">
        <f t="shared" si="1015"/>
        <v>0</v>
      </c>
      <c r="W4331" s="15">
        <f t="shared" si="1016"/>
        <v>0</v>
      </c>
      <c r="X4331" s="15">
        <f t="shared" si="1017"/>
        <v>0</v>
      </c>
      <c r="Y4331" s="15">
        <f t="shared" si="1018"/>
        <v>0</v>
      </c>
      <c r="Z4331" s="15">
        <f t="shared" si="1019"/>
        <v>0</v>
      </c>
      <c r="AA4331" s="15">
        <f t="shared" si="1020"/>
        <v>0</v>
      </c>
      <c r="AB4331" s="15">
        <f t="shared" si="1021"/>
        <v>0</v>
      </c>
      <c r="AC4331" s="15">
        <f t="shared" si="1022"/>
        <v>0</v>
      </c>
      <c r="AD4331" s="15">
        <f t="shared" si="1023"/>
        <v>0</v>
      </c>
    </row>
    <row r="4332" spans="1:30" x14ac:dyDescent="0.25">
      <c r="A4332" s="4">
        <f t="shared" si="1009"/>
        <v>4331</v>
      </c>
      <c r="B4332" s="7" t="s">
        <v>299</v>
      </c>
      <c r="C4332" s="7" t="s">
        <v>106</v>
      </c>
      <c r="D4332" s="5">
        <v>0.71804473569828475</v>
      </c>
      <c r="E4332" s="8">
        <v>0.64221952926317227</v>
      </c>
      <c r="F4332" s="5">
        <v>0.71804473569828475</v>
      </c>
      <c r="G4332" s="5">
        <v>0.7017620114346852</v>
      </c>
      <c r="H4332" s="5">
        <v>0.73316217071712442</v>
      </c>
      <c r="I4332" s="5">
        <v>0.75408855906868777</v>
      </c>
      <c r="J4332" s="4">
        <v>0.72694476695969479</v>
      </c>
      <c r="K4332" s="8">
        <v>0.66785574083872401</v>
      </c>
      <c r="L4332" s="5">
        <v>0.65762423680346238</v>
      </c>
      <c r="M4332" s="5">
        <v>0.62944070896772031</v>
      </c>
      <c r="N4332" s="5">
        <v>0.768231661875865</v>
      </c>
      <c r="O4332" s="5">
        <v>0.82645080946450811</v>
      </c>
      <c r="P4332" s="5">
        <v>0.75070239155759622</v>
      </c>
      <c r="Q4332" s="15">
        <f t="shared" si="1010"/>
        <v>0</v>
      </c>
      <c r="R4332" s="15">
        <f t="shared" si="1011"/>
        <v>0</v>
      </c>
      <c r="S4332" s="15">
        <f t="shared" si="1012"/>
        <v>0</v>
      </c>
      <c r="T4332" s="15">
        <f t="shared" si="1013"/>
        <v>0</v>
      </c>
      <c r="U4332" s="15">
        <f t="shared" si="1014"/>
        <v>0</v>
      </c>
      <c r="V4332" s="15">
        <f t="shared" si="1015"/>
        <v>0</v>
      </c>
      <c r="W4332" s="15">
        <f t="shared" si="1016"/>
        <v>0</v>
      </c>
      <c r="X4332" s="15">
        <f t="shared" si="1017"/>
        <v>0</v>
      </c>
      <c r="Y4332" s="15">
        <f t="shared" si="1018"/>
        <v>0</v>
      </c>
      <c r="Z4332" s="15">
        <f t="shared" si="1019"/>
        <v>0</v>
      </c>
      <c r="AA4332" s="15">
        <f t="shared" si="1020"/>
        <v>0</v>
      </c>
      <c r="AB4332" s="15">
        <f t="shared" si="1021"/>
        <v>0</v>
      </c>
      <c r="AC4332" s="15">
        <f t="shared" si="1022"/>
        <v>0</v>
      </c>
      <c r="AD4332" s="15">
        <f t="shared" si="1023"/>
        <v>0</v>
      </c>
    </row>
    <row r="4333" spans="1:30" x14ac:dyDescent="0.25">
      <c r="A4333" s="4">
        <f t="shared" si="1009"/>
        <v>4332</v>
      </c>
      <c r="B4333" s="7" t="s">
        <v>299</v>
      </c>
      <c r="C4333" s="7" t="s">
        <v>107</v>
      </c>
      <c r="D4333" s="5">
        <v>0.73357517804005479</v>
      </c>
      <c r="E4333" s="8">
        <v>0.66785574083872401</v>
      </c>
      <c r="F4333" s="5">
        <v>0.73357517804005479</v>
      </c>
      <c r="G4333" s="5">
        <v>0.71804473569828475</v>
      </c>
      <c r="H4333" s="5">
        <v>0.75408855906868777</v>
      </c>
      <c r="I4333" s="5">
        <v>0.77023177293989376</v>
      </c>
      <c r="J4333" s="4">
        <v>0.73938464090230549</v>
      </c>
      <c r="K4333" s="8">
        <v>0.68209049480277872</v>
      </c>
      <c r="L4333" s="5">
        <v>0.68011438287348325</v>
      </c>
      <c r="M4333" s="5">
        <v>0.65762423680346238</v>
      </c>
      <c r="N4333" s="5">
        <v>0.76322793569679548</v>
      </c>
      <c r="O4333" s="5">
        <v>0.812826899128269</v>
      </c>
      <c r="P4333" s="5">
        <v>0.72696574461119123</v>
      </c>
      <c r="Q4333" s="15">
        <f t="shared" si="1010"/>
        <v>0</v>
      </c>
      <c r="R4333" s="15">
        <f t="shared" si="1011"/>
        <v>0</v>
      </c>
      <c r="S4333" s="15">
        <f t="shared" si="1012"/>
        <v>0</v>
      </c>
      <c r="T4333" s="15">
        <f t="shared" si="1013"/>
        <v>0</v>
      </c>
      <c r="U4333" s="15">
        <f t="shared" si="1014"/>
        <v>0</v>
      </c>
      <c r="V4333" s="15">
        <f t="shared" si="1015"/>
        <v>0</v>
      </c>
      <c r="W4333" s="15">
        <f t="shared" si="1016"/>
        <v>0</v>
      </c>
      <c r="X4333" s="15">
        <f t="shared" si="1017"/>
        <v>0</v>
      </c>
      <c r="Y4333" s="15">
        <f t="shared" si="1018"/>
        <v>0</v>
      </c>
      <c r="Z4333" s="15">
        <f t="shared" si="1019"/>
        <v>0</v>
      </c>
      <c r="AA4333" s="15">
        <f t="shared" si="1020"/>
        <v>0</v>
      </c>
      <c r="AB4333" s="15">
        <f t="shared" si="1021"/>
        <v>0</v>
      </c>
      <c r="AC4333" s="15">
        <f t="shared" si="1022"/>
        <v>0</v>
      </c>
      <c r="AD4333" s="15">
        <f t="shared" si="1023"/>
        <v>0</v>
      </c>
    </row>
    <row r="4334" spans="1:30" x14ac:dyDescent="0.25">
      <c r="A4334" s="4">
        <f t="shared" si="1009"/>
        <v>4333</v>
      </c>
      <c r="B4334" s="7" t="s">
        <v>299</v>
      </c>
      <c r="C4334" s="7" t="s">
        <v>108</v>
      </c>
      <c r="D4334" s="5">
        <v>0.74694907887258011</v>
      </c>
      <c r="E4334" s="8">
        <v>0.68209049480277872</v>
      </c>
      <c r="F4334" s="5">
        <v>0.74694907887258011</v>
      </c>
      <c r="G4334" s="5">
        <v>0.73357517804005479</v>
      </c>
      <c r="H4334" s="5">
        <v>0.77023177293989376</v>
      </c>
      <c r="I4334" s="5">
        <v>0.77842647627756478</v>
      </c>
      <c r="J4334" s="4">
        <v>0.74295073809918721</v>
      </c>
      <c r="K4334" s="8">
        <v>0.68137363668948092</v>
      </c>
      <c r="L4334" s="5">
        <v>0.6995646237473272</v>
      </c>
      <c r="M4334" s="5">
        <v>0.68011438287348325</v>
      </c>
      <c r="N4334" s="5">
        <v>0.75212924518258273</v>
      </c>
      <c r="O4334" s="5">
        <v>0.79414694894146953</v>
      </c>
      <c r="P4334" s="5">
        <v>0.69878632830047893</v>
      </c>
      <c r="Q4334" s="15">
        <f t="shared" si="1010"/>
        <v>0</v>
      </c>
      <c r="R4334" s="15">
        <f t="shared" si="1011"/>
        <v>0</v>
      </c>
      <c r="S4334" s="15">
        <f t="shared" si="1012"/>
        <v>0</v>
      </c>
      <c r="T4334" s="15">
        <f t="shared" si="1013"/>
        <v>0</v>
      </c>
      <c r="U4334" s="15">
        <f t="shared" si="1014"/>
        <v>0</v>
      </c>
      <c r="V4334" s="15">
        <f t="shared" si="1015"/>
        <v>0</v>
      </c>
      <c r="W4334" s="15">
        <f t="shared" si="1016"/>
        <v>0</v>
      </c>
      <c r="X4334" s="15">
        <f t="shared" si="1017"/>
        <v>0</v>
      </c>
      <c r="Y4334" s="15">
        <f t="shared" si="1018"/>
        <v>0</v>
      </c>
      <c r="Z4334" s="15">
        <f t="shared" si="1019"/>
        <v>0</v>
      </c>
      <c r="AA4334" s="15">
        <f t="shared" si="1020"/>
        <v>0</v>
      </c>
      <c r="AB4334" s="15">
        <f t="shared" si="1021"/>
        <v>0</v>
      </c>
      <c r="AC4334" s="15">
        <f t="shared" si="1022"/>
        <v>0</v>
      </c>
      <c r="AD4334" s="15">
        <f t="shared" si="1023"/>
        <v>0</v>
      </c>
    </row>
    <row r="4335" spans="1:30" x14ac:dyDescent="0.25">
      <c r="A4335" s="4">
        <f t="shared" si="1009"/>
        <v>4334</v>
      </c>
      <c r="B4335" s="7" t="s">
        <v>299</v>
      </c>
      <c r="C4335" s="7" t="s">
        <v>109</v>
      </c>
      <c r="D4335" s="5">
        <v>0.75549165802935569</v>
      </c>
      <c r="E4335" s="8">
        <v>0.68137363668948092</v>
      </c>
      <c r="F4335" s="5">
        <v>0.75549165802935569</v>
      </c>
      <c r="G4335" s="5">
        <v>0.74694907887258011</v>
      </c>
      <c r="H4335" s="5">
        <v>0.77842647627756478</v>
      </c>
      <c r="I4335" s="5">
        <v>0.78788731403650691</v>
      </c>
      <c r="J4335" s="4">
        <v>0.75244650854204675</v>
      </c>
      <c r="K4335" s="8">
        <v>0.67440987216030313</v>
      </c>
      <c r="L4335" s="5">
        <v>0.71399129247494653</v>
      </c>
      <c r="M4335" s="5">
        <v>0.6995646237473272</v>
      </c>
      <c r="N4335" s="5">
        <v>0.73560097945278402</v>
      </c>
      <c r="O4335" s="5">
        <v>0.77282689912826896</v>
      </c>
      <c r="P4335" s="5">
        <v>0.67813715860724699</v>
      </c>
      <c r="Q4335" s="15">
        <f t="shared" si="1010"/>
        <v>0</v>
      </c>
      <c r="R4335" s="15">
        <f t="shared" si="1011"/>
        <v>0</v>
      </c>
      <c r="S4335" s="15">
        <f t="shared" si="1012"/>
        <v>0</v>
      </c>
      <c r="T4335" s="15">
        <f t="shared" si="1013"/>
        <v>0</v>
      </c>
      <c r="U4335" s="15">
        <f t="shared" si="1014"/>
        <v>0</v>
      </c>
      <c r="V4335" s="15">
        <f t="shared" si="1015"/>
        <v>0</v>
      </c>
      <c r="W4335" s="15">
        <f t="shared" si="1016"/>
        <v>0</v>
      </c>
      <c r="X4335" s="15">
        <f t="shared" si="1017"/>
        <v>0</v>
      </c>
      <c r="Y4335" s="15">
        <f t="shared" si="1018"/>
        <v>0</v>
      </c>
      <c r="Z4335" s="15">
        <f t="shared" si="1019"/>
        <v>0</v>
      </c>
      <c r="AA4335" s="15">
        <f t="shared" si="1020"/>
        <v>0</v>
      </c>
      <c r="AB4335" s="15">
        <f t="shared" si="1021"/>
        <v>0</v>
      </c>
      <c r="AC4335" s="15">
        <f t="shared" si="1022"/>
        <v>0</v>
      </c>
      <c r="AD4335" s="15">
        <f t="shared" si="1023"/>
        <v>0</v>
      </c>
    </row>
    <row r="4336" spans="1:30" x14ac:dyDescent="0.25">
      <c r="A4336" s="4">
        <f t="shared" si="1009"/>
        <v>4335</v>
      </c>
      <c r="B4336" s="7" t="s">
        <v>299</v>
      </c>
      <c r="C4336" s="7" t="s">
        <v>110</v>
      </c>
      <c r="D4336" s="5">
        <v>0.76075763148216258</v>
      </c>
      <c r="E4336" s="8">
        <v>0.67440987216030313</v>
      </c>
      <c r="F4336" s="5">
        <v>0.76075763148216258</v>
      </c>
      <c r="G4336" s="5">
        <v>0.75549165802935569</v>
      </c>
      <c r="H4336" s="5">
        <v>0.78788731403650691</v>
      </c>
      <c r="I4336" s="5">
        <v>0.78943481166250484</v>
      </c>
      <c r="J4336" s="4">
        <v>0.75422955714048767</v>
      </c>
      <c r="K4336" s="8">
        <v>0.67157657580774544</v>
      </c>
      <c r="L4336" s="5">
        <v>0.71955586469845689</v>
      </c>
      <c r="M4336" s="5">
        <v>0.71399129247494653</v>
      </c>
      <c r="N4336" s="5">
        <v>0.72652507186202486</v>
      </c>
      <c r="O4336" s="5">
        <v>0.76328767123287666</v>
      </c>
      <c r="P4336" s="5">
        <v>0.68656205029808837</v>
      </c>
      <c r="Q4336" s="15">
        <f t="shared" si="1010"/>
        <v>0</v>
      </c>
      <c r="R4336" s="15">
        <f t="shared" si="1011"/>
        <v>0</v>
      </c>
      <c r="S4336" s="15">
        <f t="shared" si="1012"/>
        <v>0</v>
      </c>
      <c r="T4336" s="15">
        <f t="shared" si="1013"/>
        <v>0</v>
      </c>
      <c r="U4336" s="15">
        <f t="shared" si="1014"/>
        <v>0</v>
      </c>
      <c r="V4336" s="15">
        <f t="shared" si="1015"/>
        <v>0</v>
      </c>
      <c r="W4336" s="15">
        <f t="shared" si="1016"/>
        <v>0</v>
      </c>
      <c r="X4336" s="15">
        <f t="shared" si="1017"/>
        <v>0</v>
      </c>
      <c r="Y4336" s="15">
        <f t="shared" si="1018"/>
        <v>0</v>
      </c>
      <c r="Z4336" s="15">
        <f t="shared" si="1019"/>
        <v>0</v>
      </c>
      <c r="AA4336" s="15">
        <f t="shared" si="1020"/>
        <v>0</v>
      </c>
      <c r="AB4336" s="15">
        <f t="shared" si="1021"/>
        <v>0</v>
      </c>
      <c r="AC4336" s="15">
        <f t="shared" si="1022"/>
        <v>0</v>
      </c>
      <c r="AD4336" s="15">
        <f t="shared" si="1023"/>
        <v>0</v>
      </c>
    </row>
    <row r="4337" spans="1:30" x14ac:dyDescent="0.25">
      <c r="A4337" s="4">
        <f t="shared" si="1009"/>
        <v>4336</v>
      </c>
      <c r="B4337" s="7" t="s">
        <v>299</v>
      </c>
      <c r="C4337" s="7" t="s">
        <v>111</v>
      </c>
      <c r="D4337" s="5">
        <v>0.76848105921294596</v>
      </c>
      <c r="E4337" s="8">
        <v>0.67157657580774544</v>
      </c>
      <c r="F4337" s="5">
        <v>0.76848105921294596</v>
      </c>
      <c r="G4337" s="5">
        <v>0.76075763148216258</v>
      </c>
      <c r="H4337" s="5">
        <v>0.78943481166250484</v>
      </c>
      <c r="I4337" s="5">
        <v>0.78862589244891501</v>
      </c>
      <c r="J4337" s="4">
        <v>0.75186598109139158</v>
      </c>
      <c r="K4337" s="8">
        <v>0.66981856662513439</v>
      </c>
      <c r="L4337" s="5">
        <v>0.72184867454981061</v>
      </c>
      <c r="M4337" s="5">
        <v>0.71955586469845689</v>
      </c>
      <c r="N4337" s="5">
        <v>0.71508037900564247</v>
      </c>
      <c r="O4337" s="5">
        <v>0.7258779576587796</v>
      </c>
      <c r="P4337" s="5">
        <v>0.6761993954483505</v>
      </c>
      <c r="Q4337" s="15">
        <f t="shared" si="1010"/>
        <v>0</v>
      </c>
      <c r="R4337" s="15">
        <f t="shared" si="1011"/>
        <v>0</v>
      </c>
      <c r="S4337" s="15">
        <f t="shared" si="1012"/>
        <v>0</v>
      </c>
      <c r="T4337" s="15">
        <f t="shared" si="1013"/>
        <v>0</v>
      </c>
      <c r="U4337" s="15">
        <f t="shared" si="1014"/>
        <v>0</v>
      </c>
      <c r="V4337" s="15">
        <f t="shared" si="1015"/>
        <v>0</v>
      </c>
      <c r="W4337" s="15">
        <f t="shared" si="1016"/>
        <v>0</v>
      </c>
      <c r="X4337" s="15">
        <f t="shared" si="1017"/>
        <v>0</v>
      </c>
      <c r="Y4337" s="15">
        <f t="shared" si="1018"/>
        <v>0</v>
      </c>
      <c r="Z4337" s="15">
        <f t="shared" si="1019"/>
        <v>0</v>
      </c>
      <c r="AA4337" s="15">
        <f t="shared" si="1020"/>
        <v>0</v>
      </c>
      <c r="AB4337" s="15">
        <f t="shared" si="1021"/>
        <v>0</v>
      </c>
      <c r="AC4337" s="15">
        <f t="shared" si="1022"/>
        <v>0</v>
      </c>
      <c r="AD4337" s="15">
        <f t="shared" si="1023"/>
        <v>0</v>
      </c>
    </row>
    <row r="4338" spans="1:30" x14ac:dyDescent="0.25">
      <c r="A4338" s="4">
        <f t="shared" si="1009"/>
        <v>4337</v>
      </c>
      <c r="B4338" s="7" t="s">
        <v>299</v>
      </c>
      <c r="C4338" s="7" t="s">
        <v>112</v>
      </c>
      <c r="D4338" s="5">
        <v>0.76594001805476608</v>
      </c>
      <c r="E4338" s="8">
        <v>0.66981856662513439</v>
      </c>
      <c r="F4338" s="5">
        <v>0.76594001805476608</v>
      </c>
      <c r="G4338" s="5">
        <v>0.76848105921294596</v>
      </c>
      <c r="H4338" s="5">
        <v>0.78862589244891501</v>
      </c>
      <c r="I4338" s="5">
        <v>0.78641015721169061</v>
      </c>
      <c r="J4338" s="4">
        <v>0.75194891358434235</v>
      </c>
      <c r="K4338" s="8">
        <v>0.65819522435952138</v>
      </c>
      <c r="L4338" s="5">
        <v>0.7120333874333411</v>
      </c>
      <c r="M4338" s="5">
        <v>0.72184867454981061</v>
      </c>
      <c r="N4338" s="5">
        <v>0.66725220909187688</v>
      </c>
      <c r="O4338" s="5">
        <v>0.6613698630136986</v>
      </c>
      <c r="P4338" s="5">
        <v>0.61803985167926789</v>
      </c>
      <c r="Q4338" s="15">
        <f t="shared" si="1010"/>
        <v>0</v>
      </c>
      <c r="R4338" s="15">
        <f t="shared" si="1011"/>
        <v>0</v>
      </c>
      <c r="S4338" s="15">
        <f t="shared" si="1012"/>
        <v>0</v>
      </c>
      <c r="T4338" s="15">
        <f t="shared" si="1013"/>
        <v>0</v>
      </c>
      <c r="U4338" s="15">
        <f t="shared" si="1014"/>
        <v>0</v>
      </c>
      <c r="V4338" s="15">
        <f t="shared" si="1015"/>
        <v>0</v>
      </c>
      <c r="W4338" s="15">
        <f t="shared" si="1016"/>
        <v>0</v>
      </c>
      <c r="X4338" s="15">
        <f t="shared" si="1017"/>
        <v>0</v>
      </c>
      <c r="Y4338" s="15">
        <f t="shared" si="1018"/>
        <v>0</v>
      </c>
      <c r="Z4338" s="15">
        <f t="shared" si="1019"/>
        <v>0</v>
      </c>
      <c r="AA4338" s="15">
        <f t="shared" si="1020"/>
        <v>0</v>
      </c>
      <c r="AB4338" s="15">
        <f t="shared" si="1021"/>
        <v>0</v>
      </c>
      <c r="AC4338" s="15">
        <f t="shared" si="1022"/>
        <v>0</v>
      </c>
      <c r="AD4338" s="15">
        <f t="shared" si="1023"/>
        <v>0</v>
      </c>
    </row>
    <row r="4339" spans="1:30" x14ac:dyDescent="0.25">
      <c r="A4339" s="4">
        <f t="shared" si="1009"/>
        <v>4338</v>
      </c>
      <c r="B4339" s="7" t="s">
        <v>299</v>
      </c>
      <c r="C4339" s="7" t="s">
        <v>113</v>
      </c>
      <c r="D4339" s="5">
        <v>0.74601290581430335</v>
      </c>
      <c r="E4339" s="8">
        <v>0.65819522435952138</v>
      </c>
      <c r="F4339" s="5">
        <v>0.74601290581430335</v>
      </c>
      <c r="G4339" s="5">
        <v>0.76594001805476608</v>
      </c>
      <c r="H4339" s="5">
        <v>0.78641015721169061</v>
      </c>
      <c r="I4339" s="5">
        <v>0.77673829704920339</v>
      </c>
      <c r="J4339" s="4">
        <v>0.74257754188090896</v>
      </c>
      <c r="K4339" s="8">
        <v>0.64435303555274881</v>
      </c>
      <c r="L4339" s="5">
        <v>0.6967565757271299</v>
      </c>
      <c r="M4339" s="5">
        <v>0.7120333874333411</v>
      </c>
      <c r="N4339" s="5">
        <v>0.60534440540828272</v>
      </c>
      <c r="O4339" s="5">
        <v>0.60087173100871727</v>
      </c>
      <c r="P4339" s="5">
        <v>0.55882196182340094</v>
      </c>
      <c r="Q4339" s="15">
        <f t="shared" si="1010"/>
        <v>0</v>
      </c>
      <c r="R4339" s="15">
        <f t="shared" si="1011"/>
        <v>0</v>
      </c>
      <c r="S4339" s="15">
        <f t="shared" si="1012"/>
        <v>0</v>
      </c>
      <c r="T4339" s="15">
        <f t="shared" si="1013"/>
        <v>0</v>
      </c>
      <c r="U4339" s="15">
        <f t="shared" si="1014"/>
        <v>0</v>
      </c>
      <c r="V4339" s="15">
        <f t="shared" si="1015"/>
        <v>0</v>
      </c>
      <c r="W4339" s="15">
        <f t="shared" si="1016"/>
        <v>0</v>
      </c>
      <c r="X4339" s="15">
        <f t="shared" si="1017"/>
        <v>0</v>
      </c>
      <c r="Y4339" s="15">
        <f t="shared" si="1018"/>
        <v>0</v>
      </c>
      <c r="Z4339" s="15">
        <f t="shared" si="1019"/>
        <v>0</v>
      </c>
      <c r="AA4339" s="15">
        <f t="shared" si="1020"/>
        <v>0</v>
      </c>
      <c r="AB4339" s="15">
        <f t="shared" si="1021"/>
        <v>0</v>
      </c>
      <c r="AC4339" s="15">
        <f t="shared" si="1022"/>
        <v>0</v>
      </c>
      <c r="AD4339" s="15">
        <f t="shared" si="1023"/>
        <v>0</v>
      </c>
    </row>
    <row r="4340" spans="1:30" x14ac:dyDescent="0.25">
      <c r="A4340" s="4">
        <f t="shared" si="1009"/>
        <v>4339</v>
      </c>
      <c r="B4340" s="7" t="s">
        <v>299</v>
      </c>
      <c r="C4340" s="7" t="s">
        <v>114</v>
      </c>
      <c r="D4340" s="5">
        <v>0.71939884315757796</v>
      </c>
      <c r="E4340" s="8">
        <v>0.64435303555274881</v>
      </c>
      <c r="F4340" s="5">
        <v>0.71939884315757796</v>
      </c>
      <c r="G4340" s="5">
        <v>0.74601290581430335</v>
      </c>
      <c r="H4340" s="5">
        <v>0.77673829704920339</v>
      </c>
      <c r="I4340" s="5">
        <v>0.74853163577533144</v>
      </c>
      <c r="J4340" s="4">
        <v>0.72395919721346824</v>
      </c>
      <c r="K4340" s="8">
        <v>0.62849681680861591</v>
      </c>
      <c r="L4340" s="5">
        <v>0.67697143004353766</v>
      </c>
      <c r="M4340" s="5">
        <v>0.6967565757271299</v>
      </c>
      <c r="N4340" s="5">
        <v>0.56374427765357182</v>
      </c>
      <c r="O4340" s="5">
        <v>0.56077210460772109</v>
      </c>
      <c r="P4340" s="5">
        <v>0.51475212620967437</v>
      </c>
      <c r="Q4340" s="15">
        <f t="shared" si="1010"/>
        <v>0</v>
      </c>
      <c r="R4340" s="15">
        <f t="shared" si="1011"/>
        <v>0</v>
      </c>
      <c r="S4340" s="15">
        <f t="shared" si="1012"/>
        <v>0</v>
      </c>
      <c r="T4340" s="15">
        <f t="shared" si="1013"/>
        <v>0</v>
      </c>
      <c r="U4340" s="15">
        <f t="shared" si="1014"/>
        <v>0</v>
      </c>
      <c r="V4340" s="15">
        <f t="shared" si="1015"/>
        <v>0</v>
      </c>
      <c r="W4340" s="15">
        <f t="shared" si="1016"/>
        <v>0</v>
      </c>
      <c r="X4340" s="15">
        <f t="shared" si="1017"/>
        <v>0</v>
      </c>
      <c r="Y4340" s="15">
        <f t="shared" si="1018"/>
        <v>0</v>
      </c>
      <c r="Z4340" s="15">
        <f t="shared" si="1019"/>
        <v>0</v>
      </c>
      <c r="AA4340" s="15">
        <f t="shared" si="1020"/>
        <v>0</v>
      </c>
      <c r="AB4340" s="15">
        <f t="shared" si="1021"/>
        <v>0</v>
      </c>
      <c r="AC4340" s="15">
        <f t="shared" si="1022"/>
        <v>0</v>
      </c>
      <c r="AD4340" s="15">
        <f t="shared" si="1023"/>
        <v>0</v>
      </c>
    </row>
    <row r="4341" spans="1:30" x14ac:dyDescent="0.25">
      <c r="A4341" s="4">
        <f t="shared" si="1009"/>
        <v>4340</v>
      </c>
      <c r="B4341" s="7" t="s">
        <v>299</v>
      </c>
      <c r="C4341" s="7" t="s">
        <v>115</v>
      </c>
      <c r="D4341" s="5">
        <v>0.70567387742819887</v>
      </c>
      <c r="E4341" s="8">
        <v>0.62849681680861591</v>
      </c>
      <c r="F4341" s="5">
        <v>0.70567387742819887</v>
      </c>
      <c r="G4341" s="5">
        <v>0.71939884315757796</v>
      </c>
      <c r="H4341" s="5">
        <v>0.74853163577533144</v>
      </c>
      <c r="I4341" s="5">
        <v>0.72633911300249709</v>
      </c>
      <c r="J4341" s="4">
        <v>0.70397246641234035</v>
      </c>
      <c r="K4341" s="8">
        <v>0.62706310058202053</v>
      </c>
      <c r="L4341" s="5">
        <v>0.665120952160136</v>
      </c>
      <c r="M4341" s="5">
        <v>0.67697143004353766</v>
      </c>
      <c r="N4341" s="5">
        <v>0.5407484296816778</v>
      </c>
      <c r="O4341" s="5">
        <v>0.53501867995018682</v>
      </c>
      <c r="P4341" s="5">
        <v>0.4886817880719066</v>
      </c>
      <c r="Q4341" s="15">
        <f t="shared" si="1010"/>
        <v>0</v>
      </c>
      <c r="R4341" s="15">
        <f t="shared" si="1011"/>
        <v>0</v>
      </c>
      <c r="S4341" s="15">
        <f t="shared" si="1012"/>
        <v>0</v>
      </c>
      <c r="T4341" s="15">
        <f t="shared" si="1013"/>
        <v>0</v>
      </c>
      <c r="U4341" s="15">
        <f t="shared" si="1014"/>
        <v>0</v>
      </c>
      <c r="V4341" s="15">
        <f t="shared" si="1015"/>
        <v>0</v>
      </c>
      <c r="W4341" s="15">
        <f t="shared" si="1016"/>
        <v>0</v>
      </c>
      <c r="X4341" s="15">
        <f t="shared" si="1017"/>
        <v>0</v>
      </c>
      <c r="Y4341" s="15">
        <f t="shared" si="1018"/>
        <v>0</v>
      </c>
      <c r="Z4341" s="15">
        <f t="shared" si="1019"/>
        <v>0</v>
      </c>
      <c r="AA4341" s="15">
        <f t="shared" si="1020"/>
        <v>0</v>
      </c>
      <c r="AB4341" s="15">
        <f t="shared" si="1021"/>
        <v>0</v>
      </c>
      <c r="AC4341" s="15">
        <f t="shared" si="1022"/>
        <v>0</v>
      </c>
      <c r="AD4341" s="15">
        <f t="shared" si="1023"/>
        <v>0</v>
      </c>
    </row>
    <row r="4342" spans="1:30" x14ac:dyDescent="0.25">
      <c r="A4342" s="4">
        <f t="shared" si="1009"/>
        <v>4341</v>
      </c>
      <c r="B4342" s="7" t="s">
        <v>299</v>
      </c>
      <c r="C4342" s="7" t="s">
        <v>116</v>
      </c>
      <c r="D4342" s="5">
        <v>0.70187903306696986</v>
      </c>
      <c r="E4342" s="8">
        <v>0.62706310058202053</v>
      </c>
      <c r="F4342" s="5">
        <v>0.70187903306696986</v>
      </c>
      <c r="G4342" s="5">
        <v>0.70567387742819887</v>
      </c>
      <c r="H4342" s="5">
        <v>0.72633911300249709</v>
      </c>
      <c r="I4342" s="5">
        <v>0.72204832413041187</v>
      </c>
      <c r="J4342" s="4">
        <v>0.70575551501078126</v>
      </c>
      <c r="K4342" s="8">
        <v>0.62233525064431894</v>
      </c>
      <c r="L4342" s="5">
        <v>0.65996857047170054</v>
      </c>
      <c r="M4342" s="5">
        <v>0.665120952160136</v>
      </c>
      <c r="N4342" s="5">
        <v>0.52621633131055046</v>
      </c>
      <c r="O4342" s="5">
        <v>0.51693648816936488</v>
      </c>
      <c r="P4342" s="5">
        <v>0.47469486892497931</v>
      </c>
      <c r="Q4342" s="15">
        <f t="shared" si="1010"/>
        <v>0</v>
      </c>
      <c r="R4342" s="15">
        <f t="shared" si="1011"/>
        <v>0</v>
      </c>
      <c r="S4342" s="15">
        <f t="shared" si="1012"/>
        <v>0</v>
      </c>
      <c r="T4342" s="15">
        <f t="shared" si="1013"/>
        <v>0</v>
      </c>
      <c r="U4342" s="15">
        <f t="shared" si="1014"/>
        <v>0</v>
      </c>
      <c r="V4342" s="15">
        <f t="shared" si="1015"/>
        <v>0</v>
      </c>
      <c r="W4342" s="15">
        <f t="shared" si="1016"/>
        <v>0</v>
      </c>
      <c r="X4342" s="15">
        <f t="shared" si="1017"/>
        <v>0</v>
      </c>
      <c r="Y4342" s="15">
        <f t="shared" si="1018"/>
        <v>0</v>
      </c>
      <c r="Z4342" s="15">
        <f t="shared" si="1019"/>
        <v>0</v>
      </c>
      <c r="AA4342" s="15">
        <f t="shared" si="1020"/>
        <v>0</v>
      </c>
      <c r="AB4342" s="15">
        <f t="shared" si="1021"/>
        <v>0</v>
      </c>
      <c r="AC4342" s="15">
        <f t="shared" si="1022"/>
        <v>0</v>
      </c>
      <c r="AD4342" s="15">
        <f t="shared" si="1023"/>
        <v>0</v>
      </c>
    </row>
    <row r="4343" spans="1:30" x14ac:dyDescent="0.25">
      <c r="A4343" s="4">
        <f t="shared" si="1009"/>
        <v>4342</v>
      </c>
      <c r="B4343" s="7" t="s">
        <v>299</v>
      </c>
      <c r="C4343" s="7" t="s">
        <v>117</v>
      </c>
      <c r="D4343" s="5">
        <v>0.64350195593299675</v>
      </c>
      <c r="E4343" s="8">
        <v>0.62233525064431894</v>
      </c>
      <c r="F4343" s="5">
        <v>0.64350195593299675</v>
      </c>
      <c r="G4343" s="5">
        <v>0.70187903306696986</v>
      </c>
      <c r="H4343" s="5">
        <v>0.72204832413041187</v>
      </c>
      <c r="I4343" s="5">
        <v>0.72145042732036713</v>
      </c>
      <c r="J4343" s="4">
        <v>0.69144965997677887</v>
      </c>
      <c r="K4343" s="8">
        <v>0.58763590435064605</v>
      </c>
      <c r="L4343" s="5">
        <v>0.62083623154803302</v>
      </c>
      <c r="M4343" s="5">
        <v>0.65996857047170054</v>
      </c>
      <c r="N4343" s="5">
        <v>0.51956244011497921</v>
      </c>
      <c r="O4343" s="5">
        <v>0.50963885429638855</v>
      </c>
      <c r="P4343" s="5">
        <v>0.46914426246982954</v>
      </c>
      <c r="Q4343" s="15">
        <f t="shared" si="1010"/>
        <v>0</v>
      </c>
      <c r="R4343" s="15">
        <f t="shared" si="1011"/>
        <v>0</v>
      </c>
      <c r="S4343" s="15">
        <f t="shared" si="1012"/>
        <v>0</v>
      </c>
      <c r="T4343" s="15">
        <f t="shared" si="1013"/>
        <v>0</v>
      </c>
      <c r="U4343" s="15">
        <f t="shared" si="1014"/>
        <v>0</v>
      </c>
      <c r="V4343" s="15">
        <f t="shared" si="1015"/>
        <v>0</v>
      </c>
      <c r="W4343" s="15">
        <f t="shared" si="1016"/>
        <v>0</v>
      </c>
      <c r="X4343" s="15">
        <f t="shared" si="1017"/>
        <v>0</v>
      </c>
      <c r="Y4343" s="15">
        <f t="shared" si="1018"/>
        <v>0</v>
      </c>
      <c r="Z4343" s="15">
        <f t="shared" si="1019"/>
        <v>0</v>
      </c>
      <c r="AA4343" s="15">
        <f t="shared" si="1020"/>
        <v>0</v>
      </c>
      <c r="AB4343" s="15">
        <f t="shared" si="1021"/>
        <v>0</v>
      </c>
      <c r="AC4343" s="15">
        <f t="shared" si="1022"/>
        <v>0</v>
      </c>
      <c r="AD4343" s="15">
        <f t="shared" si="1023"/>
        <v>0</v>
      </c>
    </row>
    <row r="4344" spans="1:30" x14ac:dyDescent="0.25">
      <c r="A4344" s="4">
        <f t="shared" si="1009"/>
        <v>4343</v>
      </c>
      <c r="B4344" s="7" t="s">
        <v>299</v>
      </c>
      <c r="C4344" s="7" t="s">
        <v>118</v>
      </c>
      <c r="D4344" s="5">
        <v>0.58134675181383533</v>
      </c>
      <c r="E4344" s="8">
        <v>0.58763590435064605</v>
      </c>
      <c r="F4344" s="5">
        <v>0.58134675181383533</v>
      </c>
      <c r="G4344" s="5">
        <v>0.64350195593299675</v>
      </c>
      <c r="H4344" s="5">
        <v>0.72145042732036713</v>
      </c>
      <c r="I4344" s="5">
        <v>0.67231737769493194</v>
      </c>
      <c r="J4344" s="4">
        <v>0.6226571570741416</v>
      </c>
      <c r="K4344" s="8">
        <v>0.54203007390465785</v>
      </c>
      <c r="L4344" s="5">
        <v>0.5658603189324265</v>
      </c>
      <c r="M4344" s="5">
        <v>0.62083623154803302</v>
      </c>
      <c r="N4344" s="5">
        <v>0.52930373682529541</v>
      </c>
      <c r="O4344" s="5">
        <v>0.51613947696139473</v>
      </c>
      <c r="P4344" s="5">
        <v>0.47541058498366806</v>
      </c>
      <c r="Q4344" s="15">
        <f t="shared" si="1010"/>
        <v>0</v>
      </c>
      <c r="R4344" s="15">
        <f t="shared" si="1011"/>
        <v>0</v>
      </c>
      <c r="S4344" s="15">
        <f t="shared" si="1012"/>
        <v>0</v>
      </c>
      <c r="T4344" s="15">
        <f t="shared" si="1013"/>
        <v>0</v>
      </c>
      <c r="U4344" s="15">
        <f t="shared" si="1014"/>
        <v>0</v>
      </c>
      <c r="V4344" s="15">
        <f t="shared" si="1015"/>
        <v>0</v>
      </c>
      <c r="W4344" s="15">
        <f t="shared" si="1016"/>
        <v>0</v>
      </c>
      <c r="X4344" s="15">
        <f t="shared" si="1017"/>
        <v>0</v>
      </c>
      <c r="Y4344" s="15">
        <f t="shared" si="1018"/>
        <v>0</v>
      </c>
      <c r="Z4344" s="15">
        <f t="shared" si="1019"/>
        <v>0</v>
      </c>
      <c r="AA4344" s="15">
        <f t="shared" si="1020"/>
        <v>0</v>
      </c>
      <c r="AB4344" s="15">
        <f t="shared" si="1021"/>
        <v>0</v>
      </c>
      <c r="AC4344" s="15">
        <f t="shared" si="1022"/>
        <v>0</v>
      </c>
      <c r="AD4344" s="15">
        <f t="shared" si="1023"/>
        <v>0</v>
      </c>
    </row>
    <row r="4345" spans="1:30" x14ac:dyDescent="0.25">
      <c r="A4345" s="4">
        <f t="shared" si="1009"/>
        <v>4344</v>
      </c>
      <c r="B4345" s="7" t="s">
        <v>300</v>
      </c>
      <c r="C4345" s="7" t="s">
        <v>120</v>
      </c>
      <c r="D4345" s="5">
        <v>0.52865358253368555</v>
      </c>
      <c r="E4345" s="8">
        <v>0.54203007390465785</v>
      </c>
      <c r="F4345" s="5">
        <v>0.52865358253368555</v>
      </c>
      <c r="G4345" s="5">
        <v>0.58134675181383533</v>
      </c>
      <c r="H4345" s="5">
        <v>0.67231737769493194</v>
      </c>
      <c r="I4345" s="5">
        <v>0.61368831990996375</v>
      </c>
      <c r="J4345" s="4">
        <v>0.55398905291093048</v>
      </c>
      <c r="K4345" s="8">
        <v>0.50291010257898239</v>
      </c>
      <c r="L4345" s="5">
        <v>0.52355926527037122</v>
      </c>
      <c r="M4345" s="5">
        <v>0.5658603189324265</v>
      </c>
      <c r="N4345" s="5">
        <v>0.55687746193974241</v>
      </c>
      <c r="O4345" s="5">
        <v>0.53083437110834375</v>
      </c>
      <c r="P4345" s="5">
        <v>0.50786526264495158</v>
      </c>
      <c r="Q4345" s="15">
        <f t="shared" si="1010"/>
        <v>0</v>
      </c>
      <c r="R4345" s="15">
        <f t="shared" si="1011"/>
        <v>0</v>
      </c>
      <c r="S4345" s="15">
        <f t="shared" si="1012"/>
        <v>0</v>
      </c>
      <c r="T4345" s="15">
        <f t="shared" si="1013"/>
        <v>0</v>
      </c>
      <c r="U4345" s="15">
        <f t="shared" si="1014"/>
        <v>0</v>
      </c>
      <c r="V4345" s="15">
        <f t="shared" si="1015"/>
        <v>0</v>
      </c>
      <c r="W4345" s="15">
        <f t="shared" si="1016"/>
        <v>0</v>
      </c>
      <c r="X4345" s="15">
        <f t="shared" si="1017"/>
        <v>0</v>
      </c>
      <c r="Y4345" s="15">
        <f t="shared" si="1018"/>
        <v>0</v>
      </c>
      <c r="Z4345" s="15">
        <f t="shared" si="1019"/>
        <v>0</v>
      </c>
      <c r="AA4345" s="15">
        <f t="shared" si="1020"/>
        <v>0</v>
      </c>
      <c r="AB4345" s="15">
        <f t="shared" si="1021"/>
        <v>0</v>
      </c>
      <c r="AC4345" s="15">
        <f t="shared" si="1022"/>
        <v>0</v>
      </c>
      <c r="AD4345" s="15">
        <f t="shared" si="1023"/>
        <v>0</v>
      </c>
    </row>
    <row r="4346" spans="1:30" x14ac:dyDescent="0.25">
      <c r="A4346" s="4">
        <f t="shared" si="1009"/>
        <v>4345</v>
      </c>
      <c r="B4346" s="7" t="s">
        <v>300</v>
      </c>
      <c r="C4346" s="7" t="s">
        <v>96</v>
      </c>
      <c r="D4346" s="5">
        <v>0.49587080811795781</v>
      </c>
      <c r="E4346" s="8">
        <v>0.50291010257898239</v>
      </c>
      <c r="F4346" s="5">
        <v>0.49587080811795781</v>
      </c>
      <c r="G4346" s="5">
        <v>0.52865358253368555</v>
      </c>
      <c r="H4346" s="5">
        <v>0.61368831990996375</v>
      </c>
      <c r="I4346" s="5">
        <v>0.56121408222839653</v>
      </c>
      <c r="J4346" s="4">
        <v>0.50269530602089896</v>
      </c>
      <c r="K4346" s="8">
        <v>0.47887828773319224</v>
      </c>
      <c r="L4346" s="5">
        <v>0.49689569003271761</v>
      </c>
      <c r="M4346" s="5">
        <v>0.52355926527037122</v>
      </c>
      <c r="N4346" s="5">
        <v>0.60664856808261469</v>
      </c>
      <c r="O4346" s="5">
        <v>0.56737235367372352</v>
      </c>
      <c r="P4346" s="5">
        <v>0.55142115321653451</v>
      </c>
      <c r="Q4346" s="15">
        <f t="shared" si="1010"/>
        <v>0</v>
      </c>
      <c r="R4346" s="15">
        <f t="shared" si="1011"/>
        <v>0</v>
      </c>
      <c r="S4346" s="15">
        <f t="shared" si="1012"/>
        <v>0</v>
      </c>
      <c r="T4346" s="15">
        <f t="shared" si="1013"/>
        <v>0</v>
      </c>
      <c r="U4346" s="15">
        <f t="shared" si="1014"/>
        <v>0</v>
      </c>
      <c r="V4346" s="15">
        <f t="shared" si="1015"/>
        <v>0</v>
      </c>
      <c r="W4346" s="15">
        <f t="shared" si="1016"/>
        <v>0</v>
      </c>
      <c r="X4346" s="15">
        <f t="shared" si="1017"/>
        <v>0</v>
      </c>
      <c r="Y4346" s="15">
        <f t="shared" si="1018"/>
        <v>0</v>
      </c>
      <c r="Z4346" s="15">
        <f t="shared" si="1019"/>
        <v>0</v>
      </c>
      <c r="AA4346" s="15">
        <f t="shared" si="1020"/>
        <v>0</v>
      </c>
      <c r="AB4346" s="15">
        <f t="shared" si="1021"/>
        <v>0</v>
      </c>
      <c r="AC4346" s="15">
        <f t="shared" si="1022"/>
        <v>0</v>
      </c>
      <c r="AD4346" s="15">
        <f t="shared" si="1023"/>
        <v>0</v>
      </c>
    </row>
    <row r="4347" spans="1:30" x14ac:dyDescent="0.25">
      <c r="A4347" s="4">
        <f t="shared" si="1009"/>
        <v>4346</v>
      </c>
      <c r="B4347" s="7" t="s">
        <v>300</v>
      </c>
      <c r="C4347" s="7" t="s">
        <v>97</v>
      </c>
      <c r="D4347" s="5">
        <v>0.47791634625029256</v>
      </c>
      <c r="E4347" s="8">
        <v>0.47887828773319224</v>
      </c>
      <c r="F4347" s="5">
        <v>0.47791634625029256</v>
      </c>
      <c r="G4347" s="5">
        <v>0.49587080811795781</v>
      </c>
      <c r="H4347" s="5">
        <v>0.56121408222839653</v>
      </c>
      <c r="I4347" s="5">
        <v>0.52864629128125773</v>
      </c>
      <c r="J4347" s="4">
        <v>0.47545198208658151</v>
      </c>
      <c r="K4347" s="8">
        <v>0.46428510471248868</v>
      </c>
      <c r="L4347" s="5">
        <v>0.47718783007445192</v>
      </c>
      <c r="M4347" s="5">
        <v>0.49689569003271761</v>
      </c>
      <c r="N4347" s="5">
        <v>0.65695198552113276</v>
      </c>
      <c r="O4347" s="5">
        <v>0.6099377334993773</v>
      </c>
      <c r="P4347" s="5">
        <v>0.60457068457479612</v>
      </c>
      <c r="Q4347" s="15">
        <f t="shared" si="1010"/>
        <v>0</v>
      </c>
      <c r="R4347" s="15">
        <f t="shared" si="1011"/>
        <v>0</v>
      </c>
      <c r="S4347" s="15">
        <f t="shared" si="1012"/>
        <v>0</v>
      </c>
      <c r="T4347" s="15">
        <f t="shared" si="1013"/>
        <v>0</v>
      </c>
      <c r="U4347" s="15">
        <f t="shared" si="1014"/>
        <v>0</v>
      </c>
      <c r="V4347" s="15">
        <f t="shared" si="1015"/>
        <v>0</v>
      </c>
      <c r="W4347" s="15">
        <f t="shared" si="1016"/>
        <v>0</v>
      </c>
      <c r="X4347" s="15">
        <f t="shared" si="1017"/>
        <v>0</v>
      </c>
      <c r="Y4347" s="15">
        <f t="shared" si="1018"/>
        <v>0</v>
      </c>
      <c r="Z4347" s="15">
        <f t="shared" si="1019"/>
        <v>0</v>
      </c>
      <c r="AA4347" s="15">
        <f t="shared" si="1020"/>
        <v>0</v>
      </c>
      <c r="AB4347" s="15">
        <f t="shared" si="1021"/>
        <v>0</v>
      </c>
      <c r="AC4347" s="15">
        <f t="shared" si="1022"/>
        <v>0</v>
      </c>
      <c r="AD4347" s="15">
        <f t="shared" si="1023"/>
        <v>0</v>
      </c>
    </row>
    <row r="4348" spans="1:30" x14ac:dyDescent="0.25">
      <c r="A4348" s="4">
        <f t="shared" si="1009"/>
        <v>4347</v>
      </c>
      <c r="B4348" s="7" t="s">
        <v>300</v>
      </c>
      <c r="C4348" s="7" t="s">
        <v>98</v>
      </c>
      <c r="D4348" s="5">
        <v>0.46501053194690561</v>
      </c>
      <c r="E4348" s="8">
        <v>0.46428510471248868</v>
      </c>
      <c r="F4348" s="5">
        <v>0.46501053194690561</v>
      </c>
      <c r="G4348" s="5">
        <v>0.47791634625029256</v>
      </c>
      <c r="H4348" s="5">
        <v>0.52864629128125773</v>
      </c>
      <c r="I4348" s="5">
        <v>0.5090563781521471</v>
      </c>
      <c r="J4348" s="4">
        <v>0.46077293083430088</v>
      </c>
      <c r="K4348" s="8">
        <v>0.45728720408267765</v>
      </c>
      <c r="L4348" s="5">
        <v>0.4675013525001932</v>
      </c>
      <c r="M4348" s="5">
        <v>0.47718783007445192</v>
      </c>
      <c r="N4348" s="5">
        <v>0.68894389438943893</v>
      </c>
      <c r="O4348" s="5">
        <v>0.65546699875466996</v>
      </c>
      <c r="P4348" s="5">
        <v>0.64875092319757577</v>
      </c>
      <c r="Q4348" s="15">
        <f t="shared" si="1010"/>
        <v>0</v>
      </c>
      <c r="R4348" s="15">
        <f t="shared" si="1011"/>
        <v>0</v>
      </c>
      <c r="S4348" s="15">
        <f t="shared" si="1012"/>
        <v>0</v>
      </c>
      <c r="T4348" s="15">
        <f t="shared" si="1013"/>
        <v>0</v>
      </c>
      <c r="U4348" s="15">
        <f t="shared" si="1014"/>
        <v>0</v>
      </c>
      <c r="V4348" s="15">
        <f t="shared" si="1015"/>
        <v>0</v>
      </c>
      <c r="W4348" s="15">
        <f t="shared" si="1016"/>
        <v>0</v>
      </c>
      <c r="X4348" s="15">
        <f t="shared" si="1017"/>
        <v>0</v>
      </c>
      <c r="Y4348" s="15">
        <f t="shared" si="1018"/>
        <v>0</v>
      </c>
      <c r="Z4348" s="15">
        <f t="shared" si="1019"/>
        <v>0</v>
      </c>
      <c r="AA4348" s="15">
        <f t="shared" si="1020"/>
        <v>0</v>
      </c>
      <c r="AB4348" s="15">
        <f t="shared" si="1021"/>
        <v>0</v>
      </c>
      <c r="AC4348" s="15">
        <f t="shared" si="1022"/>
        <v>0</v>
      </c>
      <c r="AD4348" s="15">
        <f t="shared" si="1023"/>
        <v>0</v>
      </c>
    </row>
    <row r="4349" spans="1:30" x14ac:dyDescent="0.25">
      <c r="A4349" s="4">
        <f t="shared" si="1009"/>
        <v>4348</v>
      </c>
      <c r="B4349" s="7" t="s">
        <v>300</v>
      </c>
      <c r="C4349" s="7" t="s">
        <v>99</v>
      </c>
      <c r="D4349" s="5">
        <v>0.4707947440569728</v>
      </c>
      <c r="E4349" s="8">
        <v>0.45728720408267765</v>
      </c>
      <c r="F4349" s="5">
        <v>0.4707947440569728</v>
      </c>
      <c r="G4349" s="5">
        <v>0.46501053194690561</v>
      </c>
      <c r="H4349" s="5">
        <v>0.5090563781521471</v>
      </c>
      <c r="I4349" s="5">
        <v>0.49896247318256953</v>
      </c>
      <c r="J4349" s="4">
        <v>0.45351633770111127</v>
      </c>
      <c r="K4349" s="8">
        <v>0.46063254194473363</v>
      </c>
      <c r="L4349" s="5">
        <v>0.46765592395084626</v>
      </c>
      <c r="M4349" s="5">
        <v>0.4675013525001932</v>
      </c>
      <c r="N4349" s="5">
        <v>0.7113541999361227</v>
      </c>
      <c r="O4349" s="5">
        <v>0.69427148194271482</v>
      </c>
      <c r="P4349" s="5">
        <v>0.68167005489694477</v>
      </c>
      <c r="Q4349" s="15">
        <f t="shared" si="1010"/>
        <v>0</v>
      </c>
      <c r="R4349" s="15">
        <f t="shared" si="1011"/>
        <v>0</v>
      </c>
      <c r="S4349" s="15">
        <f t="shared" si="1012"/>
        <v>0</v>
      </c>
      <c r="T4349" s="15">
        <f t="shared" si="1013"/>
        <v>0</v>
      </c>
      <c r="U4349" s="15">
        <f t="shared" si="1014"/>
        <v>0</v>
      </c>
      <c r="V4349" s="15">
        <f t="shared" si="1015"/>
        <v>0</v>
      </c>
      <c r="W4349" s="15">
        <f t="shared" si="1016"/>
        <v>0</v>
      </c>
      <c r="X4349" s="15">
        <f t="shared" si="1017"/>
        <v>0</v>
      </c>
      <c r="Y4349" s="15">
        <f t="shared" si="1018"/>
        <v>0</v>
      </c>
      <c r="Z4349" s="15">
        <f t="shared" si="1019"/>
        <v>0</v>
      </c>
      <c r="AA4349" s="15">
        <f t="shared" si="1020"/>
        <v>0</v>
      </c>
      <c r="AB4349" s="15">
        <f t="shared" si="1021"/>
        <v>0</v>
      </c>
      <c r="AC4349" s="15">
        <f t="shared" si="1022"/>
        <v>0</v>
      </c>
      <c r="AD4349" s="15">
        <f t="shared" si="1023"/>
        <v>0</v>
      </c>
    </row>
    <row r="4350" spans="1:30" x14ac:dyDescent="0.25">
      <c r="A4350" s="4">
        <f t="shared" si="1009"/>
        <v>4349</v>
      </c>
      <c r="B4350" s="7" t="s">
        <v>300</v>
      </c>
      <c r="C4350" s="7" t="s">
        <v>100</v>
      </c>
      <c r="D4350" s="5">
        <v>0.49550302584506334</v>
      </c>
      <c r="E4350" s="8">
        <v>0.46063254194473363</v>
      </c>
      <c r="F4350" s="5">
        <v>0.49550302584506334</v>
      </c>
      <c r="G4350" s="5">
        <v>0.4707947440569728</v>
      </c>
      <c r="H4350" s="5">
        <v>0.49896247318256953</v>
      </c>
      <c r="I4350" s="5">
        <v>0.4998417331973411</v>
      </c>
      <c r="J4350" s="4">
        <v>0.45969480842594129</v>
      </c>
      <c r="K4350" s="8">
        <v>0.48396456672754273</v>
      </c>
      <c r="L4350" s="5">
        <v>0.48473606924800988</v>
      </c>
      <c r="M4350" s="5">
        <v>0.46765592395084626</v>
      </c>
      <c r="N4350" s="5">
        <v>0.73357819652933032</v>
      </c>
      <c r="O4350" s="5">
        <v>0.7279950186799502</v>
      </c>
      <c r="P4350" s="5">
        <v>0.70689143196509752</v>
      </c>
      <c r="Q4350" s="15">
        <f t="shared" si="1010"/>
        <v>0</v>
      </c>
      <c r="R4350" s="15">
        <f t="shared" si="1011"/>
        <v>0</v>
      </c>
      <c r="S4350" s="15">
        <f t="shared" si="1012"/>
        <v>0</v>
      </c>
      <c r="T4350" s="15">
        <f t="shared" si="1013"/>
        <v>0</v>
      </c>
      <c r="U4350" s="15">
        <f t="shared" si="1014"/>
        <v>0</v>
      </c>
      <c r="V4350" s="15">
        <f t="shared" si="1015"/>
        <v>0</v>
      </c>
      <c r="W4350" s="15">
        <f t="shared" si="1016"/>
        <v>0</v>
      </c>
      <c r="X4350" s="15">
        <f t="shared" si="1017"/>
        <v>0</v>
      </c>
      <c r="Y4350" s="15">
        <f t="shared" si="1018"/>
        <v>0</v>
      </c>
      <c r="Z4350" s="15">
        <f t="shared" si="1019"/>
        <v>0</v>
      </c>
      <c r="AA4350" s="15">
        <f t="shared" si="1020"/>
        <v>0</v>
      </c>
      <c r="AB4350" s="15">
        <f t="shared" si="1021"/>
        <v>0</v>
      </c>
      <c r="AC4350" s="15">
        <f t="shared" si="1022"/>
        <v>0</v>
      </c>
      <c r="AD4350" s="15">
        <f t="shared" si="1023"/>
        <v>0</v>
      </c>
    </row>
    <row r="4351" spans="1:30" x14ac:dyDescent="0.25">
      <c r="A4351" s="4">
        <f t="shared" si="1009"/>
        <v>4350</v>
      </c>
      <c r="B4351" s="7" t="s">
        <v>300</v>
      </c>
      <c r="C4351" s="7" t="s">
        <v>101</v>
      </c>
      <c r="D4351" s="5">
        <v>0.5383830953893477</v>
      </c>
      <c r="E4351" s="8">
        <v>0.48396456672754273</v>
      </c>
      <c r="F4351" s="5">
        <v>0.5383830953893477</v>
      </c>
      <c r="G4351" s="5">
        <v>0.49550302584506334</v>
      </c>
      <c r="H4351" s="5">
        <v>0.4998417331973411</v>
      </c>
      <c r="I4351" s="5">
        <v>0.51647733267681917</v>
      </c>
      <c r="J4351" s="4">
        <v>0.48660640238845582</v>
      </c>
      <c r="K4351" s="8">
        <v>0.5223676799399205</v>
      </c>
      <c r="L4351" s="5">
        <v>0.51379550197078605</v>
      </c>
      <c r="M4351" s="5">
        <v>0.48473606924800988</v>
      </c>
      <c r="N4351" s="5">
        <v>0.74542212285744702</v>
      </c>
      <c r="O4351" s="5">
        <v>0.75561643835616443</v>
      </c>
      <c r="P4351" s="5">
        <v>0.72275520226592671</v>
      </c>
      <c r="Q4351" s="15">
        <f t="shared" si="1010"/>
        <v>0</v>
      </c>
      <c r="R4351" s="15">
        <f t="shared" si="1011"/>
        <v>0</v>
      </c>
      <c r="S4351" s="15">
        <f t="shared" si="1012"/>
        <v>0</v>
      </c>
      <c r="T4351" s="15">
        <f t="shared" si="1013"/>
        <v>0</v>
      </c>
      <c r="U4351" s="15">
        <f t="shared" si="1014"/>
        <v>0</v>
      </c>
      <c r="V4351" s="15">
        <f t="shared" si="1015"/>
        <v>0</v>
      </c>
      <c r="W4351" s="15">
        <f t="shared" si="1016"/>
        <v>0</v>
      </c>
      <c r="X4351" s="15">
        <f t="shared" si="1017"/>
        <v>0</v>
      </c>
      <c r="Y4351" s="15">
        <f t="shared" si="1018"/>
        <v>0</v>
      </c>
      <c r="Z4351" s="15">
        <f t="shared" si="1019"/>
        <v>0</v>
      </c>
      <c r="AA4351" s="15">
        <f t="shared" si="1020"/>
        <v>0</v>
      </c>
      <c r="AB4351" s="15">
        <f t="shared" si="1021"/>
        <v>0</v>
      </c>
      <c r="AC4351" s="15">
        <f t="shared" si="1022"/>
        <v>0</v>
      </c>
      <c r="AD4351" s="15">
        <f t="shared" si="1023"/>
        <v>0</v>
      </c>
    </row>
    <row r="4352" spans="1:30" x14ac:dyDescent="0.25">
      <c r="A4352" s="4">
        <f t="shared" si="1009"/>
        <v>4351</v>
      </c>
      <c r="B4352" s="7" t="s">
        <v>300</v>
      </c>
      <c r="C4352" s="7" t="s">
        <v>102</v>
      </c>
      <c r="D4352" s="5">
        <v>0.59600789060149117</v>
      </c>
      <c r="E4352" s="8">
        <v>0.5223676799399205</v>
      </c>
      <c r="F4352" s="5">
        <v>0.59600789060149117</v>
      </c>
      <c r="G4352" s="5">
        <v>0.5383830953893477</v>
      </c>
      <c r="H4352" s="5">
        <v>0.51647733267681917</v>
      </c>
      <c r="I4352" s="5">
        <v>0.56874054795484119</v>
      </c>
      <c r="J4352" s="4">
        <v>0.55357439044617684</v>
      </c>
      <c r="K4352" s="8">
        <v>0.54563143252146307</v>
      </c>
      <c r="L4352" s="5">
        <v>0.54829069737486158</v>
      </c>
      <c r="M4352" s="5">
        <v>0.51379550197078605</v>
      </c>
      <c r="N4352" s="5">
        <v>0.75532311295645693</v>
      </c>
      <c r="O4352" s="5">
        <v>0.77556662515566621</v>
      </c>
      <c r="P4352" s="5">
        <v>0.72905198078226241</v>
      </c>
      <c r="Q4352" s="15">
        <f t="shared" si="1010"/>
        <v>0</v>
      </c>
      <c r="R4352" s="15">
        <f t="shared" si="1011"/>
        <v>0</v>
      </c>
      <c r="S4352" s="15">
        <f t="shared" si="1012"/>
        <v>0</v>
      </c>
      <c r="T4352" s="15">
        <f t="shared" si="1013"/>
        <v>0</v>
      </c>
      <c r="U4352" s="15">
        <f t="shared" si="1014"/>
        <v>0</v>
      </c>
      <c r="V4352" s="15">
        <f t="shared" si="1015"/>
        <v>0</v>
      </c>
      <c r="W4352" s="15">
        <f t="shared" si="1016"/>
        <v>0</v>
      </c>
      <c r="X4352" s="15">
        <f t="shared" si="1017"/>
        <v>0</v>
      </c>
      <c r="Y4352" s="15">
        <f t="shared" si="1018"/>
        <v>0</v>
      </c>
      <c r="Z4352" s="15">
        <f t="shared" si="1019"/>
        <v>0</v>
      </c>
      <c r="AA4352" s="15">
        <f t="shared" si="1020"/>
        <v>0</v>
      </c>
      <c r="AB4352" s="15">
        <f t="shared" si="1021"/>
        <v>0</v>
      </c>
      <c r="AC4352" s="15">
        <f t="shared" si="1022"/>
        <v>0</v>
      </c>
      <c r="AD4352" s="15">
        <f t="shared" si="1023"/>
        <v>0</v>
      </c>
    </row>
    <row r="4353" spans="1:30" x14ac:dyDescent="0.25">
      <c r="A4353" s="4">
        <f t="shared" si="1009"/>
        <v>4352</v>
      </c>
      <c r="B4353" s="7" t="s">
        <v>300</v>
      </c>
      <c r="C4353" s="7" t="s">
        <v>103</v>
      </c>
      <c r="D4353" s="5">
        <v>0.64881808151392562</v>
      </c>
      <c r="E4353" s="8">
        <v>0.54563143252146307</v>
      </c>
      <c r="F4353" s="5">
        <v>0.64881808151392562</v>
      </c>
      <c r="G4353" s="5">
        <v>0.59600789060149117</v>
      </c>
      <c r="H4353" s="5">
        <v>0.56874054795484119</v>
      </c>
      <c r="I4353" s="5">
        <v>0.64386452361692403</v>
      </c>
      <c r="J4353" s="4">
        <v>0.63372864488306524</v>
      </c>
      <c r="K4353" s="8">
        <v>0.57039717353086761</v>
      </c>
      <c r="L4353" s="5">
        <v>0.58286317850426361</v>
      </c>
      <c r="M4353" s="5">
        <v>0.54829069737486158</v>
      </c>
      <c r="N4353" s="5">
        <v>0.76642180347066968</v>
      </c>
      <c r="O4353" s="5">
        <v>0.78941469489414695</v>
      </c>
      <c r="P4353" s="5">
        <v>0.73833344754334285</v>
      </c>
      <c r="Q4353" s="15">
        <f t="shared" si="1010"/>
        <v>0</v>
      </c>
      <c r="R4353" s="15">
        <f t="shared" si="1011"/>
        <v>0</v>
      </c>
      <c r="S4353" s="15">
        <f t="shared" si="1012"/>
        <v>0</v>
      </c>
      <c r="T4353" s="15">
        <f t="shared" si="1013"/>
        <v>0</v>
      </c>
      <c r="U4353" s="15">
        <f t="shared" si="1014"/>
        <v>0</v>
      </c>
      <c r="V4353" s="15">
        <f t="shared" si="1015"/>
        <v>0</v>
      </c>
      <c r="W4353" s="15">
        <f t="shared" si="1016"/>
        <v>0</v>
      </c>
      <c r="X4353" s="15">
        <f t="shared" si="1017"/>
        <v>0</v>
      </c>
      <c r="Y4353" s="15">
        <f t="shared" si="1018"/>
        <v>0</v>
      </c>
      <c r="Z4353" s="15">
        <f t="shared" si="1019"/>
        <v>0</v>
      </c>
      <c r="AA4353" s="15">
        <f t="shared" si="1020"/>
        <v>0</v>
      </c>
      <c r="AB4353" s="15">
        <f t="shared" si="1021"/>
        <v>0</v>
      </c>
      <c r="AC4353" s="15">
        <f t="shared" si="1022"/>
        <v>0</v>
      </c>
      <c r="AD4353" s="15">
        <f t="shared" si="1023"/>
        <v>0</v>
      </c>
    </row>
    <row r="4354" spans="1:30" x14ac:dyDescent="0.25">
      <c r="A4354" s="4">
        <f t="shared" si="1009"/>
        <v>4353</v>
      </c>
      <c r="B4354" s="7" t="s">
        <v>300</v>
      </c>
      <c r="C4354" s="7" t="s">
        <v>104</v>
      </c>
      <c r="D4354" s="5">
        <v>0.6902270219666321</v>
      </c>
      <c r="E4354" s="8">
        <v>0.57039717353086761</v>
      </c>
      <c r="F4354" s="5">
        <v>0.6902270219666321</v>
      </c>
      <c r="G4354" s="5">
        <v>0.64881808151392562</v>
      </c>
      <c r="H4354" s="5">
        <v>0.64386452361692403</v>
      </c>
      <c r="I4354" s="5">
        <v>0.70295079660957338</v>
      </c>
      <c r="J4354" s="4">
        <v>0.69016420633604247</v>
      </c>
      <c r="K4354" s="8">
        <v>0.59673317516940039</v>
      </c>
      <c r="L4354" s="5">
        <v>0.61465337352191052</v>
      </c>
      <c r="M4354" s="5">
        <v>0.58286317850426361</v>
      </c>
      <c r="N4354" s="5">
        <v>0.77315554136058762</v>
      </c>
      <c r="O4354" s="5">
        <v>0.80089663760896634</v>
      </c>
      <c r="P4354" s="5">
        <v>0.74438657803969954</v>
      </c>
      <c r="Q4354" s="15">
        <f t="shared" si="1010"/>
        <v>0</v>
      </c>
      <c r="R4354" s="15">
        <f t="shared" si="1011"/>
        <v>0</v>
      </c>
      <c r="S4354" s="15">
        <f t="shared" si="1012"/>
        <v>0</v>
      </c>
      <c r="T4354" s="15">
        <f t="shared" si="1013"/>
        <v>0</v>
      </c>
      <c r="U4354" s="15">
        <f t="shared" si="1014"/>
        <v>0</v>
      </c>
      <c r="V4354" s="15">
        <f t="shared" si="1015"/>
        <v>0</v>
      </c>
      <c r="W4354" s="15">
        <f t="shared" si="1016"/>
        <v>0</v>
      </c>
      <c r="X4354" s="15">
        <f t="shared" si="1017"/>
        <v>0</v>
      </c>
      <c r="Y4354" s="15">
        <f t="shared" si="1018"/>
        <v>0</v>
      </c>
      <c r="Z4354" s="15">
        <f t="shared" si="1019"/>
        <v>0</v>
      </c>
      <c r="AA4354" s="15">
        <f t="shared" si="1020"/>
        <v>0</v>
      </c>
      <c r="AB4354" s="15">
        <f t="shared" si="1021"/>
        <v>0</v>
      </c>
      <c r="AC4354" s="15">
        <f t="shared" si="1022"/>
        <v>0</v>
      </c>
      <c r="AD4354" s="15">
        <f t="shared" si="1023"/>
        <v>0</v>
      </c>
    </row>
    <row r="4355" spans="1:30" x14ac:dyDescent="0.25">
      <c r="A4355" s="4">
        <f t="shared" si="1009"/>
        <v>4354</v>
      </c>
      <c r="B4355" s="7" t="s">
        <v>300</v>
      </c>
      <c r="C4355" s="7" t="s">
        <v>105</v>
      </c>
      <c r="D4355" s="5">
        <v>0.72556755491658032</v>
      </c>
      <c r="E4355" s="8">
        <v>0.59673317516940039</v>
      </c>
      <c r="F4355" s="5">
        <v>0.72556755491658032</v>
      </c>
      <c r="G4355" s="5">
        <v>0.6902270219666321</v>
      </c>
      <c r="H4355" s="5">
        <v>0.70295079660957338</v>
      </c>
      <c r="I4355" s="5">
        <v>0.74730067175465131</v>
      </c>
      <c r="J4355" s="4">
        <v>0.72565931331895839</v>
      </c>
      <c r="K4355" s="8">
        <v>0.62074792196487394</v>
      </c>
      <c r="L4355" s="5">
        <v>0.64873637839091125</v>
      </c>
      <c r="M4355" s="5">
        <v>0.61465337352191052</v>
      </c>
      <c r="N4355" s="5">
        <v>0.77533801767273502</v>
      </c>
      <c r="O4355" s="5">
        <v>0.80119551681195522</v>
      </c>
      <c r="P4355" s="5">
        <v>0.74439038504001154</v>
      </c>
      <c r="Q4355" s="15">
        <f t="shared" si="1010"/>
        <v>0</v>
      </c>
      <c r="R4355" s="15">
        <f t="shared" si="1011"/>
        <v>0</v>
      </c>
      <c r="S4355" s="15">
        <f t="shared" si="1012"/>
        <v>0</v>
      </c>
      <c r="T4355" s="15">
        <f t="shared" si="1013"/>
        <v>0</v>
      </c>
      <c r="U4355" s="15">
        <f t="shared" si="1014"/>
        <v>0</v>
      </c>
      <c r="V4355" s="15">
        <f t="shared" si="1015"/>
        <v>0</v>
      </c>
      <c r="W4355" s="15">
        <f t="shared" si="1016"/>
        <v>0</v>
      </c>
      <c r="X4355" s="15">
        <f t="shared" si="1017"/>
        <v>0</v>
      </c>
      <c r="Y4355" s="15">
        <f t="shared" si="1018"/>
        <v>0</v>
      </c>
      <c r="Z4355" s="15">
        <f t="shared" si="1019"/>
        <v>0</v>
      </c>
      <c r="AA4355" s="15">
        <f t="shared" si="1020"/>
        <v>0</v>
      </c>
      <c r="AB4355" s="15">
        <f t="shared" si="1021"/>
        <v>0</v>
      </c>
      <c r="AC4355" s="15">
        <f t="shared" si="1022"/>
        <v>0</v>
      </c>
      <c r="AD4355" s="15">
        <f t="shared" si="1023"/>
        <v>0</v>
      </c>
    </row>
    <row r="4356" spans="1:30" x14ac:dyDescent="0.25">
      <c r="A4356" s="4">
        <f t="shared" ref="A4356:A4419" si="1024">A4355+1</f>
        <v>4355</v>
      </c>
      <c r="B4356" s="7" t="s">
        <v>300</v>
      </c>
      <c r="C4356" s="7" t="s">
        <v>106</v>
      </c>
      <c r="D4356" s="5">
        <v>0.75557524490955896</v>
      </c>
      <c r="E4356" s="8">
        <v>0.62074792196487394</v>
      </c>
      <c r="F4356" s="5">
        <v>0.75557524490955896</v>
      </c>
      <c r="G4356" s="5">
        <v>0.72556755491658032</v>
      </c>
      <c r="H4356" s="5">
        <v>0.74730067175465131</v>
      </c>
      <c r="I4356" s="5">
        <v>0.77670312664861252</v>
      </c>
      <c r="J4356" s="4">
        <v>0.75012439873942616</v>
      </c>
      <c r="K4356" s="8">
        <v>0.6426462305210876</v>
      </c>
      <c r="L4356" s="5">
        <v>0.6742921915655512</v>
      </c>
      <c r="M4356" s="5">
        <v>0.64873637839091125</v>
      </c>
      <c r="N4356" s="5">
        <v>0.77744064729053552</v>
      </c>
      <c r="O4356" s="5">
        <v>0.80082191780821921</v>
      </c>
      <c r="P4356" s="5">
        <v>0.73792609850994018</v>
      </c>
      <c r="Q4356" s="15">
        <f t="shared" si="1010"/>
        <v>0</v>
      </c>
      <c r="R4356" s="15">
        <f t="shared" si="1011"/>
        <v>0</v>
      </c>
      <c r="S4356" s="15">
        <f t="shared" si="1012"/>
        <v>0</v>
      </c>
      <c r="T4356" s="15">
        <f t="shared" si="1013"/>
        <v>0</v>
      </c>
      <c r="U4356" s="15">
        <f t="shared" si="1014"/>
        <v>0</v>
      </c>
      <c r="V4356" s="15">
        <f t="shared" si="1015"/>
        <v>0</v>
      </c>
      <c r="W4356" s="15">
        <f t="shared" si="1016"/>
        <v>0</v>
      </c>
      <c r="X4356" s="15">
        <f t="shared" si="1017"/>
        <v>0</v>
      </c>
      <c r="Y4356" s="15">
        <f t="shared" si="1018"/>
        <v>0</v>
      </c>
      <c r="Z4356" s="15">
        <f t="shared" si="1019"/>
        <v>0</v>
      </c>
      <c r="AA4356" s="15">
        <f t="shared" si="1020"/>
        <v>0</v>
      </c>
      <c r="AB4356" s="15">
        <f t="shared" si="1021"/>
        <v>0</v>
      </c>
      <c r="AC4356" s="15">
        <f t="shared" si="1022"/>
        <v>0</v>
      </c>
      <c r="AD4356" s="15">
        <f t="shared" si="1023"/>
        <v>0</v>
      </c>
    </row>
    <row r="4357" spans="1:30" x14ac:dyDescent="0.25">
      <c r="A4357" s="4">
        <f t="shared" si="1024"/>
        <v>4356</v>
      </c>
      <c r="B4357" s="7" t="s">
        <v>300</v>
      </c>
      <c r="C4357" s="7" t="s">
        <v>107</v>
      </c>
      <c r="D4357" s="5">
        <v>0.76764519041091306</v>
      </c>
      <c r="E4357" s="8">
        <v>0.6426462305210876</v>
      </c>
      <c r="F4357" s="5">
        <v>0.76764519041091306</v>
      </c>
      <c r="G4357" s="5">
        <v>0.75557524490955896</v>
      </c>
      <c r="H4357" s="5">
        <v>0.77670312664861252</v>
      </c>
      <c r="I4357" s="5">
        <v>0.79871979741849264</v>
      </c>
      <c r="J4357" s="4">
        <v>0.7663377011112954</v>
      </c>
      <c r="K4357" s="8">
        <v>0.66041407090068105</v>
      </c>
      <c r="L4357" s="5">
        <v>0.69201638457376924</v>
      </c>
      <c r="M4357" s="5">
        <v>0.6742921915655512</v>
      </c>
      <c r="N4357" s="5">
        <v>0.77187799425103798</v>
      </c>
      <c r="O4357" s="5">
        <v>0.78906600249066006</v>
      </c>
      <c r="P4357" s="5">
        <v>0.71591782970526208</v>
      </c>
      <c r="Q4357" s="15">
        <f t="shared" ref="Q4357:Q4420" si="1025">IF(D4357&gt;0.95,1,0)</f>
        <v>0</v>
      </c>
      <c r="R4357" s="15">
        <f t="shared" ref="R4357:R4420" si="1026">IF(E4357&gt;0.95,1,0)</f>
        <v>0</v>
      </c>
      <c r="S4357" s="15">
        <f t="shared" ref="S4357:S4420" si="1027">IF(F4357&gt;0.95,1,0)</f>
        <v>0</v>
      </c>
      <c r="T4357" s="15">
        <f t="shared" ref="T4357:T4420" si="1028">IF(G4357&gt;0.95,1,0)</f>
        <v>0</v>
      </c>
      <c r="U4357" s="15">
        <f t="shared" ref="U4357:U4420" si="1029">IF(H4357&gt;0.95,1,0)</f>
        <v>0</v>
      </c>
      <c r="V4357" s="15">
        <f t="shared" ref="V4357:V4420" si="1030">IF(I4357&gt;0.95,1,0)</f>
        <v>0</v>
      </c>
      <c r="W4357" s="15">
        <f t="shared" ref="W4357:W4420" si="1031">IF(J4357&gt;0.95,1,0)</f>
        <v>0</v>
      </c>
      <c r="X4357" s="15">
        <f t="shared" ref="X4357:X4420" si="1032">IF(K4357&gt;0.95,1,0)</f>
        <v>0</v>
      </c>
      <c r="Y4357" s="15">
        <f t="shared" ref="Y4357:Y4420" si="1033">IF(L4357&gt;0.95,1,0)</f>
        <v>0</v>
      </c>
      <c r="Z4357" s="15">
        <f t="shared" ref="Z4357:Z4420" si="1034">IF(M4357&gt;0.95,1,0)</f>
        <v>0</v>
      </c>
      <c r="AA4357" s="15">
        <f t="shared" ref="AA4357:AA4420" si="1035">IF(N4357&gt;0.95,1,0)</f>
        <v>0</v>
      </c>
      <c r="AB4357" s="15">
        <f t="shared" ref="AB4357:AB4420" si="1036">IF(O4357&gt;0.95,1,0)</f>
        <v>0</v>
      </c>
      <c r="AC4357" s="15">
        <f t="shared" ref="AC4357:AC4420" si="1037">IF(P4357&gt;0.95,1,0)</f>
        <v>0</v>
      </c>
      <c r="AD4357" s="15">
        <f t="shared" ref="AD4357:AD4420" si="1038">SUM(Q4357:AC4357)</f>
        <v>0</v>
      </c>
    </row>
    <row r="4358" spans="1:30" x14ac:dyDescent="0.25">
      <c r="A4358" s="4">
        <f t="shared" si="1024"/>
        <v>4357</v>
      </c>
      <c r="B4358" s="7" t="s">
        <v>300</v>
      </c>
      <c r="C4358" s="7" t="s">
        <v>108</v>
      </c>
      <c r="D4358" s="5">
        <v>0.79203584205423117</v>
      </c>
      <c r="E4358" s="8">
        <v>0.66041407090068105</v>
      </c>
      <c r="F4358" s="5">
        <v>0.79203584205423117</v>
      </c>
      <c r="G4358" s="5">
        <v>0.76764519041091306</v>
      </c>
      <c r="H4358" s="5">
        <v>0.79871979741849264</v>
      </c>
      <c r="I4358" s="5">
        <v>0.80877853198747929</v>
      </c>
      <c r="J4358" s="4">
        <v>0.77272350306850224</v>
      </c>
      <c r="K4358" s="8">
        <v>0.68104934373346537</v>
      </c>
      <c r="L4358" s="5">
        <v>0.70445938635134087</v>
      </c>
      <c r="M4358" s="5">
        <v>0.69201638457376924</v>
      </c>
      <c r="N4358" s="5">
        <v>0.75707974023208768</v>
      </c>
      <c r="O4358" s="5">
        <v>0.76914072229140718</v>
      </c>
      <c r="P4358" s="5">
        <v>0.68745669537144916</v>
      </c>
      <c r="Q4358" s="15">
        <f t="shared" si="1025"/>
        <v>0</v>
      </c>
      <c r="R4358" s="15">
        <f t="shared" si="1026"/>
        <v>0</v>
      </c>
      <c r="S4358" s="15">
        <f t="shared" si="1027"/>
        <v>0</v>
      </c>
      <c r="T4358" s="15">
        <f t="shared" si="1028"/>
        <v>0</v>
      </c>
      <c r="U4358" s="15">
        <f t="shared" si="1029"/>
        <v>0</v>
      </c>
      <c r="V4358" s="15">
        <f t="shared" si="1030"/>
        <v>0</v>
      </c>
      <c r="W4358" s="15">
        <f t="shared" si="1031"/>
        <v>0</v>
      </c>
      <c r="X4358" s="15">
        <f t="shared" si="1032"/>
        <v>0</v>
      </c>
      <c r="Y4358" s="15">
        <f t="shared" si="1033"/>
        <v>0</v>
      </c>
      <c r="Z4358" s="15">
        <f t="shared" si="1034"/>
        <v>0</v>
      </c>
      <c r="AA4358" s="15">
        <f t="shared" si="1035"/>
        <v>0</v>
      </c>
      <c r="AB4358" s="15">
        <f t="shared" si="1036"/>
        <v>0</v>
      </c>
      <c r="AC4358" s="15">
        <f t="shared" si="1037"/>
        <v>0</v>
      </c>
      <c r="AD4358" s="15">
        <f t="shared" si="1038"/>
        <v>0</v>
      </c>
    </row>
    <row r="4359" spans="1:30" x14ac:dyDescent="0.25">
      <c r="A4359" s="4">
        <f t="shared" si="1024"/>
        <v>4358</v>
      </c>
      <c r="B4359" s="7" t="s">
        <v>300</v>
      </c>
      <c r="C4359" s="7" t="s">
        <v>109</v>
      </c>
      <c r="D4359" s="5">
        <v>0.806747132970009</v>
      </c>
      <c r="E4359" s="8">
        <v>0.68104934373346537</v>
      </c>
      <c r="F4359" s="5">
        <v>0.806747132970009</v>
      </c>
      <c r="G4359" s="5">
        <v>0.79203584205423117</v>
      </c>
      <c r="H4359" s="5">
        <v>0.80877853198747929</v>
      </c>
      <c r="I4359" s="5">
        <v>0.81862624415292096</v>
      </c>
      <c r="J4359" s="4">
        <v>0.78118261734947747</v>
      </c>
      <c r="K4359" s="8">
        <v>0.69845875505640986</v>
      </c>
      <c r="L4359" s="5">
        <v>0.71365638766519823</v>
      </c>
      <c r="M4359" s="5">
        <v>0.70445938635134087</v>
      </c>
      <c r="N4359" s="5">
        <v>0.73868838496752898</v>
      </c>
      <c r="O4359" s="5">
        <v>0.75205479452054791</v>
      </c>
      <c r="P4359" s="5">
        <v>0.66951049589986078</v>
      </c>
      <c r="Q4359" s="15">
        <f t="shared" si="1025"/>
        <v>0</v>
      </c>
      <c r="R4359" s="15">
        <f t="shared" si="1026"/>
        <v>0</v>
      </c>
      <c r="S4359" s="15">
        <f t="shared" si="1027"/>
        <v>0</v>
      </c>
      <c r="T4359" s="15">
        <f t="shared" si="1028"/>
        <v>0</v>
      </c>
      <c r="U4359" s="15">
        <f t="shared" si="1029"/>
        <v>0</v>
      </c>
      <c r="V4359" s="15">
        <f t="shared" si="1030"/>
        <v>0</v>
      </c>
      <c r="W4359" s="15">
        <f t="shared" si="1031"/>
        <v>0</v>
      </c>
      <c r="X4359" s="15">
        <f t="shared" si="1032"/>
        <v>0</v>
      </c>
      <c r="Y4359" s="15">
        <f t="shared" si="1033"/>
        <v>0</v>
      </c>
      <c r="Z4359" s="15">
        <f t="shared" si="1034"/>
        <v>0</v>
      </c>
      <c r="AA4359" s="15">
        <f t="shared" si="1035"/>
        <v>0</v>
      </c>
      <c r="AB4359" s="15">
        <f t="shared" si="1036"/>
        <v>0</v>
      </c>
      <c r="AC4359" s="15">
        <f t="shared" si="1037"/>
        <v>0</v>
      </c>
      <c r="AD4359" s="15">
        <f t="shared" si="1038"/>
        <v>0</v>
      </c>
    </row>
    <row r="4360" spans="1:30" x14ac:dyDescent="0.25">
      <c r="A4360" s="4">
        <f t="shared" si="1024"/>
        <v>4359</v>
      </c>
      <c r="B4360" s="7" t="s">
        <v>300</v>
      </c>
      <c r="C4360" s="7" t="s">
        <v>110</v>
      </c>
      <c r="D4360" s="5">
        <v>0.81726236249958206</v>
      </c>
      <c r="E4360" s="8">
        <v>0.69845875505640986</v>
      </c>
      <c r="F4360" s="5">
        <v>0.81726236249958206</v>
      </c>
      <c r="G4360" s="5">
        <v>0.806747132970009</v>
      </c>
      <c r="H4360" s="5">
        <v>0.81862624415292096</v>
      </c>
      <c r="I4360" s="5">
        <v>0.82569549467168435</v>
      </c>
      <c r="J4360" s="4">
        <v>0.78429258583513017</v>
      </c>
      <c r="K4360" s="8">
        <v>0.70950178361125804</v>
      </c>
      <c r="L4360" s="5">
        <v>0.71837081691011673</v>
      </c>
      <c r="M4360" s="5">
        <v>0.71365638766519823</v>
      </c>
      <c r="N4360" s="5">
        <v>0.72993186415415734</v>
      </c>
      <c r="O4360" s="5">
        <v>0.74503113325031134</v>
      </c>
      <c r="P4360" s="5">
        <v>0.68087439183170029</v>
      </c>
      <c r="Q4360" s="15">
        <f t="shared" si="1025"/>
        <v>0</v>
      </c>
      <c r="R4360" s="15">
        <f t="shared" si="1026"/>
        <v>0</v>
      </c>
      <c r="S4360" s="15">
        <f t="shared" si="1027"/>
        <v>0</v>
      </c>
      <c r="T4360" s="15">
        <f t="shared" si="1028"/>
        <v>0</v>
      </c>
      <c r="U4360" s="15">
        <f t="shared" si="1029"/>
        <v>0</v>
      </c>
      <c r="V4360" s="15">
        <f t="shared" si="1030"/>
        <v>0</v>
      </c>
      <c r="W4360" s="15">
        <f t="shared" si="1031"/>
        <v>0</v>
      </c>
      <c r="X4360" s="15">
        <f t="shared" si="1032"/>
        <v>0</v>
      </c>
      <c r="Y4360" s="15">
        <f t="shared" si="1033"/>
        <v>0</v>
      </c>
      <c r="Z4360" s="15">
        <f t="shared" si="1034"/>
        <v>0</v>
      </c>
      <c r="AA4360" s="15">
        <f t="shared" si="1035"/>
        <v>0</v>
      </c>
      <c r="AB4360" s="15">
        <f t="shared" si="1036"/>
        <v>0</v>
      </c>
      <c r="AC4360" s="15">
        <f t="shared" si="1037"/>
        <v>0</v>
      </c>
      <c r="AD4360" s="15">
        <f t="shared" si="1038"/>
        <v>0</v>
      </c>
    </row>
    <row r="4361" spans="1:30" x14ac:dyDescent="0.25">
      <c r="A4361" s="4">
        <f t="shared" si="1024"/>
        <v>4360</v>
      </c>
      <c r="B4361" s="7" t="s">
        <v>300</v>
      </c>
      <c r="C4361" s="7" t="s">
        <v>111</v>
      </c>
      <c r="D4361" s="5">
        <v>0.82669096258651242</v>
      </c>
      <c r="E4361" s="8">
        <v>0.70950178361125804</v>
      </c>
      <c r="F4361" s="5">
        <v>0.82669096258651242</v>
      </c>
      <c r="G4361" s="5">
        <v>0.81726236249958206</v>
      </c>
      <c r="H4361" s="5">
        <v>0.82569549467168435</v>
      </c>
      <c r="I4361" s="5">
        <v>0.828579467520135</v>
      </c>
      <c r="J4361" s="4">
        <v>0.78711229059545529</v>
      </c>
      <c r="K4361" s="8">
        <v>0.71339329908344573</v>
      </c>
      <c r="L4361" s="5">
        <v>0.7184738645438854</v>
      </c>
      <c r="M4361" s="5">
        <v>0.71837081691011673</v>
      </c>
      <c r="N4361" s="5">
        <v>0.71771531991908866</v>
      </c>
      <c r="O4361" s="5">
        <v>0.70684931506849313</v>
      </c>
      <c r="P4361" s="5">
        <v>0.67010438794855998</v>
      </c>
      <c r="Q4361" s="15">
        <f t="shared" si="1025"/>
        <v>0</v>
      </c>
      <c r="R4361" s="15">
        <f t="shared" si="1026"/>
        <v>0</v>
      </c>
      <c r="S4361" s="15">
        <f t="shared" si="1027"/>
        <v>0</v>
      </c>
      <c r="T4361" s="15">
        <f t="shared" si="1028"/>
        <v>0</v>
      </c>
      <c r="U4361" s="15">
        <f t="shared" si="1029"/>
        <v>0</v>
      </c>
      <c r="V4361" s="15">
        <f t="shared" si="1030"/>
        <v>0</v>
      </c>
      <c r="W4361" s="15">
        <f t="shared" si="1031"/>
        <v>0</v>
      </c>
      <c r="X4361" s="15">
        <f t="shared" si="1032"/>
        <v>0</v>
      </c>
      <c r="Y4361" s="15">
        <f t="shared" si="1033"/>
        <v>0</v>
      </c>
      <c r="Z4361" s="15">
        <f t="shared" si="1034"/>
        <v>0</v>
      </c>
      <c r="AA4361" s="15">
        <f t="shared" si="1035"/>
        <v>0</v>
      </c>
      <c r="AB4361" s="15">
        <f t="shared" si="1036"/>
        <v>0</v>
      </c>
      <c r="AC4361" s="15">
        <f t="shared" si="1037"/>
        <v>0</v>
      </c>
      <c r="AD4361" s="15">
        <f t="shared" si="1038"/>
        <v>0</v>
      </c>
    </row>
    <row r="4362" spans="1:30" x14ac:dyDescent="0.25">
      <c r="A4362" s="4">
        <f t="shared" si="1024"/>
        <v>4361</v>
      </c>
      <c r="B4362" s="7" t="s">
        <v>300</v>
      </c>
      <c r="C4362" s="7" t="s">
        <v>112</v>
      </c>
      <c r="D4362" s="5">
        <v>0.82207696679929121</v>
      </c>
      <c r="E4362" s="8">
        <v>0.71339329908344573</v>
      </c>
      <c r="F4362" s="5">
        <v>0.82207696679929121</v>
      </c>
      <c r="G4362" s="5">
        <v>0.82669096258651242</v>
      </c>
      <c r="H4362" s="5">
        <v>0.828579467520135</v>
      </c>
      <c r="I4362" s="5">
        <v>0.83213167797981225</v>
      </c>
      <c r="J4362" s="4">
        <v>0.78404378835627797</v>
      </c>
      <c r="K4362" s="8">
        <v>0.70984314461759035</v>
      </c>
      <c r="L4362" s="5">
        <v>0.70896772032872191</v>
      </c>
      <c r="M4362" s="5">
        <v>0.7184738645438854</v>
      </c>
      <c r="N4362" s="5">
        <v>0.66922176088576601</v>
      </c>
      <c r="O4362" s="5">
        <v>0.64724782067247821</v>
      </c>
      <c r="P4362" s="5">
        <v>0.61210854519290081</v>
      </c>
      <c r="Q4362" s="15">
        <f t="shared" si="1025"/>
        <v>0</v>
      </c>
      <c r="R4362" s="15">
        <f t="shared" si="1026"/>
        <v>0</v>
      </c>
      <c r="S4362" s="15">
        <f t="shared" si="1027"/>
        <v>0</v>
      </c>
      <c r="T4362" s="15">
        <f t="shared" si="1028"/>
        <v>0</v>
      </c>
      <c r="U4362" s="15">
        <f t="shared" si="1029"/>
        <v>0</v>
      </c>
      <c r="V4362" s="15">
        <f t="shared" si="1030"/>
        <v>0</v>
      </c>
      <c r="W4362" s="15">
        <f t="shared" si="1031"/>
        <v>0</v>
      </c>
      <c r="X4362" s="15">
        <f t="shared" si="1032"/>
        <v>0</v>
      </c>
      <c r="Y4362" s="15">
        <f t="shared" si="1033"/>
        <v>0</v>
      </c>
      <c r="Z4362" s="15">
        <f t="shared" si="1034"/>
        <v>0</v>
      </c>
      <c r="AA4362" s="15">
        <f t="shared" si="1035"/>
        <v>0</v>
      </c>
      <c r="AB4362" s="15">
        <f t="shared" si="1036"/>
        <v>0</v>
      </c>
      <c r="AC4362" s="15">
        <f t="shared" si="1037"/>
        <v>0</v>
      </c>
      <c r="AD4362" s="15">
        <f t="shared" si="1038"/>
        <v>0</v>
      </c>
    </row>
    <row r="4363" spans="1:30" x14ac:dyDescent="0.25">
      <c r="A4363" s="4">
        <f t="shared" si="1024"/>
        <v>4362</v>
      </c>
      <c r="B4363" s="7" t="s">
        <v>300</v>
      </c>
      <c r="C4363" s="7" t="s">
        <v>113</v>
      </c>
      <c r="D4363" s="5">
        <v>0.79999331304958377</v>
      </c>
      <c r="E4363" s="8">
        <v>0.70984314461759035</v>
      </c>
      <c r="F4363" s="5">
        <v>0.79999331304958377</v>
      </c>
      <c r="G4363" s="5">
        <v>0.82207696679929121</v>
      </c>
      <c r="H4363" s="5">
        <v>0.83213167797981225</v>
      </c>
      <c r="I4363" s="5">
        <v>0.82105300179369045</v>
      </c>
      <c r="J4363" s="4">
        <v>0.7748797478852214</v>
      </c>
      <c r="K4363" s="8">
        <v>0.69692263052791481</v>
      </c>
      <c r="L4363" s="5">
        <v>0.69536543267125228</v>
      </c>
      <c r="M4363" s="5">
        <v>0.70896772032872191</v>
      </c>
      <c r="N4363" s="5">
        <v>0.61058767167039285</v>
      </c>
      <c r="O4363" s="5">
        <v>0.59006226650062266</v>
      </c>
      <c r="P4363" s="5">
        <v>0.55381575641289216</v>
      </c>
      <c r="Q4363" s="15">
        <f t="shared" si="1025"/>
        <v>0</v>
      </c>
      <c r="R4363" s="15">
        <f t="shared" si="1026"/>
        <v>0</v>
      </c>
      <c r="S4363" s="15">
        <f t="shared" si="1027"/>
        <v>0</v>
      </c>
      <c r="T4363" s="15">
        <f t="shared" si="1028"/>
        <v>0</v>
      </c>
      <c r="U4363" s="15">
        <f t="shared" si="1029"/>
        <v>0</v>
      </c>
      <c r="V4363" s="15">
        <f t="shared" si="1030"/>
        <v>0</v>
      </c>
      <c r="W4363" s="15">
        <f t="shared" si="1031"/>
        <v>0</v>
      </c>
      <c r="X4363" s="15">
        <f t="shared" si="1032"/>
        <v>0</v>
      </c>
      <c r="Y4363" s="15">
        <f t="shared" si="1033"/>
        <v>0</v>
      </c>
      <c r="Z4363" s="15">
        <f t="shared" si="1034"/>
        <v>0</v>
      </c>
      <c r="AA4363" s="15">
        <f t="shared" si="1035"/>
        <v>0</v>
      </c>
      <c r="AB4363" s="15">
        <f t="shared" si="1036"/>
        <v>0</v>
      </c>
      <c r="AC4363" s="15">
        <f t="shared" si="1037"/>
        <v>0</v>
      </c>
      <c r="AD4363" s="15">
        <f t="shared" si="1038"/>
        <v>0</v>
      </c>
    </row>
    <row r="4364" spans="1:30" x14ac:dyDescent="0.25">
      <c r="A4364" s="4">
        <f t="shared" si="1024"/>
        <v>4363</v>
      </c>
      <c r="B4364" s="7" t="s">
        <v>300</v>
      </c>
      <c r="C4364" s="7" t="s">
        <v>114</v>
      </c>
      <c r="D4364" s="5">
        <v>0.77060416597010928</v>
      </c>
      <c r="E4364" s="8">
        <v>0.69692263052791481</v>
      </c>
      <c r="F4364" s="5">
        <v>0.77060416597010928</v>
      </c>
      <c r="G4364" s="5">
        <v>0.79999331304958377</v>
      </c>
      <c r="H4364" s="5">
        <v>0.82105300179369045</v>
      </c>
      <c r="I4364" s="5">
        <v>0.79217810290859214</v>
      </c>
      <c r="J4364" s="4">
        <v>0.75157571736606399</v>
      </c>
      <c r="K4364" s="8">
        <v>0.67691887555684516</v>
      </c>
      <c r="L4364" s="5">
        <v>0.67774428729680292</v>
      </c>
      <c r="M4364" s="5">
        <v>0.69536543267125228</v>
      </c>
      <c r="N4364" s="5">
        <v>0.56424997338443517</v>
      </c>
      <c r="O4364" s="5">
        <v>0.5498381070983811</v>
      </c>
      <c r="P4364" s="5">
        <v>0.51093751189687597</v>
      </c>
      <c r="Q4364" s="15">
        <f t="shared" si="1025"/>
        <v>0</v>
      </c>
      <c r="R4364" s="15">
        <f t="shared" si="1026"/>
        <v>0</v>
      </c>
      <c r="S4364" s="15">
        <f t="shared" si="1027"/>
        <v>0</v>
      </c>
      <c r="T4364" s="15">
        <f t="shared" si="1028"/>
        <v>0</v>
      </c>
      <c r="U4364" s="15">
        <f t="shared" si="1029"/>
        <v>0</v>
      </c>
      <c r="V4364" s="15">
        <f t="shared" si="1030"/>
        <v>0</v>
      </c>
      <c r="W4364" s="15">
        <f t="shared" si="1031"/>
        <v>0</v>
      </c>
      <c r="X4364" s="15">
        <f t="shared" si="1032"/>
        <v>0</v>
      </c>
      <c r="Y4364" s="15">
        <f t="shared" si="1033"/>
        <v>0</v>
      </c>
      <c r="Z4364" s="15">
        <f t="shared" si="1034"/>
        <v>0</v>
      </c>
      <c r="AA4364" s="15">
        <f t="shared" si="1035"/>
        <v>0</v>
      </c>
      <c r="AB4364" s="15">
        <f t="shared" si="1036"/>
        <v>0</v>
      </c>
      <c r="AC4364" s="15">
        <f t="shared" si="1037"/>
        <v>0</v>
      </c>
      <c r="AD4364" s="15">
        <f t="shared" si="1038"/>
        <v>0</v>
      </c>
    </row>
    <row r="4365" spans="1:30" x14ac:dyDescent="0.25">
      <c r="A4365" s="4">
        <f t="shared" si="1024"/>
        <v>4364</v>
      </c>
      <c r="B4365" s="7" t="s">
        <v>300</v>
      </c>
      <c r="C4365" s="7" t="s">
        <v>115</v>
      </c>
      <c r="D4365" s="5">
        <v>0.75898558962185292</v>
      </c>
      <c r="E4365" s="8">
        <v>0.67691887555684516</v>
      </c>
      <c r="F4365" s="5">
        <v>0.75898558962185292</v>
      </c>
      <c r="G4365" s="5">
        <v>0.77060416597010928</v>
      </c>
      <c r="H4365" s="5">
        <v>0.79217810290859214</v>
      </c>
      <c r="I4365" s="5">
        <v>0.76780501529912426</v>
      </c>
      <c r="J4365" s="4">
        <v>0.73113285785370707</v>
      </c>
      <c r="K4365" s="8">
        <v>0.6661489358070628</v>
      </c>
      <c r="L4365" s="5">
        <v>0.66563619032897958</v>
      </c>
      <c r="M4365" s="5">
        <v>0.67774428729680292</v>
      </c>
      <c r="N4365" s="5">
        <v>0.53824656659214309</v>
      </c>
      <c r="O4365" s="5">
        <v>0.52513075965130762</v>
      </c>
      <c r="P4365" s="5">
        <v>0.48617678186649615</v>
      </c>
      <c r="Q4365" s="15">
        <f t="shared" si="1025"/>
        <v>0</v>
      </c>
      <c r="R4365" s="15">
        <f t="shared" si="1026"/>
        <v>0</v>
      </c>
      <c r="S4365" s="15">
        <f t="shared" si="1027"/>
        <v>0</v>
      </c>
      <c r="T4365" s="15">
        <f t="shared" si="1028"/>
        <v>0</v>
      </c>
      <c r="U4365" s="15">
        <f t="shared" si="1029"/>
        <v>0</v>
      </c>
      <c r="V4365" s="15">
        <f t="shared" si="1030"/>
        <v>0</v>
      </c>
      <c r="W4365" s="15">
        <f t="shared" si="1031"/>
        <v>0</v>
      </c>
      <c r="X4365" s="15">
        <f t="shared" si="1032"/>
        <v>0</v>
      </c>
      <c r="Y4365" s="15">
        <f t="shared" si="1033"/>
        <v>0</v>
      </c>
      <c r="Z4365" s="15">
        <f t="shared" si="1034"/>
        <v>0</v>
      </c>
      <c r="AA4365" s="15">
        <f t="shared" si="1035"/>
        <v>0</v>
      </c>
      <c r="AB4365" s="15">
        <f t="shared" si="1036"/>
        <v>0</v>
      </c>
      <c r="AC4365" s="15">
        <f t="shared" si="1037"/>
        <v>0</v>
      </c>
      <c r="AD4365" s="15">
        <f t="shared" si="1038"/>
        <v>0</v>
      </c>
    </row>
    <row r="4366" spans="1:30" x14ac:dyDescent="0.25">
      <c r="A4366" s="4">
        <f t="shared" si="1024"/>
        <v>4365</v>
      </c>
      <c r="B4366" s="7" t="s">
        <v>300</v>
      </c>
      <c r="C4366" s="7" t="s">
        <v>116</v>
      </c>
      <c r="D4366" s="5">
        <v>0.75612691831890066</v>
      </c>
      <c r="E4366" s="8">
        <v>0.6661489358070628</v>
      </c>
      <c r="F4366" s="5">
        <v>0.75612691831890066</v>
      </c>
      <c r="G4366" s="5">
        <v>0.75898558962185292</v>
      </c>
      <c r="H4366" s="5">
        <v>0.76780501529912426</v>
      </c>
      <c r="I4366" s="5">
        <v>0.76604649526958113</v>
      </c>
      <c r="J4366" s="4">
        <v>0.73279150771272183</v>
      </c>
      <c r="K4366" s="8">
        <v>0.66119920121524522</v>
      </c>
      <c r="L4366" s="5">
        <v>0.662647808949687</v>
      </c>
      <c r="M4366" s="5">
        <v>0.66563619032897958</v>
      </c>
      <c r="N4366" s="5">
        <v>0.52411370169274996</v>
      </c>
      <c r="O4366" s="5">
        <v>0.5090161892901619</v>
      </c>
      <c r="P4366" s="5">
        <v>0.47298933278512534</v>
      </c>
      <c r="Q4366" s="15">
        <f t="shared" si="1025"/>
        <v>0</v>
      </c>
      <c r="R4366" s="15">
        <f t="shared" si="1026"/>
        <v>0</v>
      </c>
      <c r="S4366" s="15">
        <f t="shared" si="1027"/>
        <v>0</v>
      </c>
      <c r="T4366" s="15">
        <f t="shared" si="1028"/>
        <v>0</v>
      </c>
      <c r="U4366" s="15">
        <f t="shared" si="1029"/>
        <v>0</v>
      </c>
      <c r="V4366" s="15">
        <f t="shared" si="1030"/>
        <v>0</v>
      </c>
      <c r="W4366" s="15">
        <f t="shared" si="1031"/>
        <v>0</v>
      </c>
      <c r="X4366" s="15">
        <f t="shared" si="1032"/>
        <v>0</v>
      </c>
      <c r="Y4366" s="15">
        <f t="shared" si="1033"/>
        <v>0</v>
      </c>
      <c r="Z4366" s="15">
        <f t="shared" si="1034"/>
        <v>0</v>
      </c>
      <c r="AA4366" s="15">
        <f t="shared" si="1035"/>
        <v>0</v>
      </c>
      <c r="AB4366" s="15">
        <f t="shared" si="1036"/>
        <v>0</v>
      </c>
      <c r="AC4366" s="15">
        <f t="shared" si="1037"/>
        <v>0</v>
      </c>
      <c r="AD4366" s="15">
        <f t="shared" si="1038"/>
        <v>0</v>
      </c>
    </row>
    <row r="4367" spans="1:30" x14ac:dyDescent="0.25">
      <c r="A4367" s="4">
        <f t="shared" si="1024"/>
        <v>4366</v>
      </c>
      <c r="B4367" s="7" t="s">
        <v>300</v>
      </c>
      <c r="C4367" s="7" t="s">
        <v>117</v>
      </c>
      <c r="D4367" s="5">
        <v>0.69825136246614727</v>
      </c>
      <c r="E4367" s="8">
        <v>0.66119920121524522</v>
      </c>
      <c r="F4367" s="5">
        <v>0.69825136246614727</v>
      </c>
      <c r="G4367" s="5">
        <v>0.75612691831890066</v>
      </c>
      <c r="H4367" s="5">
        <v>0.76604649526958113</v>
      </c>
      <c r="I4367" s="5">
        <v>0.76696092568494356</v>
      </c>
      <c r="J4367" s="4">
        <v>0.7183612539392934</v>
      </c>
      <c r="K4367" s="8">
        <v>0.6220962979398863</v>
      </c>
      <c r="L4367" s="5">
        <v>0.6256537084267203</v>
      </c>
      <c r="M4367" s="5">
        <v>0.662647808949687</v>
      </c>
      <c r="N4367" s="5">
        <v>0.51918982220802723</v>
      </c>
      <c r="O4367" s="5">
        <v>0.50077210460772104</v>
      </c>
      <c r="P4367" s="5">
        <v>0.46670016826941391</v>
      </c>
      <c r="Q4367" s="15">
        <f t="shared" si="1025"/>
        <v>0</v>
      </c>
      <c r="R4367" s="15">
        <f t="shared" si="1026"/>
        <v>0</v>
      </c>
      <c r="S4367" s="15">
        <f t="shared" si="1027"/>
        <v>0</v>
      </c>
      <c r="T4367" s="15">
        <f t="shared" si="1028"/>
        <v>0</v>
      </c>
      <c r="U4367" s="15">
        <f t="shared" si="1029"/>
        <v>0</v>
      </c>
      <c r="V4367" s="15">
        <f t="shared" si="1030"/>
        <v>0</v>
      </c>
      <c r="W4367" s="15">
        <f t="shared" si="1031"/>
        <v>0</v>
      </c>
      <c r="X4367" s="15">
        <f t="shared" si="1032"/>
        <v>0</v>
      </c>
      <c r="Y4367" s="15">
        <f t="shared" si="1033"/>
        <v>0</v>
      </c>
      <c r="Z4367" s="15">
        <f t="shared" si="1034"/>
        <v>0</v>
      </c>
      <c r="AA4367" s="15">
        <f t="shared" si="1035"/>
        <v>0</v>
      </c>
      <c r="AB4367" s="15">
        <f t="shared" si="1036"/>
        <v>0</v>
      </c>
      <c r="AC4367" s="15">
        <f t="shared" si="1037"/>
        <v>0</v>
      </c>
      <c r="AD4367" s="15">
        <f t="shared" si="1038"/>
        <v>0</v>
      </c>
    </row>
    <row r="4368" spans="1:30" x14ac:dyDescent="0.25">
      <c r="A4368" s="4">
        <f t="shared" si="1024"/>
        <v>4367</v>
      </c>
      <c r="B4368" s="7" t="s">
        <v>300</v>
      </c>
      <c r="C4368" s="7" t="s">
        <v>118</v>
      </c>
      <c r="D4368" s="5">
        <v>0.63024507673275598</v>
      </c>
      <c r="E4368" s="8">
        <v>0.6220962979398863</v>
      </c>
      <c r="F4368" s="5">
        <v>0.63024507673275598</v>
      </c>
      <c r="G4368" s="5">
        <v>0.69825136246614727</v>
      </c>
      <c r="H4368" s="5">
        <v>0.76696092568494356</v>
      </c>
      <c r="I4368" s="5">
        <v>0.71722997924946363</v>
      </c>
      <c r="J4368" s="4">
        <v>0.65048100845911427</v>
      </c>
      <c r="K4368" s="8">
        <v>0.56730785642356074</v>
      </c>
      <c r="L4368" s="5">
        <v>0.57595898704176007</v>
      </c>
      <c r="M4368" s="5">
        <v>0.6256537084267203</v>
      </c>
      <c r="N4368" s="5">
        <v>0.52964973916746516</v>
      </c>
      <c r="O4368" s="5">
        <v>0.50836861768368613</v>
      </c>
      <c r="P4368" s="5">
        <v>0.47356038283195145</v>
      </c>
      <c r="Q4368" s="15">
        <f t="shared" si="1025"/>
        <v>0</v>
      </c>
      <c r="R4368" s="15">
        <f t="shared" si="1026"/>
        <v>0</v>
      </c>
      <c r="S4368" s="15">
        <f t="shared" si="1027"/>
        <v>0</v>
      </c>
      <c r="T4368" s="15">
        <f t="shared" si="1028"/>
        <v>0</v>
      </c>
      <c r="U4368" s="15">
        <f t="shared" si="1029"/>
        <v>0</v>
      </c>
      <c r="V4368" s="15">
        <f t="shared" si="1030"/>
        <v>0</v>
      </c>
      <c r="W4368" s="15">
        <f t="shared" si="1031"/>
        <v>0</v>
      </c>
      <c r="X4368" s="15">
        <f t="shared" si="1032"/>
        <v>0</v>
      </c>
      <c r="Y4368" s="15">
        <f t="shared" si="1033"/>
        <v>0</v>
      </c>
      <c r="Z4368" s="15">
        <f t="shared" si="1034"/>
        <v>0</v>
      </c>
      <c r="AA4368" s="15">
        <f t="shared" si="1035"/>
        <v>0</v>
      </c>
      <c r="AB4368" s="15">
        <f t="shared" si="1036"/>
        <v>0</v>
      </c>
      <c r="AC4368" s="15">
        <f t="shared" si="1037"/>
        <v>0</v>
      </c>
      <c r="AD4368" s="15">
        <f t="shared" si="1038"/>
        <v>0</v>
      </c>
    </row>
    <row r="4369" spans="1:30" x14ac:dyDescent="0.25">
      <c r="A4369" s="4">
        <f t="shared" si="1024"/>
        <v>4368</v>
      </c>
      <c r="B4369" s="7" t="s">
        <v>301</v>
      </c>
      <c r="C4369" s="7" t="s">
        <v>120</v>
      </c>
      <c r="D4369" s="5">
        <v>0.57537864856732091</v>
      </c>
      <c r="E4369" s="8">
        <v>0.56730785642356074</v>
      </c>
      <c r="F4369" s="5">
        <v>0.57537864856732091</v>
      </c>
      <c r="G4369" s="5">
        <v>0.63024507673275598</v>
      </c>
      <c r="H4369" s="5">
        <v>0.71722997924946363</v>
      </c>
      <c r="I4369" s="5">
        <v>0.65096894453627829</v>
      </c>
      <c r="J4369" s="4">
        <v>0.57443191242328739</v>
      </c>
      <c r="K4369" s="8">
        <v>0.52427930157538105</v>
      </c>
      <c r="L4369" s="5">
        <v>0.53368369528814696</v>
      </c>
      <c r="M4369" s="5">
        <v>0.57595898704176007</v>
      </c>
      <c r="N4369" s="5">
        <v>0.55642499733844353</v>
      </c>
      <c r="O4369" s="5">
        <v>0.52313823163138229</v>
      </c>
      <c r="P4369" s="5">
        <v>0.50230704218917743</v>
      </c>
      <c r="Q4369" s="15">
        <f t="shared" si="1025"/>
        <v>0</v>
      </c>
      <c r="R4369" s="15">
        <f t="shared" si="1026"/>
        <v>0</v>
      </c>
      <c r="S4369" s="15">
        <f t="shared" si="1027"/>
        <v>0</v>
      </c>
      <c r="T4369" s="15">
        <f t="shared" si="1028"/>
        <v>0</v>
      </c>
      <c r="U4369" s="15">
        <f t="shared" si="1029"/>
        <v>0</v>
      </c>
      <c r="V4369" s="15">
        <f t="shared" si="1030"/>
        <v>0</v>
      </c>
      <c r="W4369" s="15">
        <f t="shared" si="1031"/>
        <v>0</v>
      </c>
      <c r="X4369" s="15">
        <f t="shared" si="1032"/>
        <v>0</v>
      </c>
      <c r="Y4369" s="15">
        <f t="shared" si="1033"/>
        <v>0</v>
      </c>
      <c r="Z4369" s="15">
        <f t="shared" si="1034"/>
        <v>0</v>
      </c>
      <c r="AA4369" s="15">
        <f t="shared" si="1035"/>
        <v>0</v>
      </c>
      <c r="AB4369" s="15">
        <f t="shared" si="1036"/>
        <v>0</v>
      </c>
      <c r="AC4369" s="15">
        <f t="shared" si="1037"/>
        <v>0</v>
      </c>
      <c r="AD4369" s="15">
        <f t="shared" si="1038"/>
        <v>0</v>
      </c>
    </row>
    <row r="4370" spans="1:30" x14ac:dyDescent="0.25">
      <c r="A4370" s="4">
        <f t="shared" si="1024"/>
        <v>4369</v>
      </c>
      <c r="B4370" s="7" t="s">
        <v>301</v>
      </c>
      <c r="C4370" s="7" t="s">
        <v>96</v>
      </c>
      <c r="D4370" s="5">
        <v>0.54119161456417797</v>
      </c>
      <c r="E4370" s="8">
        <v>0.52427930157538105</v>
      </c>
      <c r="F4370" s="5">
        <v>0.54119161456417797</v>
      </c>
      <c r="G4370" s="5">
        <v>0.57537864856732091</v>
      </c>
      <c r="H4370" s="5">
        <v>0.65096894453627829</v>
      </c>
      <c r="I4370" s="5">
        <v>0.5945556219885344</v>
      </c>
      <c r="J4370" s="4">
        <v>0.52065019074473373</v>
      </c>
      <c r="K4370" s="8">
        <v>0.49717523767260063</v>
      </c>
      <c r="L4370" s="5">
        <v>0.50604116752969064</v>
      </c>
      <c r="M4370" s="5">
        <v>0.53368369528814696</v>
      </c>
      <c r="N4370" s="5">
        <v>0.60350793143830517</v>
      </c>
      <c r="O4370" s="5">
        <v>0.55706102117061018</v>
      </c>
      <c r="P4370" s="5">
        <v>0.5461674927857344</v>
      </c>
      <c r="Q4370" s="15">
        <f t="shared" si="1025"/>
        <v>0</v>
      </c>
      <c r="R4370" s="15">
        <f t="shared" si="1026"/>
        <v>0</v>
      </c>
      <c r="S4370" s="15">
        <f t="shared" si="1027"/>
        <v>0</v>
      </c>
      <c r="T4370" s="15">
        <f t="shared" si="1028"/>
        <v>0</v>
      </c>
      <c r="U4370" s="15">
        <f t="shared" si="1029"/>
        <v>0</v>
      </c>
      <c r="V4370" s="15">
        <f t="shared" si="1030"/>
        <v>0</v>
      </c>
      <c r="W4370" s="15">
        <f t="shared" si="1031"/>
        <v>0</v>
      </c>
      <c r="X4370" s="15">
        <f t="shared" si="1032"/>
        <v>0</v>
      </c>
      <c r="Y4370" s="15">
        <f t="shared" si="1033"/>
        <v>0</v>
      </c>
      <c r="Z4370" s="15">
        <f t="shared" si="1034"/>
        <v>0</v>
      </c>
      <c r="AA4370" s="15">
        <f t="shared" si="1035"/>
        <v>0</v>
      </c>
      <c r="AB4370" s="15">
        <f t="shared" si="1036"/>
        <v>0</v>
      </c>
      <c r="AC4370" s="15">
        <f t="shared" si="1037"/>
        <v>0</v>
      </c>
      <c r="AD4370" s="15">
        <f t="shared" si="1038"/>
        <v>0</v>
      </c>
    </row>
    <row r="4371" spans="1:30" x14ac:dyDescent="0.25">
      <c r="A4371" s="4">
        <f t="shared" si="1024"/>
        <v>4370</v>
      </c>
      <c r="B4371" s="7" t="s">
        <v>301</v>
      </c>
      <c r="C4371" s="7" t="s">
        <v>97</v>
      </c>
      <c r="D4371" s="5">
        <v>0.51862315690929151</v>
      </c>
      <c r="E4371" s="8">
        <v>0.49717523767260063</v>
      </c>
      <c r="F4371" s="5">
        <v>0.51862315690929151</v>
      </c>
      <c r="G4371" s="5">
        <v>0.54119161456417797</v>
      </c>
      <c r="H4371" s="5">
        <v>0.5945556219885344</v>
      </c>
      <c r="I4371" s="5">
        <v>0.56036999261421583</v>
      </c>
      <c r="J4371" s="4">
        <v>0.49021396583181293</v>
      </c>
      <c r="K4371" s="8">
        <v>0.47874174333065933</v>
      </c>
      <c r="L4371" s="5">
        <v>0.48597264085323438</v>
      </c>
      <c r="M4371" s="5">
        <v>0.50604116752969064</v>
      </c>
      <c r="N4371" s="5">
        <v>0.65599382518897054</v>
      </c>
      <c r="O4371" s="5">
        <v>0.59902864259028643</v>
      </c>
      <c r="P4371" s="5">
        <v>0.59861272908624386</v>
      </c>
      <c r="Q4371" s="15">
        <f t="shared" si="1025"/>
        <v>0</v>
      </c>
      <c r="R4371" s="15">
        <f t="shared" si="1026"/>
        <v>0</v>
      </c>
      <c r="S4371" s="15">
        <f t="shared" si="1027"/>
        <v>0</v>
      </c>
      <c r="T4371" s="15">
        <f t="shared" si="1028"/>
        <v>0</v>
      </c>
      <c r="U4371" s="15">
        <f t="shared" si="1029"/>
        <v>0</v>
      </c>
      <c r="V4371" s="15">
        <f t="shared" si="1030"/>
        <v>0</v>
      </c>
      <c r="W4371" s="15">
        <f t="shared" si="1031"/>
        <v>0</v>
      </c>
      <c r="X4371" s="15">
        <f t="shared" si="1032"/>
        <v>0</v>
      </c>
      <c r="Y4371" s="15">
        <f t="shared" si="1033"/>
        <v>0</v>
      </c>
      <c r="Z4371" s="15">
        <f t="shared" si="1034"/>
        <v>0</v>
      </c>
      <c r="AA4371" s="15">
        <f t="shared" si="1035"/>
        <v>0</v>
      </c>
      <c r="AB4371" s="15">
        <f t="shared" si="1036"/>
        <v>0</v>
      </c>
      <c r="AC4371" s="15">
        <f t="shared" si="1037"/>
        <v>0</v>
      </c>
      <c r="AD4371" s="15">
        <f t="shared" si="1038"/>
        <v>0</v>
      </c>
    </row>
    <row r="4372" spans="1:30" x14ac:dyDescent="0.25">
      <c r="A4372" s="4">
        <f t="shared" si="1024"/>
        <v>4371</v>
      </c>
      <c r="B4372" s="7" t="s">
        <v>301</v>
      </c>
      <c r="C4372" s="7" t="s">
        <v>98</v>
      </c>
      <c r="D4372" s="5">
        <v>0.50573405998194521</v>
      </c>
      <c r="E4372" s="8">
        <v>0.47874174333065933</v>
      </c>
      <c r="F4372" s="5">
        <v>0.50573405998194521</v>
      </c>
      <c r="G4372" s="5">
        <v>0.51862315690929151</v>
      </c>
      <c r="H4372" s="5">
        <v>0.56036999261421583</v>
      </c>
      <c r="I4372" s="5">
        <v>0.53884570745260785</v>
      </c>
      <c r="J4372" s="4">
        <v>0.47283960855863327</v>
      </c>
      <c r="K4372" s="8">
        <v>0.47060028332963527</v>
      </c>
      <c r="L4372" s="5">
        <v>0.47298863899837701</v>
      </c>
      <c r="M4372" s="5">
        <v>0.48597264085323438</v>
      </c>
      <c r="N4372" s="5">
        <v>0.68881081656552756</v>
      </c>
      <c r="O4372" s="5">
        <v>0.64278953922789539</v>
      </c>
      <c r="P4372" s="5">
        <v>0.64115976457510071</v>
      </c>
      <c r="Q4372" s="15">
        <f t="shared" si="1025"/>
        <v>0</v>
      </c>
      <c r="R4372" s="15">
        <f t="shared" si="1026"/>
        <v>0</v>
      </c>
      <c r="S4372" s="15">
        <f t="shared" si="1027"/>
        <v>0</v>
      </c>
      <c r="T4372" s="15">
        <f t="shared" si="1028"/>
        <v>0</v>
      </c>
      <c r="U4372" s="15">
        <f t="shared" si="1029"/>
        <v>0</v>
      </c>
      <c r="V4372" s="15">
        <f t="shared" si="1030"/>
        <v>0</v>
      </c>
      <c r="W4372" s="15">
        <f t="shared" si="1031"/>
        <v>0</v>
      </c>
      <c r="X4372" s="15">
        <f t="shared" si="1032"/>
        <v>0</v>
      </c>
      <c r="Y4372" s="15">
        <f t="shared" si="1033"/>
        <v>0</v>
      </c>
      <c r="Z4372" s="15">
        <f t="shared" si="1034"/>
        <v>0</v>
      </c>
      <c r="AA4372" s="15">
        <f t="shared" si="1035"/>
        <v>0</v>
      </c>
      <c r="AB4372" s="15">
        <f t="shared" si="1036"/>
        <v>0</v>
      </c>
      <c r="AC4372" s="15">
        <f t="shared" si="1037"/>
        <v>0</v>
      </c>
      <c r="AD4372" s="15">
        <f t="shared" si="1038"/>
        <v>0</v>
      </c>
    </row>
    <row r="4373" spans="1:30" x14ac:dyDescent="0.25">
      <c r="A4373" s="4">
        <f t="shared" si="1024"/>
        <v>4372</v>
      </c>
      <c r="B4373" s="7" t="s">
        <v>301</v>
      </c>
      <c r="C4373" s="7" t="s">
        <v>99</v>
      </c>
      <c r="D4373" s="5">
        <v>0.50710488481727911</v>
      </c>
      <c r="E4373" s="8">
        <v>0.47060028332963527</v>
      </c>
      <c r="F4373" s="5">
        <v>0.50710488481727911</v>
      </c>
      <c r="G4373" s="5">
        <v>0.50573405998194521</v>
      </c>
      <c r="H4373" s="5">
        <v>0.53884570745260785</v>
      </c>
      <c r="I4373" s="5">
        <v>0.52653606724580593</v>
      </c>
      <c r="J4373" s="4">
        <v>0.46268037817216784</v>
      </c>
      <c r="K4373" s="8">
        <v>0.47295567427332774</v>
      </c>
      <c r="L4373" s="5">
        <v>0.47285982945616611</v>
      </c>
      <c r="M4373" s="5">
        <v>0.47298863899837701</v>
      </c>
      <c r="N4373" s="5">
        <v>0.71436175875652086</v>
      </c>
      <c r="O4373" s="5">
        <v>0.68119551681195512</v>
      </c>
      <c r="P4373" s="5">
        <v>0.67434157929600946</v>
      </c>
      <c r="Q4373" s="15">
        <f t="shared" si="1025"/>
        <v>0</v>
      </c>
      <c r="R4373" s="15">
        <f t="shared" si="1026"/>
        <v>0</v>
      </c>
      <c r="S4373" s="15">
        <f t="shared" si="1027"/>
        <v>0</v>
      </c>
      <c r="T4373" s="15">
        <f t="shared" si="1028"/>
        <v>0</v>
      </c>
      <c r="U4373" s="15">
        <f t="shared" si="1029"/>
        <v>0</v>
      </c>
      <c r="V4373" s="15">
        <f t="shared" si="1030"/>
        <v>0</v>
      </c>
      <c r="W4373" s="15">
        <f t="shared" si="1031"/>
        <v>0</v>
      </c>
      <c r="X4373" s="15">
        <f t="shared" si="1032"/>
        <v>0</v>
      </c>
      <c r="Y4373" s="15">
        <f t="shared" si="1033"/>
        <v>0</v>
      </c>
      <c r="Z4373" s="15">
        <f t="shared" si="1034"/>
        <v>0</v>
      </c>
      <c r="AA4373" s="15">
        <f t="shared" si="1035"/>
        <v>0</v>
      </c>
      <c r="AB4373" s="15">
        <f t="shared" si="1036"/>
        <v>0</v>
      </c>
      <c r="AC4373" s="15">
        <f t="shared" si="1037"/>
        <v>0</v>
      </c>
      <c r="AD4373" s="15">
        <f t="shared" si="1038"/>
        <v>0</v>
      </c>
    </row>
    <row r="4374" spans="1:30" x14ac:dyDescent="0.25">
      <c r="A4374" s="4">
        <f t="shared" si="1024"/>
        <v>4373</v>
      </c>
      <c r="B4374" s="7" t="s">
        <v>301</v>
      </c>
      <c r="C4374" s="7" t="s">
        <v>100</v>
      </c>
      <c r="D4374" s="5">
        <v>0.53119462369186532</v>
      </c>
      <c r="E4374" s="8">
        <v>0.47295567427332774</v>
      </c>
      <c r="F4374" s="5">
        <v>0.53119462369186532</v>
      </c>
      <c r="G4374" s="5">
        <v>0.50710488481727911</v>
      </c>
      <c r="H4374" s="5">
        <v>0.52653606724580593</v>
      </c>
      <c r="I4374" s="5">
        <v>0.5277318608658953</v>
      </c>
      <c r="J4374" s="4">
        <v>0.46865151766462099</v>
      </c>
      <c r="K4374" s="8">
        <v>0.49328372220041306</v>
      </c>
      <c r="L4374" s="5">
        <v>0.48927016513383309</v>
      </c>
      <c r="M4374" s="5">
        <v>0.47285982945616611</v>
      </c>
      <c r="N4374" s="5">
        <v>0.73070371553284363</v>
      </c>
      <c r="O4374" s="5">
        <v>0.71770859277708587</v>
      </c>
      <c r="P4374" s="5">
        <v>0.70075835446218526</v>
      </c>
      <c r="Q4374" s="15">
        <f t="shared" si="1025"/>
        <v>0</v>
      </c>
      <c r="R4374" s="15">
        <f t="shared" si="1026"/>
        <v>0</v>
      </c>
      <c r="S4374" s="15">
        <f t="shared" si="1027"/>
        <v>0</v>
      </c>
      <c r="T4374" s="15">
        <f t="shared" si="1028"/>
        <v>0</v>
      </c>
      <c r="U4374" s="15">
        <f t="shared" si="1029"/>
        <v>0</v>
      </c>
      <c r="V4374" s="15">
        <f t="shared" si="1030"/>
        <v>0</v>
      </c>
      <c r="W4374" s="15">
        <f t="shared" si="1031"/>
        <v>0</v>
      </c>
      <c r="X4374" s="15">
        <f t="shared" si="1032"/>
        <v>0</v>
      </c>
      <c r="Y4374" s="15">
        <f t="shared" si="1033"/>
        <v>0</v>
      </c>
      <c r="Z4374" s="15">
        <f t="shared" si="1034"/>
        <v>0</v>
      </c>
      <c r="AA4374" s="15">
        <f t="shared" si="1035"/>
        <v>0</v>
      </c>
      <c r="AB4374" s="15">
        <f t="shared" si="1036"/>
        <v>0</v>
      </c>
      <c r="AC4374" s="15">
        <f t="shared" si="1037"/>
        <v>0</v>
      </c>
      <c r="AD4374" s="15">
        <f t="shared" si="1038"/>
        <v>0</v>
      </c>
    </row>
    <row r="4375" spans="1:30" x14ac:dyDescent="0.25">
      <c r="A4375" s="4">
        <f t="shared" si="1024"/>
        <v>4374</v>
      </c>
      <c r="B4375" s="7" t="s">
        <v>301</v>
      </c>
      <c r="C4375" s="7" t="s">
        <v>101</v>
      </c>
      <c r="D4375" s="5">
        <v>0.57290447691330371</v>
      </c>
      <c r="E4375" s="8">
        <v>0.49328372220041306</v>
      </c>
      <c r="F4375" s="5">
        <v>0.57290447691330371</v>
      </c>
      <c r="G4375" s="5">
        <v>0.53119462369186532</v>
      </c>
      <c r="H4375" s="5">
        <v>0.5277318608658953</v>
      </c>
      <c r="I4375" s="5">
        <v>0.54454331234832765</v>
      </c>
      <c r="J4375" s="4">
        <v>0.49398739426107147</v>
      </c>
      <c r="K4375" s="8">
        <v>0.52782945604123643</v>
      </c>
      <c r="L4375" s="5">
        <v>0.51835535976505143</v>
      </c>
      <c r="M4375" s="5">
        <v>0.48927016513383309</v>
      </c>
      <c r="N4375" s="5">
        <v>0.74286702863834775</v>
      </c>
      <c r="O4375" s="5">
        <v>0.7440846824408468</v>
      </c>
      <c r="P4375" s="5">
        <v>0.71911190296717598</v>
      </c>
      <c r="Q4375" s="15">
        <f t="shared" si="1025"/>
        <v>0</v>
      </c>
      <c r="R4375" s="15">
        <f t="shared" si="1026"/>
        <v>0</v>
      </c>
      <c r="S4375" s="15">
        <f t="shared" si="1027"/>
        <v>0</v>
      </c>
      <c r="T4375" s="15">
        <f t="shared" si="1028"/>
        <v>0</v>
      </c>
      <c r="U4375" s="15">
        <f t="shared" si="1029"/>
        <v>0</v>
      </c>
      <c r="V4375" s="15">
        <f t="shared" si="1030"/>
        <v>0</v>
      </c>
      <c r="W4375" s="15">
        <f t="shared" si="1031"/>
        <v>0</v>
      </c>
      <c r="X4375" s="15">
        <f t="shared" si="1032"/>
        <v>0</v>
      </c>
      <c r="Y4375" s="15">
        <f t="shared" si="1033"/>
        <v>0</v>
      </c>
      <c r="Z4375" s="15">
        <f t="shared" si="1034"/>
        <v>0</v>
      </c>
      <c r="AA4375" s="15">
        <f t="shared" si="1035"/>
        <v>0</v>
      </c>
      <c r="AB4375" s="15">
        <f t="shared" si="1036"/>
        <v>0</v>
      </c>
      <c r="AC4375" s="15">
        <f t="shared" si="1037"/>
        <v>0</v>
      </c>
      <c r="AD4375" s="15">
        <f t="shared" si="1038"/>
        <v>0</v>
      </c>
    </row>
    <row r="4376" spans="1:30" x14ac:dyDescent="0.25">
      <c r="A4376" s="4">
        <f t="shared" si="1024"/>
        <v>4375</v>
      </c>
      <c r="B4376" s="7" t="s">
        <v>301</v>
      </c>
      <c r="C4376" s="7" t="s">
        <v>102</v>
      </c>
      <c r="D4376" s="5">
        <v>0.6335049650606841</v>
      </c>
      <c r="E4376" s="8">
        <v>0.52782945604123643</v>
      </c>
      <c r="F4376" s="5">
        <v>0.6335049650606841</v>
      </c>
      <c r="G4376" s="5">
        <v>0.57290447691330371</v>
      </c>
      <c r="H4376" s="5">
        <v>0.54454331234832765</v>
      </c>
      <c r="I4376" s="5">
        <v>0.59652516442162273</v>
      </c>
      <c r="J4376" s="4">
        <v>0.55983579366395753</v>
      </c>
      <c r="K4376" s="8">
        <v>0.55133216132721163</v>
      </c>
      <c r="L4376" s="5">
        <v>0.55323698379575958</v>
      </c>
      <c r="M4376" s="5">
        <v>0.51835535976505143</v>
      </c>
      <c r="N4376" s="5">
        <v>0.75524326626211014</v>
      </c>
      <c r="O4376" s="5">
        <v>0.77138231631382315</v>
      </c>
      <c r="P4376" s="5">
        <v>0.72964967983127382</v>
      </c>
      <c r="Q4376" s="15">
        <f t="shared" si="1025"/>
        <v>0</v>
      </c>
      <c r="R4376" s="15">
        <f t="shared" si="1026"/>
        <v>0</v>
      </c>
      <c r="S4376" s="15">
        <f t="shared" si="1027"/>
        <v>0</v>
      </c>
      <c r="T4376" s="15">
        <f t="shared" si="1028"/>
        <v>0</v>
      </c>
      <c r="U4376" s="15">
        <f t="shared" si="1029"/>
        <v>0</v>
      </c>
      <c r="V4376" s="15">
        <f t="shared" si="1030"/>
        <v>0</v>
      </c>
      <c r="W4376" s="15">
        <f t="shared" si="1031"/>
        <v>0</v>
      </c>
      <c r="X4376" s="15">
        <f t="shared" si="1032"/>
        <v>0</v>
      </c>
      <c r="Y4376" s="15">
        <f t="shared" si="1033"/>
        <v>0</v>
      </c>
      <c r="Z4376" s="15">
        <f t="shared" si="1034"/>
        <v>0</v>
      </c>
      <c r="AA4376" s="15">
        <f t="shared" si="1035"/>
        <v>0</v>
      </c>
      <c r="AB4376" s="15">
        <f t="shared" si="1036"/>
        <v>0</v>
      </c>
      <c r="AC4376" s="15">
        <f t="shared" si="1037"/>
        <v>0</v>
      </c>
      <c r="AD4376" s="15">
        <f t="shared" si="1038"/>
        <v>0</v>
      </c>
    </row>
    <row r="4377" spans="1:30" x14ac:dyDescent="0.25">
      <c r="A4377" s="4">
        <f t="shared" si="1024"/>
        <v>4376</v>
      </c>
      <c r="B4377" s="7" t="s">
        <v>301</v>
      </c>
      <c r="C4377" s="7" t="s">
        <v>103</v>
      </c>
      <c r="D4377" s="5">
        <v>0.68455983148884947</v>
      </c>
      <c r="E4377" s="8">
        <v>0.55133216132721163</v>
      </c>
      <c r="F4377" s="5">
        <v>0.68455983148884947</v>
      </c>
      <c r="G4377" s="5">
        <v>0.6335049650606841</v>
      </c>
      <c r="H4377" s="5">
        <v>0.59652516442162273</v>
      </c>
      <c r="I4377" s="5">
        <v>0.67368902331797564</v>
      </c>
      <c r="J4377" s="4">
        <v>0.64086083927682869</v>
      </c>
      <c r="K4377" s="8">
        <v>0.58283978221167798</v>
      </c>
      <c r="L4377" s="5">
        <v>0.58662441713682145</v>
      </c>
      <c r="M4377" s="5">
        <v>0.55323698379575958</v>
      </c>
      <c r="N4377" s="5">
        <v>0.76487810071329709</v>
      </c>
      <c r="O4377" s="5">
        <v>0.79514321295143209</v>
      </c>
      <c r="P4377" s="5">
        <v>0.74124960978246812</v>
      </c>
      <c r="Q4377" s="15">
        <f t="shared" si="1025"/>
        <v>0</v>
      </c>
      <c r="R4377" s="15">
        <f t="shared" si="1026"/>
        <v>0</v>
      </c>
      <c r="S4377" s="15">
        <f t="shared" si="1027"/>
        <v>0</v>
      </c>
      <c r="T4377" s="15">
        <f t="shared" si="1028"/>
        <v>0</v>
      </c>
      <c r="U4377" s="15">
        <f t="shared" si="1029"/>
        <v>0</v>
      </c>
      <c r="V4377" s="15">
        <f t="shared" si="1030"/>
        <v>0</v>
      </c>
      <c r="W4377" s="15">
        <f t="shared" si="1031"/>
        <v>0</v>
      </c>
      <c r="X4377" s="15">
        <f t="shared" si="1032"/>
        <v>0</v>
      </c>
      <c r="Y4377" s="15">
        <f t="shared" si="1033"/>
        <v>0</v>
      </c>
      <c r="Z4377" s="15">
        <f t="shared" si="1034"/>
        <v>0</v>
      </c>
      <c r="AA4377" s="15">
        <f t="shared" si="1035"/>
        <v>0</v>
      </c>
      <c r="AB4377" s="15">
        <f t="shared" si="1036"/>
        <v>0</v>
      </c>
      <c r="AC4377" s="15">
        <f t="shared" si="1037"/>
        <v>0</v>
      </c>
      <c r="AD4377" s="15">
        <f t="shared" si="1038"/>
        <v>0</v>
      </c>
    </row>
    <row r="4378" spans="1:30" x14ac:dyDescent="0.25">
      <c r="A4378" s="4">
        <f t="shared" si="1024"/>
        <v>4377</v>
      </c>
      <c r="B4378" s="7" t="s">
        <v>301</v>
      </c>
      <c r="C4378" s="7" t="s">
        <v>104</v>
      </c>
      <c r="D4378" s="5">
        <v>0.73158581029121672</v>
      </c>
      <c r="E4378" s="8">
        <v>0.58283978221167798</v>
      </c>
      <c r="F4378" s="5">
        <v>0.73158581029121672</v>
      </c>
      <c r="G4378" s="5">
        <v>0.68455983148884947</v>
      </c>
      <c r="H4378" s="5">
        <v>0.67368902331797564</v>
      </c>
      <c r="I4378" s="5">
        <v>0.73604614356557518</v>
      </c>
      <c r="J4378" s="4">
        <v>0.7022723503068502</v>
      </c>
      <c r="K4378" s="8">
        <v>0.62044069705917493</v>
      </c>
      <c r="L4378" s="5">
        <v>0.61279851611407377</v>
      </c>
      <c r="M4378" s="5">
        <v>0.58662441713682145</v>
      </c>
      <c r="N4378" s="5">
        <v>0.77246353667624823</v>
      </c>
      <c r="O4378" s="5">
        <v>0.81285180572851801</v>
      </c>
      <c r="P4378" s="5">
        <v>0.7473560382831953</v>
      </c>
      <c r="Q4378" s="15">
        <f t="shared" si="1025"/>
        <v>0</v>
      </c>
      <c r="R4378" s="15">
        <f t="shared" si="1026"/>
        <v>0</v>
      </c>
      <c r="S4378" s="15">
        <f t="shared" si="1027"/>
        <v>0</v>
      </c>
      <c r="T4378" s="15">
        <f t="shared" si="1028"/>
        <v>0</v>
      </c>
      <c r="U4378" s="15">
        <f t="shared" si="1029"/>
        <v>0</v>
      </c>
      <c r="V4378" s="15">
        <f t="shared" si="1030"/>
        <v>0</v>
      </c>
      <c r="W4378" s="15">
        <f t="shared" si="1031"/>
        <v>0</v>
      </c>
      <c r="X4378" s="15">
        <f t="shared" si="1032"/>
        <v>0</v>
      </c>
      <c r="Y4378" s="15">
        <f t="shared" si="1033"/>
        <v>0</v>
      </c>
      <c r="Z4378" s="15">
        <f t="shared" si="1034"/>
        <v>0</v>
      </c>
      <c r="AA4378" s="15">
        <f t="shared" si="1035"/>
        <v>0</v>
      </c>
      <c r="AB4378" s="15">
        <f t="shared" si="1036"/>
        <v>0</v>
      </c>
      <c r="AC4378" s="15">
        <f t="shared" si="1037"/>
        <v>0</v>
      </c>
      <c r="AD4378" s="15">
        <f t="shared" si="1038"/>
        <v>0</v>
      </c>
    </row>
    <row r="4379" spans="1:30" x14ac:dyDescent="0.25">
      <c r="A4379" s="4">
        <f t="shared" si="1024"/>
        <v>4378</v>
      </c>
      <c r="B4379" s="7" t="s">
        <v>301</v>
      </c>
      <c r="C4379" s="7" t="s">
        <v>105</v>
      </c>
      <c r="D4379" s="5">
        <v>0.77597044367916013</v>
      </c>
      <c r="E4379" s="8">
        <v>0.62044069705917493</v>
      </c>
      <c r="F4379" s="5">
        <v>0.77597044367916013</v>
      </c>
      <c r="G4379" s="5">
        <v>0.73158581029121672</v>
      </c>
      <c r="H4379" s="5">
        <v>0.73604614356557518</v>
      </c>
      <c r="I4379" s="5">
        <v>0.78936447086132311</v>
      </c>
      <c r="J4379" s="4">
        <v>0.74941947254934482</v>
      </c>
      <c r="K4379" s="8">
        <v>0.66000443769308237</v>
      </c>
      <c r="L4379" s="5">
        <v>0.63789061493675447</v>
      </c>
      <c r="M4379" s="5">
        <v>0.61279851611407377</v>
      </c>
      <c r="N4379" s="5">
        <v>0.7764824869583733</v>
      </c>
      <c r="O4379" s="5">
        <v>0.82600249066002496</v>
      </c>
      <c r="P4379" s="5">
        <v>0.74816312234937621</v>
      </c>
      <c r="Q4379" s="15">
        <f t="shared" si="1025"/>
        <v>0</v>
      </c>
      <c r="R4379" s="15">
        <f t="shared" si="1026"/>
        <v>0</v>
      </c>
      <c r="S4379" s="15">
        <f t="shared" si="1027"/>
        <v>0</v>
      </c>
      <c r="T4379" s="15">
        <f t="shared" si="1028"/>
        <v>0</v>
      </c>
      <c r="U4379" s="15">
        <f t="shared" si="1029"/>
        <v>0</v>
      </c>
      <c r="V4379" s="15">
        <f t="shared" si="1030"/>
        <v>0</v>
      </c>
      <c r="W4379" s="15">
        <f t="shared" si="1031"/>
        <v>0</v>
      </c>
      <c r="X4379" s="15">
        <f t="shared" si="1032"/>
        <v>0</v>
      </c>
      <c r="Y4379" s="15">
        <f t="shared" si="1033"/>
        <v>0</v>
      </c>
      <c r="Z4379" s="15">
        <f t="shared" si="1034"/>
        <v>0</v>
      </c>
      <c r="AA4379" s="15">
        <f t="shared" si="1035"/>
        <v>0</v>
      </c>
      <c r="AB4379" s="15">
        <f t="shared" si="1036"/>
        <v>0</v>
      </c>
      <c r="AC4379" s="15">
        <f t="shared" si="1037"/>
        <v>0</v>
      </c>
      <c r="AD4379" s="15">
        <f t="shared" si="1038"/>
        <v>0</v>
      </c>
    </row>
    <row r="4380" spans="1:30" x14ac:dyDescent="0.25">
      <c r="A4380" s="4">
        <f t="shared" si="1024"/>
        <v>4379</v>
      </c>
      <c r="B4380" s="7" t="s">
        <v>301</v>
      </c>
      <c r="C4380" s="7" t="s">
        <v>106</v>
      </c>
      <c r="D4380" s="5">
        <v>0.81336721388210909</v>
      </c>
      <c r="E4380" s="8">
        <v>0.66000443769308237</v>
      </c>
      <c r="F4380" s="5">
        <v>0.81336721388210909</v>
      </c>
      <c r="G4380" s="5">
        <v>0.77597044367916013</v>
      </c>
      <c r="H4380" s="5">
        <v>0.78936447086132311</v>
      </c>
      <c r="I4380" s="5">
        <v>0.82569549467168435</v>
      </c>
      <c r="J4380" s="4">
        <v>0.79047105655996019</v>
      </c>
      <c r="K4380" s="8">
        <v>0.69654713342094932</v>
      </c>
      <c r="L4380" s="5">
        <v>0.6606641419996393</v>
      </c>
      <c r="M4380" s="5">
        <v>0.63789061493675447</v>
      </c>
      <c r="N4380" s="5">
        <v>0.77826572979878628</v>
      </c>
      <c r="O4380" s="5">
        <v>0.8289165628891656</v>
      </c>
      <c r="P4380" s="5">
        <v>0.74326731994792028</v>
      </c>
      <c r="Q4380" s="15">
        <f t="shared" si="1025"/>
        <v>0</v>
      </c>
      <c r="R4380" s="15">
        <f t="shared" si="1026"/>
        <v>0</v>
      </c>
      <c r="S4380" s="15">
        <f t="shared" si="1027"/>
        <v>0</v>
      </c>
      <c r="T4380" s="15">
        <f t="shared" si="1028"/>
        <v>0</v>
      </c>
      <c r="U4380" s="15">
        <f t="shared" si="1029"/>
        <v>0</v>
      </c>
      <c r="V4380" s="15">
        <f t="shared" si="1030"/>
        <v>0</v>
      </c>
      <c r="W4380" s="15">
        <f t="shared" si="1031"/>
        <v>0</v>
      </c>
      <c r="X4380" s="15">
        <f t="shared" si="1032"/>
        <v>0</v>
      </c>
      <c r="Y4380" s="15">
        <f t="shared" si="1033"/>
        <v>0</v>
      </c>
      <c r="Z4380" s="15">
        <f t="shared" si="1034"/>
        <v>0</v>
      </c>
      <c r="AA4380" s="15">
        <f t="shared" si="1035"/>
        <v>0</v>
      </c>
      <c r="AB4380" s="15">
        <f t="shared" si="1036"/>
        <v>0</v>
      </c>
      <c r="AC4380" s="15">
        <f t="shared" si="1037"/>
        <v>0</v>
      </c>
      <c r="AD4380" s="15">
        <f t="shared" si="1038"/>
        <v>0</v>
      </c>
    </row>
    <row r="4381" spans="1:30" x14ac:dyDescent="0.25">
      <c r="A4381" s="4">
        <f t="shared" si="1024"/>
        <v>4380</v>
      </c>
      <c r="B4381" s="7" t="s">
        <v>301</v>
      </c>
      <c r="C4381" s="7" t="s">
        <v>107</v>
      </c>
      <c r="D4381" s="5">
        <v>0.8390952556086797</v>
      </c>
      <c r="E4381" s="8">
        <v>0.69654713342094932</v>
      </c>
      <c r="F4381" s="5">
        <v>0.8390952556086797</v>
      </c>
      <c r="G4381" s="5">
        <v>0.81336721388210909</v>
      </c>
      <c r="H4381" s="5">
        <v>0.82569549467168435</v>
      </c>
      <c r="I4381" s="5">
        <v>0.84795835824570043</v>
      </c>
      <c r="J4381" s="4">
        <v>0.81547520318460776</v>
      </c>
      <c r="K4381" s="8">
        <v>0.73293621669596687</v>
      </c>
      <c r="L4381" s="5">
        <v>0.68099028776051729</v>
      </c>
      <c r="M4381" s="5">
        <v>0.6606641419996393</v>
      </c>
      <c r="N4381" s="5">
        <v>0.77440647290535503</v>
      </c>
      <c r="O4381" s="5">
        <v>0.81793275217932748</v>
      </c>
      <c r="P4381" s="5">
        <v>0.71941265599183779</v>
      </c>
      <c r="Q4381" s="15">
        <f t="shared" si="1025"/>
        <v>0</v>
      </c>
      <c r="R4381" s="15">
        <f t="shared" si="1026"/>
        <v>0</v>
      </c>
      <c r="S4381" s="15">
        <f t="shared" si="1027"/>
        <v>0</v>
      </c>
      <c r="T4381" s="15">
        <f t="shared" si="1028"/>
        <v>0</v>
      </c>
      <c r="U4381" s="15">
        <f t="shared" si="1029"/>
        <v>0</v>
      </c>
      <c r="V4381" s="15">
        <f t="shared" si="1030"/>
        <v>0</v>
      </c>
      <c r="W4381" s="15">
        <f t="shared" si="1031"/>
        <v>0</v>
      </c>
      <c r="X4381" s="15">
        <f t="shared" si="1032"/>
        <v>0</v>
      </c>
      <c r="Y4381" s="15">
        <f t="shared" si="1033"/>
        <v>0</v>
      </c>
      <c r="Z4381" s="15">
        <f t="shared" si="1034"/>
        <v>0</v>
      </c>
      <c r="AA4381" s="15">
        <f t="shared" si="1035"/>
        <v>0</v>
      </c>
      <c r="AB4381" s="15">
        <f t="shared" si="1036"/>
        <v>0</v>
      </c>
      <c r="AC4381" s="15">
        <f t="shared" si="1037"/>
        <v>0</v>
      </c>
      <c r="AD4381" s="15">
        <f t="shared" si="1038"/>
        <v>0</v>
      </c>
    </row>
    <row r="4382" spans="1:30" x14ac:dyDescent="0.25">
      <c r="A4382" s="4">
        <f t="shared" si="1024"/>
        <v>4381</v>
      </c>
      <c r="B4382" s="7" t="s">
        <v>301</v>
      </c>
      <c r="C4382" s="7" t="s">
        <v>108</v>
      </c>
      <c r="D4382" s="5">
        <v>0.86059380119696416</v>
      </c>
      <c r="E4382" s="8">
        <v>0.73293621669596687</v>
      </c>
      <c r="F4382" s="5">
        <v>0.86059380119696416</v>
      </c>
      <c r="G4382" s="5">
        <v>0.8390952556086797</v>
      </c>
      <c r="H4382" s="5">
        <v>0.84795835824570043</v>
      </c>
      <c r="I4382" s="5">
        <v>0.86167481447613692</v>
      </c>
      <c r="J4382" s="4">
        <v>0.83061038314811741</v>
      </c>
      <c r="K4382" s="8">
        <v>0.76881325846148596</v>
      </c>
      <c r="L4382" s="5">
        <v>0.70729319627998044</v>
      </c>
      <c r="M4382" s="5">
        <v>0.68099028776051729</v>
      </c>
      <c r="N4382" s="5">
        <v>0.76216331310550411</v>
      </c>
      <c r="O4382" s="5">
        <v>0.80079701120797009</v>
      </c>
      <c r="P4382" s="5">
        <v>0.68830184944075179</v>
      </c>
      <c r="Q4382" s="15">
        <f t="shared" si="1025"/>
        <v>0</v>
      </c>
      <c r="R4382" s="15">
        <f t="shared" si="1026"/>
        <v>0</v>
      </c>
      <c r="S4382" s="15">
        <f t="shared" si="1027"/>
        <v>0</v>
      </c>
      <c r="T4382" s="15">
        <f t="shared" si="1028"/>
        <v>0</v>
      </c>
      <c r="U4382" s="15">
        <f t="shared" si="1029"/>
        <v>0</v>
      </c>
      <c r="V4382" s="15">
        <f t="shared" si="1030"/>
        <v>0</v>
      </c>
      <c r="W4382" s="15">
        <f t="shared" si="1031"/>
        <v>0</v>
      </c>
      <c r="X4382" s="15">
        <f t="shared" si="1032"/>
        <v>0</v>
      </c>
      <c r="Y4382" s="15">
        <f t="shared" si="1033"/>
        <v>0</v>
      </c>
      <c r="Z4382" s="15">
        <f t="shared" si="1034"/>
        <v>0</v>
      </c>
      <c r="AA4382" s="15">
        <f t="shared" si="1035"/>
        <v>0</v>
      </c>
      <c r="AB4382" s="15">
        <f t="shared" si="1036"/>
        <v>0</v>
      </c>
      <c r="AC4382" s="15">
        <f t="shared" si="1037"/>
        <v>0</v>
      </c>
      <c r="AD4382" s="15">
        <f t="shared" si="1038"/>
        <v>0</v>
      </c>
    </row>
    <row r="4383" spans="1:30" x14ac:dyDescent="0.25">
      <c r="A4383" s="4">
        <f t="shared" si="1024"/>
        <v>4382</v>
      </c>
      <c r="B4383" s="7" t="s">
        <v>301</v>
      </c>
      <c r="C4383" s="7" t="s">
        <v>109</v>
      </c>
      <c r="D4383" s="5">
        <v>0.87450265806279048</v>
      </c>
      <c r="E4383" s="8">
        <v>0.76881325846148596</v>
      </c>
      <c r="F4383" s="5">
        <v>0.87450265806279048</v>
      </c>
      <c r="G4383" s="5">
        <v>0.86059380119696416</v>
      </c>
      <c r="H4383" s="5">
        <v>0.86167481447613692</v>
      </c>
      <c r="I4383" s="5">
        <v>0.87310519466816727</v>
      </c>
      <c r="J4383" s="4">
        <v>0.84014761983745234</v>
      </c>
      <c r="K4383" s="8">
        <v>0.79764119544624412</v>
      </c>
      <c r="L4383" s="5">
        <v>0.72676919906226656</v>
      </c>
      <c r="M4383" s="5">
        <v>0.70729319627998044</v>
      </c>
      <c r="N4383" s="5">
        <v>0.74220163951879059</v>
      </c>
      <c r="O4383" s="5">
        <v>0.77917808219178086</v>
      </c>
      <c r="P4383" s="5">
        <v>0.66957902190547991</v>
      </c>
      <c r="Q4383" s="15">
        <f t="shared" si="1025"/>
        <v>0</v>
      </c>
      <c r="R4383" s="15">
        <f t="shared" si="1026"/>
        <v>0</v>
      </c>
      <c r="S4383" s="15">
        <f t="shared" si="1027"/>
        <v>0</v>
      </c>
      <c r="T4383" s="15">
        <f t="shared" si="1028"/>
        <v>0</v>
      </c>
      <c r="U4383" s="15">
        <f t="shared" si="1029"/>
        <v>0</v>
      </c>
      <c r="V4383" s="15">
        <f t="shared" si="1030"/>
        <v>0</v>
      </c>
      <c r="W4383" s="15">
        <f t="shared" si="1031"/>
        <v>0</v>
      </c>
      <c r="X4383" s="15">
        <f t="shared" si="1032"/>
        <v>0</v>
      </c>
      <c r="Y4383" s="15">
        <f t="shared" si="1033"/>
        <v>0</v>
      </c>
      <c r="Z4383" s="15">
        <f t="shared" si="1034"/>
        <v>0</v>
      </c>
      <c r="AA4383" s="15">
        <f t="shared" si="1035"/>
        <v>0</v>
      </c>
      <c r="AB4383" s="15">
        <f t="shared" si="1036"/>
        <v>0</v>
      </c>
      <c r="AC4383" s="15">
        <f t="shared" si="1037"/>
        <v>0</v>
      </c>
      <c r="AD4383" s="15">
        <f t="shared" si="1038"/>
        <v>0</v>
      </c>
    </row>
    <row r="4384" spans="1:30" x14ac:dyDescent="0.25">
      <c r="A4384" s="4">
        <f t="shared" si="1024"/>
        <v>4383</v>
      </c>
      <c r="B4384" s="7" t="s">
        <v>301</v>
      </c>
      <c r="C4384" s="7" t="s">
        <v>110</v>
      </c>
      <c r="D4384" s="5">
        <v>0.88232639004981783</v>
      </c>
      <c r="E4384" s="8">
        <v>0.79764119544624412</v>
      </c>
      <c r="F4384" s="5">
        <v>0.88232639004981783</v>
      </c>
      <c r="G4384" s="5">
        <v>0.87450265806279048</v>
      </c>
      <c r="H4384" s="5">
        <v>0.87310519466816727</v>
      </c>
      <c r="I4384" s="5">
        <v>0.87933035557274997</v>
      </c>
      <c r="J4384" s="4">
        <v>0.83571073146458785</v>
      </c>
      <c r="K4384" s="8">
        <v>0.82554745771390536</v>
      </c>
      <c r="L4384" s="5">
        <v>0.73733158152355927</v>
      </c>
      <c r="M4384" s="5">
        <v>0.72676919906226656</v>
      </c>
      <c r="N4384" s="5">
        <v>0.72937293729372932</v>
      </c>
      <c r="O4384" s="5">
        <v>0.76886674968866753</v>
      </c>
      <c r="P4384" s="5">
        <v>0.68318904802150193</v>
      </c>
      <c r="Q4384" s="15">
        <f t="shared" si="1025"/>
        <v>0</v>
      </c>
      <c r="R4384" s="15">
        <f t="shared" si="1026"/>
        <v>0</v>
      </c>
      <c r="S4384" s="15">
        <f t="shared" si="1027"/>
        <v>0</v>
      </c>
      <c r="T4384" s="15">
        <f t="shared" si="1028"/>
        <v>0</v>
      </c>
      <c r="U4384" s="15">
        <f t="shared" si="1029"/>
        <v>0</v>
      </c>
      <c r="V4384" s="15">
        <f t="shared" si="1030"/>
        <v>0</v>
      </c>
      <c r="W4384" s="15">
        <f t="shared" si="1031"/>
        <v>0</v>
      </c>
      <c r="X4384" s="15">
        <f t="shared" si="1032"/>
        <v>0</v>
      </c>
      <c r="Y4384" s="15">
        <f t="shared" si="1033"/>
        <v>0</v>
      </c>
      <c r="Z4384" s="15">
        <f t="shared" si="1034"/>
        <v>0</v>
      </c>
      <c r="AA4384" s="15">
        <f t="shared" si="1035"/>
        <v>0</v>
      </c>
      <c r="AB4384" s="15">
        <f t="shared" si="1036"/>
        <v>0</v>
      </c>
      <c r="AC4384" s="15">
        <f t="shared" si="1037"/>
        <v>0</v>
      </c>
      <c r="AD4384" s="15">
        <f t="shared" si="1038"/>
        <v>0</v>
      </c>
    </row>
    <row r="4385" spans="1:30" x14ac:dyDescent="0.25">
      <c r="A4385" s="4">
        <f t="shared" si="1024"/>
        <v>4384</v>
      </c>
      <c r="B4385" s="7" t="s">
        <v>301</v>
      </c>
      <c r="C4385" s="7" t="s">
        <v>111</v>
      </c>
      <c r="D4385" s="5">
        <v>0.87981878364371924</v>
      </c>
      <c r="E4385" s="8">
        <v>0.82554745771390536</v>
      </c>
      <c r="F4385" s="5">
        <v>0.87981878364371924</v>
      </c>
      <c r="G4385" s="5">
        <v>0.88232639004981783</v>
      </c>
      <c r="H4385" s="5">
        <v>0.87933035557274997</v>
      </c>
      <c r="I4385" s="5">
        <v>0.88302324763479056</v>
      </c>
      <c r="J4385" s="4">
        <v>0.83106651185934655</v>
      </c>
      <c r="K4385" s="8">
        <v>0.83742682073426755</v>
      </c>
      <c r="L4385" s="5">
        <v>0.74542082077440297</v>
      </c>
      <c r="M4385" s="5">
        <v>0.73733158152355927</v>
      </c>
      <c r="N4385" s="5">
        <v>0.72109549664643879</v>
      </c>
      <c r="O4385" s="5">
        <v>0.72814445828144458</v>
      </c>
      <c r="P4385" s="5">
        <v>0.67626792145396963</v>
      </c>
      <c r="Q4385" s="15">
        <f t="shared" si="1025"/>
        <v>0</v>
      </c>
      <c r="R4385" s="15">
        <f t="shared" si="1026"/>
        <v>0</v>
      </c>
      <c r="S4385" s="15">
        <f t="shared" si="1027"/>
        <v>0</v>
      </c>
      <c r="T4385" s="15">
        <f t="shared" si="1028"/>
        <v>0</v>
      </c>
      <c r="U4385" s="15">
        <f t="shared" si="1029"/>
        <v>0</v>
      </c>
      <c r="V4385" s="15">
        <f t="shared" si="1030"/>
        <v>0</v>
      </c>
      <c r="W4385" s="15">
        <f t="shared" si="1031"/>
        <v>0</v>
      </c>
      <c r="X4385" s="15">
        <f t="shared" si="1032"/>
        <v>0</v>
      </c>
      <c r="Y4385" s="15">
        <f t="shared" si="1033"/>
        <v>0</v>
      </c>
      <c r="Z4385" s="15">
        <f t="shared" si="1034"/>
        <v>0</v>
      </c>
      <c r="AA4385" s="15">
        <f t="shared" si="1035"/>
        <v>0</v>
      </c>
      <c r="AB4385" s="15">
        <f t="shared" si="1036"/>
        <v>0</v>
      </c>
      <c r="AC4385" s="15">
        <f t="shared" si="1037"/>
        <v>0</v>
      </c>
      <c r="AD4385" s="15">
        <f t="shared" si="1038"/>
        <v>0</v>
      </c>
    </row>
    <row r="4386" spans="1:30" x14ac:dyDescent="0.25">
      <c r="A4386" s="4">
        <f t="shared" si="1024"/>
        <v>4385</v>
      </c>
      <c r="B4386" s="7" t="s">
        <v>301</v>
      </c>
      <c r="C4386" s="7" t="s">
        <v>112</v>
      </c>
      <c r="D4386" s="5">
        <v>0.86942057574643083</v>
      </c>
      <c r="E4386" s="8">
        <v>0.83742682073426755</v>
      </c>
      <c r="F4386" s="5">
        <v>0.86942057574643083</v>
      </c>
      <c r="G4386" s="5">
        <v>0.87981878364371924</v>
      </c>
      <c r="H4386" s="5">
        <v>0.88302324763479056</v>
      </c>
      <c r="I4386" s="5">
        <v>0.88080751239756616</v>
      </c>
      <c r="J4386" s="4">
        <v>0.82538563609222093</v>
      </c>
      <c r="K4386" s="8">
        <v>0.83266483469593267</v>
      </c>
      <c r="L4386" s="5">
        <v>0.74256124893732123</v>
      </c>
      <c r="M4386" s="5">
        <v>0.74542082077440297</v>
      </c>
      <c r="N4386" s="5">
        <v>0.67446502714787604</v>
      </c>
      <c r="O4386" s="5">
        <v>0.66440846824408473</v>
      </c>
      <c r="P4386" s="5">
        <v>0.62182781698988099</v>
      </c>
      <c r="Q4386" s="15">
        <f t="shared" si="1025"/>
        <v>0</v>
      </c>
      <c r="R4386" s="15">
        <f t="shared" si="1026"/>
        <v>0</v>
      </c>
      <c r="S4386" s="15">
        <f t="shared" si="1027"/>
        <v>0</v>
      </c>
      <c r="T4386" s="15">
        <f t="shared" si="1028"/>
        <v>0</v>
      </c>
      <c r="U4386" s="15">
        <f t="shared" si="1029"/>
        <v>0</v>
      </c>
      <c r="V4386" s="15">
        <f t="shared" si="1030"/>
        <v>0</v>
      </c>
      <c r="W4386" s="15">
        <f t="shared" si="1031"/>
        <v>0</v>
      </c>
      <c r="X4386" s="15">
        <f t="shared" si="1032"/>
        <v>0</v>
      </c>
      <c r="Y4386" s="15">
        <f t="shared" si="1033"/>
        <v>0</v>
      </c>
      <c r="Z4386" s="15">
        <f t="shared" si="1034"/>
        <v>0</v>
      </c>
      <c r="AA4386" s="15">
        <f t="shared" si="1035"/>
        <v>0</v>
      </c>
      <c r="AB4386" s="15">
        <f t="shared" si="1036"/>
        <v>0</v>
      </c>
      <c r="AC4386" s="15">
        <f t="shared" si="1037"/>
        <v>0</v>
      </c>
      <c r="AD4386" s="15">
        <f t="shared" si="1038"/>
        <v>0</v>
      </c>
    </row>
    <row r="4387" spans="1:30" x14ac:dyDescent="0.25">
      <c r="A4387" s="4">
        <f t="shared" si="1024"/>
        <v>4386</v>
      </c>
      <c r="B4387" s="7" t="s">
        <v>301</v>
      </c>
      <c r="C4387" s="7" t="s">
        <v>113</v>
      </c>
      <c r="D4387" s="5">
        <v>0.84385970778026675</v>
      </c>
      <c r="E4387" s="8">
        <v>0.83266483469593267</v>
      </c>
      <c r="F4387" s="5">
        <v>0.84385970778026675</v>
      </c>
      <c r="G4387" s="5">
        <v>0.86942057574643083</v>
      </c>
      <c r="H4387" s="5">
        <v>0.88080751239756616</v>
      </c>
      <c r="I4387" s="5">
        <v>0.86487532092990538</v>
      </c>
      <c r="J4387" s="4">
        <v>0.81049925360756347</v>
      </c>
      <c r="K4387" s="8">
        <v>0.81447029305842389</v>
      </c>
      <c r="L4387" s="5">
        <v>0.7338279619754231</v>
      </c>
      <c r="M4387" s="5">
        <v>0.74256124893732123</v>
      </c>
      <c r="N4387" s="5">
        <v>0.60917704673693174</v>
      </c>
      <c r="O4387" s="5">
        <v>0.60398505603985053</v>
      </c>
      <c r="P4387" s="5">
        <v>0.56418602526325412</v>
      </c>
      <c r="Q4387" s="15">
        <f t="shared" si="1025"/>
        <v>0</v>
      </c>
      <c r="R4387" s="15">
        <f t="shared" si="1026"/>
        <v>0</v>
      </c>
      <c r="S4387" s="15">
        <f t="shared" si="1027"/>
        <v>0</v>
      </c>
      <c r="T4387" s="15">
        <f t="shared" si="1028"/>
        <v>0</v>
      </c>
      <c r="U4387" s="15">
        <f t="shared" si="1029"/>
        <v>0</v>
      </c>
      <c r="V4387" s="15">
        <f t="shared" si="1030"/>
        <v>0</v>
      </c>
      <c r="W4387" s="15">
        <f t="shared" si="1031"/>
        <v>0</v>
      </c>
      <c r="X4387" s="15">
        <f t="shared" si="1032"/>
        <v>0</v>
      </c>
      <c r="Y4387" s="15">
        <f t="shared" si="1033"/>
        <v>0</v>
      </c>
      <c r="Z4387" s="15">
        <f t="shared" si="1034"/>
        <v>0</v>
      </c>
      <c r="AA4387" s="15">
        <f t="shared" si="1035"/>
        <v>0</v>
      </c>
      <c r="AB4387" s="15">
        <f t="shared" si="1036"/>
        <v>0</v>
      </c>
      <c r="AC4387" s="15">
        <f t="shared" si="1037"/>
        <v>0</v>
      </c>
      <c r="AD4387" s="15">
        <f t="shared" si="1038"/>
        <v>0</v>
      </c>
    </row>
    <row r="4388" spans="1:30" x14ac:dyDescent="0.25">
      <c r="A4388" s="4">
        <f t="shared" si="1024"/>
        <v>4387</v>
      </c>
      <c r="B4388" s="7" t="s">
        <v>301</v>
      </c>
      <c r="C4388" s="7" t="s">
        <v>114</v>
      </c>
      <c r="D4388" s="5">
        <v>0.81117723762078309</v>
      </c>
      <c r="E4388" s="8">
        <v>0.81447029305842389</v>
      </c>
      <c r="F4388" s="5">
        <v>0.81117723762078309</v>
      </c>
      <c r="G4388" s="5">
        <v>0.84385970778026675</v>
      </c>
      <c r="H4388" s="5">
        <v>0.86487532092990538</v>
      </c>
      <c r="I4388" s="5">
        <v>0.8313227587662223</v>
      </c>
      <c r="J4388" s="4">
        <v>0.78951733289102666</v>
      </c>
      <c r="K4388" s="8">
        <v>0.78432811619928655</v>
      </c>
      <c r="L4388" s="5">
        <v>0.7156658165236881</v>
      </c>
      <c r="M4388" s="5">
        <v>0.7338279619754231</v>
      </c>
      <c r="N4388" s="5">
        <v>0.56398381773661233</v>
      </c>
      <c r="O4388" s="5">
        <v>0.56470734744707352</v>
      </c>
      <c r="P4388" s="5">
        <v>0.51511759823964309</v>
      </c>
      <c r="Q4388" s="15">
        <f t="shared" si="1025"/>
        <v>0</v>
      </c>
      <c r="R4388" s="15">
        <f t="shared" si="1026"/>
        <v>0</v>
      </c>
      <c r="S4388" s="15">
        <f t="shared" si="1027"/>
        <v>0</v>
      </c>
      <c r="T4388" s="15">
        <f t="shared" si="1028"/>
        <v>0</v>
      </c>
      <c r="U4388" s="15">
        <f t="shared" si="1029"/>
        <v>0</v>
      </c>
      <c r="V4388" s="15">
        <f t="shared" si="1030"/>
        <v>0</v>
      </c>
      <c r="W4388" s="15">
        <f t="shared" si="1031"/>
        <v>0</v>
      </c>
      <c r="X4388" s="15">
        <f t="shared" si="1032"/>
        <v>0</v>
      </c>
      <c r="Y4388" s="15">
        <f t="shared" si="1033"/>
        <v>0</v>
      </c>
      <c r="Z4388" s="15">
        <f t="shared" si="1034"/>
        <v>0</v>
      </c>
      <c r="AA4388" s="15">
        <f t="shared" si="1035"/>
        <v>0</v>
      </c>
      <c r="AB4388" s="15">
        <f t="shared" si="1036"/>
        <v>0</v>
      </c>
      <c r="AC4388" s="15">
        <f t="shared" si="1037"/>
        <v>0</v>
      </c>
      <c r="AD4388" s="15">
        <f t="shared" si="1038"/>
        <v>0</v>
      </c>
    </row>
    <row r="4389" spans="1:30" x14ac:dyDescent="0.25">
      <c r="A4389" s="4">
        <f t="shared" si="1024"/>
        <v>4388</v>
      </c>
      <c r="B4389" s="7" t="s">
        <v>301</v>
      </c>
      <c r="C4389" s="7" t="s">
        <v>115</v>
      </c>
      <c r="D4389" s="5">
        <v>0.79298873248854862</v>
      </c>
      <c r="E4389" s="8">
        <v>0.78432811619928655</v>
      </c>
      <c r="F4389" s="5">
        <v>0.79298873248854862</v>
      </c>
      <c r="G4389" s="5">
        <v>0.81117723762078309</v>
      </c>
      <c r="H4389" s="5">
        <v>0.8313227587662223</v>
      </c>
      <c r="I4389" s="5">
        <v>0.80065416945098999</v>
      </c>
      <c r="J4389" s="4">
        <v>0.76666943108309837</v>
      </c>
      <c r="K4389" s="8">
        <v>0.75676321493795762</v>
      </c>
      <c r="L4389" s="5">
        <v>0.69670505191024557</v>
      </c>
      <c r="M4389" s="5">
        <v>0.7156658165236881</v>
      </c>
      <c r="N4389" s="5">
        <v>0.53931118918343446</v>
      </c>
      <c r="O4389" s="5">
        <v>0.53711083437110829</v>
      </c>
      <c r="P4389" s="5">
        <v>0.48856377106222926</v>
      </c>
      <c r="Q4389" s="15">
        <f t="shared" si="1025"/>
        <v>0</v>
      </c>
      <c r="R4389" s="15">
        <f t="shared" si="1026"/>
        <v>0</v>
      </c>
      <c r="S4389" s="15">
        <f t="shared" si="1027"/>
        <v>0</v>
      </c>
      <c r="T4389" s="15">
        <f t="shared" si="1028"/>
        <v>0</v>
      </c>
      <c r="U4389" s="15">
        <f t="shared" si="1029"/>
        <v>0</v>
      </c>
      <c r="V4389" s="15">
        <f t="shared" si="1030"/>
        <v>0</v>
      </c>
      <c r="W4389" s="15">
        <f t="shared" si="1031"/>
        <v>0</v>
      </c>
      <c r="X4389" s="15">
        <f t="shared" si="1032"/>
        <v>0</v>
      </c>
      <c r="Y4389" s="15">
        <f t="shared" si="1033"/>
        <v>0</v>
      </c>
      <c r="Z4389" s="15">
        <f t="shared" si="1034"/>
        <v>0</v>
      </c>
      <c r="AA4389" s="15">
        <f t="shared" si="1035"/>
        <v>0</v>
      </c>
      <c r="AB4389" s="15">
        <f t="shared" si="1036"/>
        <v>0</v>
      </c>
      <c r="AC4389" s="15">
        <f t="shared" si="1037"/>
        <v>0</v>
      </c>
      <c r="AD4389" s="15">
        <f t="shared" si="1038"/>
        <v>0</v>
      </c>
    </row>
    <row r="4390" spans="1:30" x14ac:dyDescent="0.25">
      <c r="A4390" s="4">
        <f t="shared" si="1024"/>
        <v>4389</v>
      </c>
      <c r="B4390" s="7" t="s">
        <v>301</v>
      </c>
      <c r="C4390" s="7" t="s">
        <v>116</v>
      </c>
      <c r="D4390" s="5">
        <v>0.78857534521381523</v>
      </c>
      <c r="E4390" s="8">
        <v>0.75676321493795762</v>
      </c>
      <c r="F4390" s="5">
        <v>0.78857534521381523</v>
      </c>
      <c r="G4390" s="5">
        <v>0.79298873248854862</v>
      </c>
      <c r="H4390" s="5">
        <v>0.80065416945098999</v>
      </c>
      <c r="I4390" s="5">
        <v>0.79228361411036474</v>
      </c>
      <c r="J4390" s="4">
        <v>0.76899154088571897</v>
      </c>
      <c r="K4390" s="8">
        <v>0.74227244021915373</v>
      </c>
      <c r="L4390" s="5">
        <v>0.68830666975809573</v>
      </c>
      <c r="M4390" s="5">
        <v>0.69670505191024557</v>
      </c>
      <c r="N4390" s="5">
        <v>0.52560417332055787</v>
      </c>
      <c r="O4390" s="5">
        <v>0.51897882938978834</v>
      </c>
      <c r="P4390" s="5">
        <v>0.4735489618310148</v>
      </c>
      <c r="Q4390" s="15">
        <f t="shared" si="1025"/>
        <v>0</v>
      </c>
      <c r="R4390" s="15">
        <f t="shared" si="1026"/>
        <v>0</v>
      </c>
      <c r="S4390" s="15">
        <f t="shared" si="1027"/>
        <v>0</v>
      </c>
      <c r="T4390" s="15">
        <f t="shared" si="1028"/>
        <v>0</v>
      </c>
      <c r="U4390" s="15">
        <f t="shared" si="1029"/>
        <v>0</v>
      </c>
      <c r="V4390" s="15">
        <f t="shared" si="1030"/>
        <v>0</v>
      </c>
      <c r="W4390" s="15">
        <f t="shared" si="1031"/>
        <v>0</v>
      </c>
      <c r="X4390" s="15">
        <f t="shared" si="1032"/>
        <v>0</v>
      </c>
      <c r="Y4390" s="15">
        <f t="shared" si="1033"/>
        <v>0</v>
      </c>
      <c r="Z4390" s="15">
        <f t="shared" si="1034"/>
        <v>0</v>
      </c>
      <c r="AA4390" s="15">
        <f t="shared" si="1035"/>
        <v>0</v>
      </c>
      <c r="AB4390" s="15">
        <f t="shared" si="1036"/>
        <v>0</v>
      </c>
      <c r="AC4390" s="15">
        <f t="shared" si="1037"/>
        <v>0</v>
      </c>
      <c r="AD4390" s="15">
        <f t="shared" si="1038"/>
        <v>0</v>
      </c>
    </row>
    <row r="4391" spans="1:30" x14ac:dyDescent="0.25">
      <c r="A4391" s="4">
        <f t="shared" si="1024"/>
        <v>4390</v>
      </c>
      <c r="B4391" s="7" t="s">
        <v>301</v>
      </c>
      <c r="C4391" s="7" t="s">
        <v>117</v>
      </c>
      <c r="D4391" s="5">
        <v>0.73151894078705404</v>
      </c>
      <c r="E4391" s="8">
        <v>0.74227244021915373</v>
      </c>
      <c r="F4391" s="5">
        <v>0.73151894078705404</v>
      </c>
      <c r="G4391" s="5">
        <v>0.78857534521381523</v>
      </c>
      <c r="H4391" s="5">
        <v>0.79228361411036474</v>
      </c>
      <c r="I4391" s="5">
        <v>0.78982168606900438</v>
      </c>
      <c r="J4391" s="4">
        <v>0.75510034831647044</v>
      </c>
      <c r="K4391" s="8">
        <v>0.69292870675382756</v>
      </c>
      <c r="L4391" s="5">
        <v>0.65069428343251667</v>
      </c>
      <c r="M4391" s="5">
        <v>0.68830666975809573</v>
      </c>
      <c r="N4391" s="5">
        <v>0.51961567124454378</v>
      </c>
      <c r="O4391" s="5">
        <v>0.50958904109589043</v>
      </c>
      <c r="P4391" s="5">
        <v>0.46662022126285818</v>
      </c>
      <c r="Q4391" s="15">
        <f t="shared" si="1025"/>
        <v>0</v>
      </c>
      <c r="R4391" s="15">
        <f t="shared" si="1026"/>
        <v>0</v>
      </c>
      <c r="S4391" s="15">
        <f t="shared" si="1027"/>
        <v>0</v>
      </c>
      <c r="T4391" s="15">
        <f t="shared" si="1028"/>
        <v>0</v>
      </c>
      <c r="U4391" s="15">
        <f t="shared" si="1029"/>
        <v>0</v>
      </c>
      <c r="V4391" s="15">
        <f t="shared" si="1030"/>
        <v>0</v>
      </c>
      <c r="W4391" s="15">
        <f t="shared" si="1031"/>
        <v>0</v>
      </c>
      <c r="X4391" s="15">
        <f t="shared" si="1032"/>
        <v>0</v>
      </c>
      <c r="Y4391" s="15">
        <f t="shared" si="1033"/>
        <v>0</v>
      </c>
      <c r="Z4391" s="15">
        <f t="shared" si="1034"/>
        <v>0</v>
      </c>
      <c r="AA4391" s="15">
        <f t="shared" si="1035"/>
        <v>0</v>
      </c>
      <c r="AB4391" s="15">
        <f t="shared" si="1036"/>
        <v>0</v>
      </c>
      <c r="AC4391" s="15">
        <f t="shared" si="1037"/>
        <v>0</v>
      </c>
      <c r="AD4391" s="15">
        <f t="shared" si="1038"/>
        <v>0</v>
      </c>
    </row>
    <row r="4392" spans="1:30" x14ac:dyDescent="0.25">
      <c r="A4392" s="4">
        <f t="shared" si="1024"/>
        <v>4391</v>
      </c>
      <c r="B4392" s="7" t="s">
        <v>301</v>
      </c>
      <c r="C4392" s="7" t="s">
        <v>118</v>
      </c>
      <c r="D4392" s="5">
        <v>0.66543515329833824</v>
      </c>
      <c r="E4392" s="8">
        <v>0.69292870675382756</v>
      </c>
      <c r="F4392" s="5">
        <v>0.66543515329833824</v>
      </c>
      <c r="G4392" s="5">
        <v>0.73151894078705404</v>
      </c>
      <c r="H4392" s="5">
        <v>0.78982168606900438</v>
      </c>
      <c r="I4392" s="5">
        <v>0.74128653325361371</v>
      </c>
      <c r="J4392" s="4">
        <v>0.686183446674407</v>
      </c>
      <c r="K4392" s="8">
        <v>0.63028896209186025</v>
      </c>
      <c r="L4392" s="5">
        <v>0.59406960867661074</v>
      </c>
      <c r="M4392" s="5">
        <v>0.65069428343251667</v>
      </c>
      <c r="N4392" s="5">
        <v>0.52680187373576071</v>
      </c>
      <c r="O4392" s="5">
        <v>0.51402241594022413</v>
      </c>
      <c r="P4392" s="5">
        <v>0.4701302755506826</v>
      </c>
      <c r="Q4392" s="15">
        <f t="shared" si="1025"/>
        <v>0</v>
      </c>
      <c r="R4392" s="15">
        <f t="shared" si="1026"/>
        <v>0</v>
      </c>
      <c r="S4392" s="15">
        <f t="shared" si="1027"/>
        <v>0</v>
      </c>
      <c r="T4392" s="15">
        <f t="shared" si="1028"/>
        <v>0</v>
      </c>
      <c r="U4392" s="15">
        <f t="shared" si="1029"/>
        <v>0</v>
      </c>
      <c r="V4392" s="15">
        <f t="shared" si="1030"/>
        <v>0</v>
      </c>
      <c r="W4392" s="15">
        <f t="shared" si="1031"/>
        <v>0</v>
      </c>
      <c r="X4392" s="15">
        <f t="shared" si="1032"/>
        <v>0</v>
      </c>
      <c r="Y4392" s="15">
        <f t="shared" si="1033"/>
        <v>0</v>
      </c>
      <c r="Z4392" s="15">
        <f t="shared" si="1034"/>
        <v>0</v>
      </c>
      <c r="AA4392" s="15">
        <f t="shared" si="1035"/>
        <v>0</v>
      </c>
      <c r="AB4392" s="15">
        <f t="shared" si="1036"/>
        <v>0</v>
      </c>
      <c r="AC4392" s="15">
        <f t="shared" si="1037"/>
        <v>0</v>
      </c>
      <c r="AD4392" s="15">
        <f t="shared" si="1038"/>
        <v>0</v>
      </c>
    </row>
    <row r="4393" spans="1:30" x14ac:dyDescent="0.25">
      <c r="A4393" s="4">
        <f t="shared" si="1024"/>
        <v>4392</v>
      </c>
      <c r="B4393" s="7" t="s">
        <v>302</v>
      </c>
      <c r="C4393" s="7" t="s">
        <v>120</v>
      </c>
      <c r="D4393" s="5">
        <v>0.60712494566852782</v>
      </c>
      <c r="E4393" s="8">
        <v>0.63028896209186025</v>
      </c>
      <c r="F4393" s="5">
        <v>0.60712494566852782</v>
      </c>
      <c r="G4393" s="5">
        <v>0.66543515329833824</v>
      </c>
      <c r="H4393" s="5">
        <v>0.74128653325361371</v>
      </c>
      <c r="I4393" s="5">
        <v>0.6785777090001055</v>
      </c>
      <c r="J4393" s="4">
        <v>0.61320285287775755</v>
      </c>
      <c r="K4393" s="8">
        <v>0.57674648824864738</v>
      </c>
      <c r="L4393" s="5">
        <v>0.55171703119767113</v>
      </c>
      <c r="M4393" s="5">
        <v>0.59406960867661074</v>
      </c>
      <c r="N4393" s="5">
        <v>0.55027680187373573</v>
      </c>
      <c r="O4393" s="5">
        <v>0.52373599003735993</v>
      </c>
      <c r="P4393" s="5">
        <v>0.49800132483610871</v>
      </c>
      <c r="Q4393" s="15">
        <f t="shared" si="1025"/>
        <v>0</v>
      </c>
      <c r="R4393" s="15">
        <f t="shared" si="1026"/>
        <v>0</v>
      </c>
      <c r="S4393" s="15">
        <f t="shared" si="1027"/>
        <v>0</v>
      </c>
      <c r="T4393" s="15">
        <f t="shared" si="1028"/>
        <v>0</v>
      </c>
      <c r="U4393" s="15">
        <f t="shared" si="1029"/>
        <v>0</v>
      </c>
      <c r="V4393" s="15">
        <f t="shared" si="1030"/>
        <v>0</v>
      </c>
      <c r="W4393" s="15">
        <f t="shared" si="1031"/>
        <v>0</v>
      </c>
      <c r="X4393" s="15">
        <f t="shared" si="1032"/>
        <v>0</v>
      </c>
      <c r="Y4393" s="15">
        <f t="shared" si="1033"/>
        <v>0</v>
      </c>
      <c r="Z4393" s="15">
        <f t="shared" si="1034"/>
        <v>0</v>
      </c>
      <c r="AA4393" s="15">
        <f t="shared" si="1035"/>
        <v>0</v>
      </c>
      <c r="AB4393" s="15">
        <f t="shared" si="1036"/>
        <v>0</v>
      </c>
      <c r="AC4393" s="15">
        <f t="shared" si="1037"/>
        <v>0</v>
      </c>
      <c r="AD4393" s="15">
        <f t="shared" si="1038"/>
        <v>0</v>
      </c>
    </row>
    <row r="4394" spans="1:30" x14ac:dyDescent="0.25">
      <c r="A4394" s="4">
        <f t="shared" si="1024"/>
        <v>4393</v>
      </c>
      <c r="B4394" s="7" t="s">
        <v>302</v>
      </c>
      <c r="C4394" s="7" t="s">
        <v>96</v>
      </c>
      <c r="D4394" s="5">
        <v>0.57078137015614028</v>
      </c>
      <c r="E4394" s="8">
        <v>0.57674648824864738</v>
      </c>
      <c r="F4394" s="5">
        <v>0.57078137015614028</v>
      </c>
      <c r="G4394" s="5">
        <v>0.60712494566852782</v>
      </c>
      <c r="H4394" s="5">
        <v>0.6785777090001055</v>
      </c>
      <c r="I4394" s="5">
        <v>0.62402841768367745</v>
      </c>
      <c r="J4394" s="4">
        <v>0.55606236523469899</v>
      </c>
      <c r="K4394" s="8">
        <v>0.53952107050811582</v>
      </c>
      <c r="L4394" s="5">
        <v>0.52170440786253447</v>
      </c>
      <c r="M4394" s="5">
        <v>0.55171703119767113</v>
      </c>
      <c r="N4394" s="5">
        <v>0.5960555732992654</v>
      </c>
      <c r="O4394" s="5">
        <v>0.55631382316313827</v>
      </c>
      <c r="P4394" s="5">
        <v>0.5376969170911472</v>
      </c>
      <c r="Q4394" s="15">
        <f t="shared" si="1025"/>
        <v>0</v>
      </c>
      <c r="R4394" s="15">
        <f t="shared" si="1026"/>
        <v>0</v>
      </c>
      <c r="S4394" s="15">
        <f t="shared" si="1027"/>
        <v>0</v>
      </c>
      <c r="T4394" s="15">
        <f t="shared" si="1028"/>
        <v>0</v>
      </c>
      <c r="U4394" s="15">
        <f t="shared" si="1029"/>
        <v>0</v>
      </c>
      <c r="V4394" s="15">
        <f t="shared" si="1030"/>
        <v>0</v>
      </c>
      <c r="W4394" s="15">
        <f t="shared" si="1031"/>
        <v>0</v>
      </c>
      <c r="X4394" s="15">
        <f t="shared" si="1032"/>
        <v>0</v>
      </c>
      <c r="Y4394" s="15">
        <f t="shared" si="1033"/>
        <v>0</v>
      </c>
      <c r="Z4394" s="15">
        <f t="shared" si="1034"/>
        <v>0</v>
      </c>
      <c r="AA4394" s="15">
        <f t="shared" si="1035"/>
        <v>0</v>
      </c>
      <c r="AB4394" s="15">
        <f t="shared" si="1036"/>
        <v>0</v>
      </c>
      <c r="AC4394" s="15">
        <f t="shared" si="1037"/>
        <v>0</v>
      </c>
      <c r="AD4394" s="15">
        <f t="shared" si="1038"/>
        <v>0</v>
      </c>
    </row>
    <row r="4395" spans="1:30" x14ac:dyDescent="0.25">
      <c r="A4395" s="4">
        <f t="shared" si="1024"/>
        <v>4394</v>
      </c>
      <c r="B4395" s="7" t="s">
        <v>302</v>
      </c>
      <c r="C4395" s="7" t="s">
        <v>97</v>
      </c>
      <c r="D4395" s="5">
        <v>0.5457721755993179</v>
      </c>
      <c r="E4395" s="8">
        <v>0.53952107050811582</v>
      </c>
      <c r="F4395" s="5">
        <v>0.5457721755993179</v>
      </c>
      <c r="G4395" s="5">
        <v>0.57078137015614028</v>
      </c>
      <c r="H4395" s="5">
        <v>0.62402841768367745</v>
      </c>
      <c r="I4395" s="5">
        <v>0.58959659550522281</v>
      </c>
      <c r="J4395" s="4">
        <v>0.52185271189251947</v>
      </c>
      <c r="K4395" s="8">
        <v>0.51690590383860446</v>
      </c>
      <c r="L4395" s="5">
        <v>0.50135250019321431</v>
      </c>
      <c r="M4395" s="5">
        <v>0.52170440786253447</v>
      </c>
      <c r="N4395" s="5">
        <v>0.64713084211646976</v>
      </c>
      <c r="O4395" s="5">
        <v>0.60254047322540472</v>
      </c>
      <c r="P4395" s="5">
        <v>0.59527779681277926</v>
      </c>
      <c r="Q4395" s="15">
        <f t="shared" si="1025"/>
        <v>0</v>
      </c>
      <c r="R4395" s="15">
        <f t="shared" si="1026"/>
        <v>0</v>
      </c>
      <c r="S4395" s="15">
        <f t="shared" si="1027"/>
        <v>0</v>
      </c>
      <c r="T4395" s="15">
        <f t="shared" si="1028"/>
        <v>0</v>
      </c>
      <c r="U4395" s="15">
        <f t="shared" si="1029"/>
        <v>0</v>
      </c>
      <c r="V4395" s="15">
        <f t="shared" si="1030"/>
        <v>0</v>
      </c>
      <c r="W4395" s="15">
        <f t="shared" si="1031"/>
        <v>0</v>
      </c>
      <c r="X4395" s="15">
        <f t="shared" si="1032"/>
        <v>0</v>
      </c>
      <c r="Y4395" s="15">
        <f t="shared" si="1033"/>
        <v>0</v>
      </c>
      <c r="Z4395" s="15">
        <f t="shared" si="1034"/>
        <v>0</v>
      </c>
      <c r="AA4395" s="15">
        <f t="shared" si="1035"/>
        <v>0</v>
      </c>
      <c r="AB4395" s="15">
        <f t="shared" si="1036"/>
        <v>0</v>
      </c>
      <c r="AC4395" s="15">
        <f t="shared" si="1037"/>
        <v>0</v>
      </c>
      <c r="AD4395" s="15">
        <f t="shared" si="1038"/>
        <v>0</v>
      </c>
    </row>
    <row r="4396" spans="1:30" x14ac:dyDescent="0.25">
      <c r="A4396" s="4">
        <f t="shared" si="1024"/>
        <v>4395</v>
      </c>
      <c r="B4396" s="7" t="s">
        <v>302</v>
      </c>
      <c r="C4396" s="7" t="s">
        <v>98</v>
      </c>
      <c r="D4396" s="5">
        <v>0.53203049249389811</v>
      </c>
      <c r="E4396" s="8">
        <v>0.51690590383860446</v>
      </c>
      <c r="F4396" s="5">
        <v>0.53203049249389811</v>
      </c>
      <c r="G4396" s="5">
        <v>0.5457721755993179</v>
      </c>
      <c r="H4396" s="5">
        <v>0.58959659550522281</v>
      </c>
      <c r="I4396" s="5">
        <v>0.56712270952766153</v>
      </c>
      <c r="J4396" s="4">
        <v>0.50302703599270193</v>
      </c>
      <c r="K4396" s="8">
        <v>0.50436088685589442</v>
      </c>
      <c r="L4396" s="5">
        <v>0.4897596413942345</v>
      </c>
      <c r="M4396" s="5">
        <v>0.50135250019321431</v>
      </c>
      <c r="N4396" s="5">
        <v>0.68644203129990422</v>
      </c>
      <c r="O4396" s="5">
        <v>0.64505603985056037</v>
      </c>
      <c r="P4396" s="5">
        <v>0.64448327584762877</v>
      </c>
      <c r="Q4396" s="15">
        <f t="shared" si="1025"/>
        <v>0</v>
      </c>
      <c r="R4396" s="15">
        <f t="shared" si="1026"/>
        <v>0</v>
      </c>
      <c r="S4396" s="15">
        <f t="shared" si="1027"/>
        <v>0</v>
      </c>
      <c r="T4396" s="15">
        <f t="shared" si="1028"/>
        <v>0</v>
      </c>
      <c r="U4396" s="15">
        <f t="shared" si="1029"/>
        <v>0</v>
      </c>
      <c r="V4396" s="15">
        <f t="shared" si="1030"/>
        <v>0</v>
      </c>
      <c r="W4396" s="15">
        <f t="shared" si="1031"/>
        <v>0</v>
      </c>
      <c r="X4396" s="15">
        <f t="shared" si="1032"/>
        <v>0</v>
      </c>
      <c r="Y4396" s="15">
        <f t="shared" si="1033"/>
        <v>0</v>
      </c>
      <c r="Z4396" s="15">
        <f t="shared" si="1034"/>
        <v>0</v>
      </c>
      <c r="AA4396" s="15">
        <f t="shared" si="1035"/>
        <v>0</v>
      </c>
      <c r="AB4396" s="15">
        <f t="shared" si="1036"/>
        <v>0</v>
      </c>
      <c r="AC4396" s="15">
        <f t="shared" si="1037"/>
        <v>0</v>
      </c>
      <c r="AD4396" s="15">
        <f t="shared" si="1038"/>
        <v>0</v>
      </c>
    </row>
    <row r="4397" spans="1:30" x14ac:dyDescent="0.25">
      <c r="A4397" s="4">
        <f t="shared" si="1024"/>
        <v>4396</v>
      </c>
      <c r="B4397" s="7" t="s">
        <v>302</v>
      </c>
      <c r="C4397" s="7" t="s">
        <v>99</v>
      </c>
      <c r="D4397" s="5">
        <v>0.53176301447724761</v>
      </c>
      <c r="E4397" s="8">
        <v>0.50436088685589442</v>
      </c>
      <c r="F4397" s="5">
        <v>0.53176301447724761</v>
      </c>
      <c r="G4397" s="5">
        <v>0.53203049249389811</v>
      </c>
      <c r="H4397" s="5">
        <v>0.56712270952766153</v>
      </c>
      <c r="I4397" s="5">
        <v>0.554180002110224</v>
      </c>
      <c r="J4397" s="4">
        <v>0.49212141316967989</v>
      </c>
      <c r="K4397" s="8">
        <v>0.50236392496885085</v>
      </c>
      <c r="L4397" s="5">
        <v>0.48610145039544528</v>
      </c>
      <c r="M4397" s="5">
        <v>0.4897596413942345</v>
      </c>
      <c r="N4397" s="5">
        <v>0.70930480144788677</v>
      </c>
      <c r="O4397" s="5">
        <v>0.68978829389788299</v>
      </c>
      <c r="P4397" s="5">
        <v>0.68227156094626806</v>
      </c>
      <c r="Q4397" s="15">
        <f t="shared" si="1025"/>
        <v>0</v>
      </c>
      <c r="R4397" s="15">
        <f t="shared" si="1026"/>
        <v>0</v>
      </c>
      <c r="S4397" s="15">
        <f t="shared" si="1027"/>
        <v>0</v>
      </c>
      <c r="T4397" s="15">
        <f t="shared" si="1028"/>
        <v>0</v>
      </c>
      <c r="U4397" s="15">
        <f t="shared" si="1029"/>
        <v>0</v>
      </c>
      <c r="V4397" s="15">
        <f t="shared" si="1030"/>
        <v>0</v>
      </c>
      <c r="W4397" s="15">
        <f t="shared" si="1031"/>
        <v>0</v>
      </c>
      <c r="X4397" s="15">
        <f t="shared" si="1032"/>
        <v>0</v>
      </c>
      <c r="Y4397" s="15">
        <f t="shared" si="1033"/>
        <v>0</v>
      </c>
      <c r="Z4397" s="15">
        <f t="shared" si="1034"/>
        <v>0</v>
      </c>
      <c r="AA4397" s="15">
        <f t="shared" si="1035"/>
        <v>0</v>
      </c>
      <c r="AB4397" s="15">
        <f t="shared" si="1036"/>
        <v>0</v>
      </c>
      <c r="AC4397" s="15">
        <f t="shared" si="1037"/>
        <v>0</v>
      </c>
      <c r="AD4397" s="15">
        <f t="shared" si="1038"/>
        <v>0</v>
      </c>
    </row>
    <row r="4398" spans="1:30" x14ac:dyDescent="0.25">
      <c r="A4398" s="4">
        <f t="shared" si="1024"/>
        <v>4397</v>
      </c>
      <c r="B4398" s="7" t="s">
        <v>302</v>
      </c>
      <c r="C4398" s="7" t="s">
        <v>100</v>
      </c>
      <c r="D4398" s="5">
        <v>0.55250927814370254</v>
      </c>
      <c r="E4398" s="8">
        <v>0.50236392496885085</v>
      </c>
      <c r="F4398" s="5">
        <v>0.55250927814370254</v>
      </c>
      <c r="G4398" s="5">
        <v>0.53176301447724761</v>
      </c>
      <c r="H4398" s="5">
        <v>0.554180002110224</v>
      </c>
      <c r="I4398" s="5">
        <v>0.55182358527063624</v>
      </c>
      <c r="J4398" s="4">
        <v>0.48955050588820698</v>
      </c>
      <c r="K4398" s="8">
        <v>0.52076328321015886</v>
      </c>
      <c r="L4398" s="5">
        <v>0.49911121415874488</v>
      </c>
      <c r="M4398" s="5">
        <v>0.48610145039544528</v>
      </c>
      <c r="N4398" s="5">
        <v>0.72735015437027573</v>
      </c>
      <c r="O4398" s="5">
        <v>0.73748443337484437</v>
      </c>
      <c r="P4398" s="5">
        <v>0.71564372568278556</v>
      </c>
      <c r="Q4398" s="15">
        <f t="shared" si="1025"/>
        <v>0</v>
      </c>
      <c r="R4398" s="15">
        <f t="shared" si="1026"/>
        <v>0</v>
      </c>
      <c r="S4398" s="15">
        <f t="shared" si="1027"/>
        <v>0</v>
      </c>
      <c r="T4398" s="15">
        <f t="shared" si="1028"/>
        <v>0</v>
      </c>
      <c r="U4398" s="15">
        <f t="shared" si="1029"/>
        <v>0</v>
      </c>
      <c r="V4398" s="15">
        <f t="shared" si="1030"/>
        <v>0</v>
      </c>
      <c r="W4398" s="15">
        <f t="shared" si="1031"/>
        <v>0</v>
      </c>
      <c r="X4398" s="15">
        <f t="shared" si="1032"/>
        <v>0</v>
      </c>
      <c r="Y4398" s="15">
        <f t="shared" si="1033"/>
        <v>0</v>
      </c>
      <c r="Z4398" s="15">
        <f t="shared" si="1034"/>
        <v>0</v>
      </c>
      <c r="AA4398" s="15">
        <f t="shared" si="1035"/>
        <v>0</v>
      </c>
      <c r="AB4398" s="15">
        <f t="shared" si="1036"/>
        <v>0</v>
      </c>
      <c r="AC4398" s="15">
        <f t="shared" si="1037"/>
        <v>0</v>
      </c>
      <c r="AD4398" s="15">
        <f t="shared" si="1038"/>
        <v>0</v>
      </c>
    </row>
    <row r="4399" spans="1:30" x14ac:dyDescent="0.25">
      <c r="A4399" s="4">
        <f t="shared" si="1024"/>
        <v>4398</v>
      </c>
      <c r="B4399" s="7" t="s">
        <v>302</v>
      </c>
      <c r="C4399" s="7" t="s">
        <v>101</v>
      </c>
      <c r="D4399" s="5">
        <v>0.59435287037346618</v>
      </c>
      <c r="E4399" s="8">
        <v>0.52076328321015886</v>
      </c>
      <c r="F4399" s="5">
        <v>0.59435287037346618</v>
      </c>
      <c r="G4399" s="5">
        <v>0.55250927814370254</v>
      </c>
      <c r="H4399" s="5">
        <v>0.55182358527063624</v>
      </c>
      <c r="I4399" s="5">
        <v>0.56733373193120673</v>
      </c>
      <c r="J4399" s="4">
        <v>0.51384972632277326</v>
      </c>
      <c r="K4399" s="8">
        <v>0.5491986550376351</v>
      </c>
      <c r="L4399" s="5">
        <v>0.52368807481258206</v>
      </c>
      <c r="M4399" s="5">
        <v>0.49911121415874488</v>
      </c>
      <c r="N4399" s="5">
        <v>0.73661237091451082</v>
      </c>
      <c r="O4399" s="5">
        <v>0.76762141967621422</v>
      </c>
      <c r="P4399" s="5">
        <v>0.73885119958579848</v>
      </c>
      <c r="Q4399" s="15">
        <f t="shared" si="1025"/>
        <v>0</v>
      </c>
      <c r="R4399" s="15">
        <f t="shared" si="1026"/>
        <v>0</v>
      </c>
      <c r="S4399" s="15">
        <f t="shared" si="1027"/>
        <v>0</v>
      </c>
      <c r="T4399" s="15">
        <f t="shared" si="1028"/>
        <v>0</v>
      </c>
      <c r="U4399" s="15">
        <f t="shared" si="1029"/>
        <v>0</v>
      </c>
      <c r="V4399" s="15">
        <f t="shared" si="1030"/>
        <v>0</v>
      </c>
      <c r="W4399" s="15">
        <f t="shared" si="1031"/>
        <v>0</v>
      </c>
      <c r="X4399" s="15">
        <f t="shared" si="1032"/>
        <v>0</v>
      </c>
      <c r="Y4399" s="15">
        <f t="shared" si="1033"/>
        <v>0</v>
      </c>
      <c r="Z4399" s="15">
        <f t="shared" si="1034"/>
        <v>0</v>
      </c>
      <c r="AA4399" s="15">
        <f t="shared" si="1035"/>
        <v>0</v>
      </c>
      <c r="AB4399" s="15">
        <f t="shared" si="1036"/>
        <v>0</v>
      </c>
      <c r="AC4399" s="15">
        <f t="shared" si="1037"/>
        <v>0</v>
      </c>
      <c r="AD4399" s="15">
        <f t="shared" si="1038"/>
        <v>0</v>
      </c>
    </row>
    <row r="4400" spans="1:30" x14ac:dyDescent="0.25">
      <c r="A4400" s="4">
        <f t="shared" si="1024"/>
        <v>4399</v>
      </c>
      <c r="B4400" s="7" t="s">
        <v>302</v>
      </c>
      <c r="C4400" s="7" t="s">
        <v>102</v>
      </c>
      <c r="D4400" s="5">
        <v>0.65754455180714833</v>
      </c>
      <c r="E4400" s="8">
        <v>0.5491986550376351</v>
      </c>
      <c r="F4400" s="5">
        <v>0.65754455180714833</v>
      </c>
      <c r="G4400" s="5">
        <v>0.59435287037346618</v>
      </c>
      <c r="H4400" s="5">
        <v>0.56733373193120673</v>
      </c>
      <c r="I4400" s="5">
        <v>0.61681848556255059</v>
      </c>
      <c r="J4400" s="4">
        <v>0.57094874771935644</v>
      </c>
      <c r="K4400" s="8">
        <v>0.57340115038659134</v>
      </c>
      <c r="L4400" s="5">
        <v>0.55893036556148079</v>
      </c>
      <c r="M4400" s="5">
        <v>0.52368807481258206</v>
      </c>
      <c r="N4400" s="5">
        <v>0.74292025976791232</v>
      </c>
      <c r="O4400" s="5">
        <v>0.79698630136986304</v>
      </c>
      <c r="P4400" s="5">
        <v>0.74949937945894907</v>
      </c>
      <c r="Q4400" s="15">
        <f t="shared" si="1025"/>
        <v>0</v>
      </c>
      <c r="R4400" s="15">
        <f t="shared" si="1026"/>
        <v>0</v>
      </c>
      <c r="S4400" s="15">
        <f t="shared" si="1027"/>
        <v>0</v>
      </c>
      <c r="T4400" s="15">
        <f t="shared" si="1028"/>
        <v>0</v>
      </c>
      <c r="U4400" s="15">
        <f t="shared" si="1029"/>
        <v>0</v>
      </c>
      <c r="V4400" s="15">
        <f t="shared" si="1030"/>
        <v>0</v>
      </c>
      <c r="W4400" s="15">
        <f t="shared" si="1031"/>
        <v>0</v>
      </c>
      <c r="X4400" s="15">
        <f t="shared" si="1032"/>
        <v>0</v>
      </c>
      <c r="Y4400" s="15">
        <f t="shared" si="1033"/>
        <v>0</v>
      </c>
      <c r="Z4400" s="15">
        <f t="shared" si="1034"/>
        <v>0</v>
      </c>
      <c r="AA4400" s="15">
        <f t="shared" si="1035"/>
        <v>0</v>
      </c>
      <c r="AB4400" s="15">
        <f t="shared" si="1036"/>
        <v>0</v>
      </c>
      <c r="AC4400" s="15">
        <f t="shared" si="1037"/>
        <v>0</v>
      </c>
      <c r="AD4400" s="15">
        <f t="shared" si="1038"/>
        <v>0</v>
      </c>
    </row>
    <row r="4401" spans="1:30" x14ac:dyDescent="0.25">
      <c r="A4401" s="4">
        <f t="shared" si="1024"/>
        <v>4400</v>
      </c>
      <c r="B4401" s="7" t="s">
        <v>302</v>
      </c>
      <c r="C4401" s="7" t="s">
        <v>103</v>
      </c>
      <c r="D4401" s="5">
        <v>0.71684108462335749</v>
      </c>
      <c r="E4401" s="8">
        <v>0.57340115038659134</v>
      </c>
      <c r="F4401" s="5">
        <v>0.71684108462335749</v>
      </c>
      <c r="G4401" s="5">
        <v>0.65754455180714833</v>
      </c>
      <c r="H4401" s="5">
        <v>0.61681848556255059</v>
      </c>
      <c r="I4401" s="5">
        <v>0.69282172123940489</v>
      </c>
      <c r="J4401" s="4">
        <v>0.64948581854370546</v>
      </c>
      <c r="K4401" s="8">
        <v>0.6140743142910785</v>
      </c>
      <c r="L4401" s="5">
        <v>0.59440451348635903</v>
      </c>
      <c r="M4401" s="5">
        <v>0.55893036556148079</v>
      </c>
      <c r="N4401" s="5">
        <v>0.74914830192696691</v>
      </c>
      <c r="O4401" s="5">
        <v>0.81571606475716063</v>
      </c>
      <c r="P4401" s="5">
        <v>0.76300280956623057</v>
      </c>
      <c r="Q4401" s="15">
        <f t="shared" si="1025"/>
        <v>0</v>
      </c>
      <c r="R4401" s="15">
        <f t="shared" si="1026"/>
        <v>0</v>
      </c>
      <c r="S4401" s="15">
        <f t="shared" si="1027"/>
        <v>0</v>
      </c>
      <c r="T4401" s="15">
        <f t="shared" si="1028"/>
        <v>0</v>
      </c>
      <c r="U4401" s="15">
        <f t="shared" si="1029"/>
        <v>0</v>
      </c>
      <c r="V4401" s="15">
        <f t="shared" si="1030"/>
        <v>0</v>
      </c>
      <c r="W4401" s="15">
        <f t="shared" si="1031"/>
        <v>0</v>
      </c>
      <c r="X4401" s="15">
        <f t="shared" si="1032"/>
        <v>0</v>
      </c>
      <c r="Y4401" s="15">
        <f t="shared" si="1033"/>
        <v>0</v>
      </c>
      <c r="Z4401" s="15">
        <f t="shared" si="1034"/>
        <v>0</v>
      </c>
      <c r="AA4401" s="15">
        <f t="shared" si="1035"/>
        <v>0</v>
      </c>
      <c r="AB4401" s="15">
        <f t="shared" si="1036"/>
        <v>0</v>
      </c>
      <c r="AC4401" s="15">
        <f t="shared" si="1037"/>
        <v>0</v>
      </c>
      <c r="AD4401" s="15">
        <f t="shared" si="1038"/>
        <v>0</v>
      </c>
    </row>
    <row r="4402" spans="1:30" x14ac:dyDescent="0.25">
      <c r="A4402" s="4">
        <f t="shared" si="1024"/>
        <v>4401</v>
      </c>
      <c r="B4402" s="7" t="s">
        <v>302</v>
      </c>
      <c r="C4402" s="7" t="s">
        <v>104</v>
      </c>
      <c r="D4402" s="5">
        <v>0.76779564679527901</v>
      </c>
      <c r="E4402" s="8">
        <v>0.6140743142910785</v>
      </c>
      <c r="F4402" s="5">
        <v>0.76779564679527901</v>
      </c>
      <c r="G4402" s="5">
        <v>0.71684108462335749</v>
      </c>
      <c r="H4402" s="5">
        <v>0.69282172123940489</v>
      </c>
      <c r="I4402" s="5">
        <v>0.7576407695283649</v>
      </c>
      <c r="J4402" s="4">
        <v>0.7175733952562614</v>
      </c>
      <c r="K4402" s="8">
        <v>0.66246223693867445</v>
      </c>
      <c r="L4402" s="5">
        <v>0.62441713682149569</v>
      </c>
      <c r="M4402" s="5">
        <v>0.59440451348635903</v>
      </c>
      <c r="N4402" s="5">
        <v>0.75353987011604384</v>
      </c>
      <c r="O4402" s="5">
        <v>0.83215442092154424</v>
      </c>
      <c r="P4402" s="5">
        <v>0.76794429597143221</v>
      </c>
      <c r="Q4402" s="15">
        <f t="shared" si="1025"/>
        <v>0</v>
      </c>
      <c r="R4402" s="15">
        <f t="shared" si="1026"/>
        <v>0</v>
      </c>
      <c r="S4402" s="15">
        <f t="shared" si="1027"/>
        <v>0</v>
      </c>
      <c r="T4402" s="15">
        <f t="shared" si="1028"/>
        <v>0</v>
      </c>
      <c r="U4402" s="15">
        <f t="shared" si="1029"/>
        <v>0</v>
      </c>
      <c r="V4402" s="15">
        <f t="shared" si="1030"/>
        <v>0</v>
      </c>
      <c r="W4402" s="15">
        <f t="shared" si="1031"/>
        <v>0</v>
      </c>
      <c r="X4402" s="15">
        <f t="shared" si="1032"/>
        <v>0</v>
      </c>
      <c r="Y4402" s="15">
        <f t="shared" si="1033"/>
        <v>0</v>
      </c>
      <c r="Z4402" s="15">
        <f t="shared" si="1034"/>
        <v>0</v>
      </c>
      <c r="AA4402" s="15">
        <f t="shared" si="1035"/>
        <v>0</v>
      </c>
      <c r="AB4402" s="15">
        <f t="shared" si="1036"/>
        <v>0</v>
      </c>
      <c r="AC4402" s="15">
        <f t="shared" si="1037"/>
        <v>0</v>
      </c>
      <c r="AD4402" s="15">
        <f t="shared" si="1038"/>
        <v>0</v>
      </c>
    </row>
    <row r="4403" spans="1:30" x14ac:dyDescent="0.25">
      <c r="A4403" s="4">
        <f t="shared" si="1024"/>
        <v>4402</v>
      </c>
      <c r="B4403" s="7" t="s">
        <v>302</v>
      </c>
      <c r="C4403" s="7" t="s">
        <v>105</v>
      </c>
      <c r="D4403" s="5">
        <v>0.81485506034972754</v>
      </c>
      <c r="E4403" s="8">
        <v>0.66246223693867445</v>
      </c>
      <c r="F4403" s="5">
        <v>0.81485506034972754</v>
      </c>
      <c r="G4403" s="5">
        <v>0.76779564679527901</v>
      </c>
      <c r="H4403" s="5">
        <v>0.7576407695283649</v>
      </c>
      <c r="I4403" s="5">
        <v>0.80512081032602967</v>
      </c>
      <c r="J4403" s="4">
        <v>0.77089898822358605</v>
      </c>
      <c r="K4403" s="8">
        <v>0.71238628411476557</v>
      </c>
      <c r="L4403" s="5">
        <v>0.65293556946698617</v>
      </c>
      <c r="M4403" s="5">
        <v>0.62441713682149569</v>
      </c>
      <c r="N4403" s="5">
        <v>0.75500372617906952</v>
      </c>
      <c r="O4403" s="5">
        <v>0.84094645080946451</v>
      </c>
      <c r="P4403" s="5">
        <v>0.76679838887746787</v>
      </c>
      <c r="Q4403" s="15">
        <f t="shared" si="1025"/>
        <v>0</v>
      </c>
      <c r="R4403" s="15">
        <f t="shared" si="1026"/>
        <v>0</v>
      </c>
      <c r="S4403" s="15">
        <f t="shared" si="1027"/>
        <v>0</v>
      </c>
      <c r="T4403" s="15">
        <f t="shared" si="1028"/>
        <v>0</v>
      </c>
      <c r="U4403" s="15">
        <f t="shared" si="1029"/>
        <v>0</v>
      </c>
      <c r="V4403" s="15">
        <f t="shared" si="1030"/>
        <v>0</v>
      </c>
      <c r="W4403" s="15">
        <f t="shared" si="1031"/>
        <v>0</v>
      </c>
      <c r="X4403" s="15">
        <f t="shared" si="1032"/>
        <v>0</v>
      </c>
      <c r="Y4403" s="15">
        <f t="shared" si="1033"/>
        <v>0</v>
      </c>
      <c r="Z4403" s="15">
        <f t="shared" si="1034"/>
        <v>0</v>
      </c>
      <c r="AA4403" s="15">
        <f t="shared" si="1035"/>
        <v>0</v>
      </c>
      <c r="AB4403" s="15">
        <f t="shared" si="1036"/>
        <v>0</v>
      </c>
      <c r="AC4403" s="15">
        <f t="shared" si="1037"/>
        <v>0</v>
      </c>
      <c r="AD4403" s="15">
        <f t="shared" si="1038"/>
        <v>0</v>
      </c>
    </row>
    <row r="4404" spans="1:30" x14ac:dyDescent="0.25">
      <c r="A4404" s="4">
        <f t="shared" si="1024"/>
        <v>4403</v>
      </c>
      <c r="B4404" s="7" t="s">
        <v>302</v>
      </c>
      <c r="C4404" s="7" t="s">
        <v>106</v>
      </c>
      <c r="D4404" s="5">
        <v>0.85159985288709084</v>
      </c>
      <c r="E4404" s="8">
        <v>0.71238628411476557</v>
      </c>
      <c r="F4404" s="5">
        <v>0.85159985288709084</v>
      </c>
      <c r="G4404" s="5">
        <v>0.81485506034972754</v>
      </c>
      <c r="H4404" s="5">
        <v>0.80512081032602967</v>
      </c>
      <c r="I4404" s="5">
        <v>0.84152217493757253</v>
      </c>
      <c r="J4404" s="4">
        <v>0.81141151103002152</v>
      </c>
      <c r="K4404" s="8">
        <v>0.75394698663571658</v>
      </c>
      <c r="L4404" s="5">
        <v>0.67604400133961928</v>
      </c>
      <c r="M4404" s="5">
        <v>0.65293556946698617</v>
      </c>
      <c r="N4404" s="5">
        <v>0.75231555413605877</v>
      </c>
      <c r="O4404" s="5">
        <v>0.84440846824408466</v>
      </c>
      <c r="P4404" s="5">
        <v>0.76015136633241198</v>
      </c>
      <c r="Q4404" s="15">
        <f t="shared" si="1025"/>
        <v>0</v>
      </c>
      <c r="R4404" s="15">
        <f t="shared" si="1026"/>
        <v>0</v>
      </c>
      <c r="S4404" s="15">
        <f t="shared" si="1027"/>
        <v>0</v>
      </c>
      <c r="T4404" s="15">
        <f t="shared" si="1028"/>
        <v>0</v>
      </c>
      <c r="U4404" s="15">
        <f t="shared" si="1029"/>
        <v>0</v>
      </c>
      <c r="V4404" s="15">
        <f t="shared" si="1030"/>
        <v>0</v>
      </c>
      <c r="W4404" s="15">
        <f t="shared" si="1031"/>
        <v>0</v>
      </c>
      <c r="X4404" s="15">
        <f t="shared" si="1032"/>
        <v>0</v>
      </c>
      <c r="Y4404" s="15">
        <f t="shared" si="1033"/>
        <v>0</v>
      </c>
      <c r="Z4404" s="15">
        <f t="shared" si="1034"/>
        <v>0</v>
      </c>
      <c r="AA4404" s="15">
        <f t="shared" si="1035"/>
        <v>0</v>
      </c>
      <c r="AB4404" s="15">
        <f t="shared" si="1036"/>
        <v>0</v>
      </c>
      <c r="AC4404" s="15">
        <f t="shared" si="1037"/>
        <v>0</v>
      </c>
      <c r="AD4404" s="15">
        <f t="shared" si="1038"/>
        <v>0</v>
      </c>
    </row>
    <row r="4405" spans="1:30" x14ac:dyDescent="0.25">
      <c r="A4405" s="4">
        <f t="shared" si="1024"/>
        <v>4404</v>
      </c>
      <c r="B4405" s="7" t="s">
        <v>302</v>
      </c>
      <c r="C4405" s="7" t="s">
        <v>107</v>
      </c>
      <c r="D4405" s="5">
        <v>0.87328228961182253</v>
      </c>
      <c r="E4405" s="8">
        <v>0.75394698663571658</v>
      </c>
      <c r="F4405" s="5">
        <v>0.87328228961182253</v>
      </c>
      <c r="G4405" s="5">
        <v>0.85159985288709084</v>
      </c>
      <c r="H4405" s="5">
        <v>0.84152217493757253</v>
      </c>
      <c r="I4405" s="5">
        <v>0.86111208806668305</v>
      </c>
      <c r="J4405" s="4">
        <v>0.83703765135179964</v>
      </c>
      <c r="K4405" s="8">
        <v>0.79137722098004748</v>
      </c>
      <c r="L4405" s="5">
        <v>0.69714300435376253</v>
      </c>
      <c r="M4405" s="5">
        <v>0.67604400133961928</v>
      </c>
      <c r="N4405" s="5">
        <v>0.74435750026615566</v>
      </c>
      <c r="O4405" s="5">
        <v>0.83070983810709842</v>
      </c>
      <c r="P4405" s="5">
        <v>0.73501374327112712</v>
      </c>
      <c r="Q4405" s="15">
        <f t="shared" si="1025"/>
        <v>0</v>
      </c>
      <c r="R4405" s="15">
        <f t="shared" si="1026"/>
        <v>0</v>
      </c>
      <c r="S4405" s="15">
        <f t="shared" si="1027"/>
        <v>0</v>
      </c>
      <c r="T4405" s="15">
        <f t="shared" si="1028"/>
        <v>0</v>
      </c>
      <c r="U4405" s="15">
        <f t="shared" si="1029"/>
        <v>0</v>
      </c>
      <c r="V4405" s="15">
        <f t="shared" si="1030"/>
        <v>0</v>
      </c>
      <c r="W4405" s="15">
        <f t="shared" si="1031"/>
        <v>0</v>
      </c>
      <c r="X4405" s="15">
        <f t="shared" si="1032"/>
        <v>0</v>
      </c>
      <c r="Y4405" s="15">
        <f t="shared" si="1033"/>
        <v>0</v>
      </c>
      <c r="Z4405" s="15">
        <f t="shared" si="1034"/>
        <v>0</v>
      </c>
      <c r="AA4405" s="15">
        <f t="shared" si="1035"/>
        <v>0</v>
      </c>
      <c r="AB4405" s="15">
        <f t="shared" si="1036"/>
        <v>0</v>
      </c>
      <c r="AC4405" s="15">
        <f t="shared" si="1037"/>
        <v>0</v>
      </c>
      <c r="AD4405" s="15">
        <f t="shared" si="1038"/>
        <v>0</v>
      </c>
    </row>
    <row r="4406" spans="1:30" x14ac:dyDescent="0.25">
      <c r="A4406" s="4">
        <f t="shared" si="1024"/>
        <v>4405</v>
      </c>
      <c r="B4406" s="7" t="s">
        <v>302</v>
      </c>
      <c r="C4406" s="7" t="s">
        <v>108</v>
      </c>
      <c r="D4406" s="5">
        <v>0.89290848908355347</v>
      </c>
      <c r="E4406" s="8">
        <v>0.79137722098004748</v>
      </c>
      <c r="F4406" s="5">
        <v>0.89290848908355347</v>
      </c>
      <c r="G4406" s="5">
        <v>0.87328228961182253</v>
      </c>
      <c r="H4406" s="5">
        <v>0.86111208806668305</v>
      </c>
      <c r="I4406" s="5">
        <v>0.86958815460908101</v>
      </c>
      <c r="J4406" s="4">
        <v>0.84831647039309999</v>
      </c>
      <c r="K4406" s="8">
        <v>0.82769803205379855</v>
      </c>
      <c r="L4406" s="5">
        <v>0.72213205554267457</v>
      </c>
      <c r="M4406" s="5">
        <v>0.69714300435376253</v>
      </c>
      <c r="N4406" s="5">
        <v>0.72593952943681461</v>
      </c>
      <c r="O4406" s="5">
        <v>0.80640099626400996</v>
      </c>
      <c r="P4406" s="5">
        <v>0.69774701721525545</v>
      </c>
      <c r="Q4406" s="15">
        <f t="shared" si="1025"/>
        <v>0</v>
      </c>
      <c r="R4406" s="15">
        <f t="shared" si="1026"/>
        <v>0</v>
      </c>
      <c r="S4406" s="15">
        <f t="shared" si="1027"/>
        <v>0</v>
      </c>
      <c r="T4406" s="15">
        <f t="shared" si="1028"/>
        <v>0</v>
      </c>
      <c r="U4406" s="15">
        <f t="shared" si="1029"/>
        <v>0</v>
      </c>
      <c r="V4406" s="15">
        <f t="shared" si="1030"/>
        <v>0</v>
      </c>
      <c r="W4406" s="15">
        <f t="shared" si="1031"/>
        <v>0</v>
      </c>
      <c r="X4406" s="15">
        <f t="shared" si="1032"/>
        <v>0</v>
      </c>
      <c r="Y4406" s="15">
        <f t="shared" si="1033"/>
        <v>0</v>
      </c>
      <c r="Z4406" s="15">
        <f t="shared" si="1034"/>
        <v>0</v>
      </c>
      <c r="AA4406" s="15">
        <f t="shared" si="1035"/>
        <v>0</v>
      </c>
      <c r="AB4406" s="15">
        <f t="shared" si="1036"/>
        <v>0</v>
      </c>
      <c r="AC4406" s="15">
        <f t="shared" si="1037"/>
        <v>0</v>
      </c>
      <c r="AD4406" s="15">
        <f t="shared" si="1038"/>
        <v>0</v>
      </c>
    </row>
    <row r="4407" spans="1:30" x14ac:dyDescent="0.25">
      <c r="A4407" s="4">
        <f t="shared" si="1024"/>
        <v>4406</v>
      </c>
      <c r="B4407" s="7" t="s">
        <v>302</v>
      </c>
      <c r="C4407" s="7" t="s">
        <v>109</v>
      </c>
      <c r="D4407" s="5">
        <v>0.9043264569193219</v>
      </c>
      <c r="E4407" s="8">
        <v>0.82769803205379855</v>
      </c>
      <c r="F4407" s="5">
        <v>0.9043264569193219</v>
      </c>
      <c r="G4407" s="5">
        <v>0.89290848908355347</v>
      </c>
      <c r="H4407" s="5">
        <v>0.86958815460908101</v>
      </c>
      <c r="I4407" s="5">
        <v>0.87904899236802303</v>
      </c>
      <c r="J4407" s="4">
        <v>0.85109470890694972</v>
      </c>
      <c r="K4407" s="8">
        <v>0.8565942412398232</v>
      </c>
      <c r="L4407" s="5">
        <v>0.74330834428214443</v>
      </c>
      <c r="M4407" s="5">
        <v>0.72213205554267457</v>
      </c>
      <c r="N4407" s="5">
        <v>0.70363568614926009</v>
      </c>
      <c r="O4407" s="5">
        <v>0.77511830635118306</v>
      </c>
      <c r="P4407" s="5">
        <v>0.67528571537342874</v>
      </c>
      <c r="Q4407" s="15">
        <f t="shared" si="1025"/>
        <v>0</v>
      </c>
      <c r="R4407" s="15">
        <f t="shared" si="1026"/>
        <v>0</v>
      </c>
      <c r="S4407" s="15">
        <f t="shared" si="1027"/>
        <v>0</v>
      </c>
      <c r="T4407" s="15">
        <f t="shared" si="1028"/>
        <v>0</v>
      </c>
      <c r="U4407" s="15">
        <f t="shared" si="1029"/>
        <v>0</v>
      </c>
      <c r="V4407" s="15">
        <f t="shared" si="1030"/>
        <v>0</v>
      </c>
      <c r="W4407" s="15">
        <f t="shared" si="1031"/>
        <v>0</v>
      </c>
      <c r="X4407" s="15">
        <f t="shared" si="1032"/>
        <v>0</v>
      </c>
      <c r="Y4407" s="15">
        <f t="shared" si="1033"/>
        <v>0</v>
      </c>
      <c r="Z4407" s="15">
        <f t="shared" si="1034"/>
        <v>0</v>
      </c>
      <c r="AA4407" s="15">
        <f t="shared" si="1035"/>
        <v>0</v>
      </c>
      <c r="AB4407" s="15">
        <f t="shared" si="1036"/>
        <v>0</v>
      </c>
      <c r="AC4407" s="15">
        <f t="shared" si="1037"/>
        <v>0</v>
      </c>
      <c r="AD4407" s="15">
        <f t="shared" si="1038"/>
        <v>0</v>
      </c>
    </row>
    <row r="4408" spans="1:30" x14ac:dyDescent="0.25">
      <c r="A4408" s="4">
        <f t="shared" si="1024"/>
        <v>4407</v>
      </c>
      <c r="B4408" s="7" t="s">
        <v>302</v>
      </c>
      <c r="C4408" s="7" t="s">
        <v>110</v>
      </c>
      <c r="D4408" s="5">
        <v>0.90920793072319372</v>
      </c>
      <c r="E4408" s="8">
        <v>0.8565942412398232</v>
      </c>
      <c r="F4408" s="5">
        <v>0.90920793072319372</v>
      </c>
      <c r="G4408" s="5">
        <v>0.9043264569193219</v>
      </c>
      <c r="H4408" s="5">
        <v>0.87904899236802303</v>
      </c>
      <c r="I4408" s="5">
        <v>0.8805613195934302</v>
      </c>
      <c r="J4408" s="4">
        <v>0.83994028860507541</v>
      </c>
      <c r="K4408" s="8">
        <v>0.87480585092764851</v>
      </c>
      <c r="L4408" s="5">
        <v>0.75796687018574338</v>
      </c>
      <c r="M4408" s="5">
        <v>0.74330834428214443</v>
      </c>
      <c r="N4408" s="5">
        <v>0.69306930693069302</v>
      </c>
      <c r="O4408" s="5">
        <v>0.76154420921544208</v>
      </c>
      <c r="P4408" s="5">
        <v>0.6769760235120339</v>
      </c>
      <c r="Q4408" s="15">
        <f t="shared" si="1025"/>
        <v>0</v>
      </c>
      <c r="R4408" s="15">
        <f t="shared" si="1026"/>
        <v>0</v>
      </c>
      <c r="S4408" s="15">
        <f t="shared" si="1027"/>
        <v>0</v>
      </c>
      <c r="T4408" s="15">
        <f t="shared" si="1028"/>
        <v>0</v>
      </c>
      <c r="U4408" s="15">
        <f t="shared" si="1029"/>
        <v>0</v>
      </c>
      <c r="V4408" s="15">
        <f t="shared" si="1030"/>
        <v>0</v>
      </c>
      <c r="W4408" s="15">
        <f t="shared" si="1031"/>
        <v>0</v>
      </c>
      <c r="X4408" s="15">
        <f t="shared" si="1032"/>
        <v>0</v>
      </c>
      <c r="Y4408" s="15">
        <f t="shared" si="1033"/>
        <v>0</v>
      </c>
      <c r="Z4408" s="15">
        <f t="shared" si="1034"/>
        <v>0</v>
      </c>
      <c r="AA4408" s="15">
        <f t="shared" si="1035"/>
        <v>0</v>
      </c>
      <c r="AB4408" s="15">
        <f t="shared" si="1036"/>
        <v>0</v>
      </c>
      <c r="AC4408" s="15">
        <f t="shared" si="1037"/>
        <v>0</v>
      </c>
      <c r="AD4408" s="15">
        <f t="shared" si="1038"/>
        <v>0</v>
      </c>
    </row>
    <row r="4409" spans="1:30" x14ac:dyDescent="0.25">
      <c r="A4409" s="4">
        <f t="shared" si="1024"/>
        <v>4408</v>
      </c>
      <c r="B4409" s="7" t="s">
        <v>302</v>
      </c>
      <c r="C4409" s="7" t="s">
        <v>111</v>
      </c>
      <c r="D4409" s="5">
        <v>0.91332040522919522</v>
      </c>
      <c r="E4409" s="8">
        <v>0.87480585092764851</v>
      </c>
      <c r="F4409" s="5">
        <v>0.91332040522919522</v>
      </c>
      <c r="G4409" s="5">
        <v>0.90920793072319372</v>
      </c>
      <c r="H4409" s="5">
        <v>0.8805613195934302</v>
      </c>
      <c r="I4409" s="5">
        <v>0.88217915802060987</v>
      </c>
      <c r="J4409" s="4">
        <v>0.8275418809089401</v>
      </c>
      <c r="K4409" s="8">
        <v>0.88194029595999246</v>
      </c>
      <c r="L4409" s="5">
        <v>0.76564391890151218</v>
      </c>
      <c r="M4409" s="5">
        <v>0.75796687018574338</v>
      </c>
      <c r="N4409" s="5">
        <v>0.68479186628340249</v>
      </c>
      <c r="O4409" s="5">
        <v>0.72144458281444579</v>
      </c>
      <c r="P4409" s="5">
        <v>0.6686234648271242</v>
      </c>
      <c r="Q4409" s="15">
        <f t="shared" si="1025"/>
        <v>0</v>
      </c>
      <c r="R4409" s="15">
        <f t="shared" si="1026"/>
        <v>0</v>
      </c>
      <c r="S4409" s="15">
        <f t="shared" si="1027"/>
        <v>0</v>
      </c>
      <c r="T4409" s="15">
        <f t="shared" si="1028"/>
        <v>0</v>
      </c>
      <c r="U4409" s="15">
        <f t="shared" si="1029"/>
        <v>0</v>
      </c>
      <c r="V4409" s="15">
        <f t="shared" si="1030"/>
        <v>0</v>
      </c>
      <c r="W4409" s="15">
        <f t="shared" si="1031"/>
        <v>0</v>
      </c>
      <c r="X4409" s="15">
        <f t="shared" si="1032"/>
        <v>0</v>
      </c>
      <c r="Y4409" s="15">
        <f t="shared" si="1033"/>
        <v>0</v>
      </c>
      <c r="Z4409" s="15">
        <f t="shared" si="1034"/>
        <v>0</v>
      </c>
      <c r="AA4409" s="15">
        <f t="shared" si="1035"/>
        <v>0</v>
      </c>
      <c r="AB4409" s="15">
        <f t="shared" si="1036"/>
        <v>0</v>
      </c>
      <c r="AC4409" s="15">
        <f t="shared" si="1037"/>
        <v>0</v>
      </c>
      <c r="AD4409" s="15">
        <f t="shared" si="1038"/>
        <v>0</v>
      </c>
    </row>
    <row r="4410" spans="1:30" x14ac:dyDescent="0.25">
      <c r="A4410" s="4">
        <f t="shared" si="1024"/>
        <v>4409</v>
      </c>
      <c r="B4410" s="7" t="s">
        <v>302</v>
      </c>
      <c r="C4410" s="7" t="s">
        <v>112</v>
      </c>
      <c r="D4410" s="5">
        <v>0.90644956367648533</v>
      </c>
      <c r="E4410" s="8">
        <v>0.88194029595999246</v>
      </c>
      <c r="F4410" s="5">
        <v>0.90644956367648533</v>
      </c>
      <c r="G4410" s="5">
        <v>0.91332040522919522</v>
      </c>
      <c r="H4410" s="5">
        <v>0.88217915802060987</v>
      </c>
      <c r="I4410" s="5">
        <v>0.87957654837688604</v>
      </c>
      <c r="J4410" s="4">
        <v>0.81472881074805104</v>
      </c>
      <c r="K4410" s="8">
        <v>0.8746863745754323</v>
      </c>
      <c r="L4410" s="5">
        <v>0.76291315660664138</v>
      </c>
      <c r="M4410" s="5">
        <v>0.76564391890151218</v>
      </c>
      <c r="N4410" s="5">
        <v>0.64835515809645483</v>
      </c>
      <c r="O4410" s="5">
        <v>0.664906600249066</v>
      </c>
      <c r="P4410" s="5">
        <v>0.61736981962432524</v>
      </c>
      <c r="Q4410" s="15">
        <f t="shared" si="1025"/>
        <v>0</v>
      </c>
      <c r="R4410" s="15">
        <f t="shared" si="1026"/>
        <v>0</v>
      </c>
      <c r="S4410" s="15">
        <f t="shared" si="1027"/>
        <v>0</v>
      </c>
      <c r="T4410" s="15">
        <f t="shared" si="1028"/>
        <v>0</v>
      </c>
      <c r="U4410" s="15">
        <f t="shared" si="1029"/>
        <v>0</v>
      </c>
      <c r="V4410" s="15">
        <f t="shared" si="1030"/>
        <v>0</v>
      </c>
      <c r="W4410" s="15">
        <f t="shared" si="1031"/>
        <v>0</v>
      </c>
      <c r="X4410" s="15">
        <f t="shared" si="1032"/>
        <v>0</v>
      </c>
      <c r="Y4410" s="15">
        <f t="shared" si="1033"/>
        <v>0</v>
      </c>
      <c r="Z4410" s="15">
        <f t="shared" si="1034"/>
        <v>0</v>
      </c>
      <c r="AA4410" s="15">
        <f t="shared" si="1035"/>
        <v>0</v>
      </c>
      <c r="AB4410" s="15">
        <f t="shared" si="1036"/>
        <v>0</v>
      </c>
      <c r="AC4410" s="15">
        <f t="shared" si="1037"/>
        <v>0</v>
      </c>
      <c r="AD4410" s="15">
        <f t="shared" si="1038"/>
        <v>0</v>
      </c>
    </row>
    <row r="4411" spans="1:30" x14ac:dyDescent="0.25">
      <c r="A4411" s="4">
        <f t="shared" si="1024"/>
        <v>4410</v>
      </c>
      <c r="B4411" s="7" t="s">
        <v>302</v>
      </c>
      <c r="C4411" s="7" t="s">
        <v>113</v>
      </c>
      <c r="D4411" s="5">
        <v>0.87961817513123142</v>
      </c>
      <c r="E4411" s="8">
        <v>0.8746863745754323</v>
      </c>
      <c r="F4411" s="5">
        <v>0.87961817513123142</v>
      </c>
      <c r="G4411" s="5">
        <v>0.90644956367648533</v>
      </c>
      <c r="H4411" s="5">
        <v>0.87957654837688604</v>
      </c>
      <c r="I4411" s="5">
        <v>0.86353884570745265</v>
      </c>
      <c r="J4411" s="4">
        <v>0.8008376181788025</v>
      </c>
      <c r="K4411" s="8">
        <v>0.85212241205687078</v>
      </c>
      <c r="L4411" s="5">
        <v>0.74933663085761393</v>
      </c>
      <c r="M4411" s="5">
        <v>0.76291315660664138</v>
      </c>
      <c r="N4411" s="5">
        <v>0.59861066751836478</v>
      </c>
      <c r="O4411" s="5">
        <v>0.61180572851805726</v>
      </c>
      <c r="P4411" s="5">
        <v>0.56236627911403492</v>
      </c>
      <c r="Q4411" s="15">
        <f t="shared" si="1025"/>
        <v>0</v>
      </c>
      <c r="R4411" s="15">
        <f t="shared" si="1026"/>
        <v>0</v>
      </c>
      <c r="S4411" s="15">
        <f t="shared" si="1027"/>
        <v>0</v>
      </c>
      <c r="T4411" s="15">
        <f t="shared" si="1028"/>
        <v>0</v>
      </c>
      <c r="U4411" s="15">
        <f t="shared" si="1029"/>
        <v>0</v>
      </c>
      <c r="V4411" s="15">
        <f t="shared" si="1030"/>
        <v>0</v>
      </c>
      <c r="W4411" s="15">
        <f t="shared" si="1031"/>
        <v>0</v>
      </c>
      <c r="X4411" s="15">
        <f t="shared" si="1032"/>
        <v>0</v>
      </c>
      <c r="Y4411" s="15">
        <f t="shared" si="1033"/>
        <v>0</v>
      </c>
      <c r="Z4411" s="15">
        <f t="shared" si="1034"/>
        <v>0</v>
      </c>
      <c r="AA4411" s="15">
        <f t="shared" si="1035"/>
        <v>0</v>
      </c>
      <c r="AB4411" s="15">
        <f t="shared" si="1036"/>
        <v>0</v>
      </c>
      <c r="AC4411" s="15">
        <f t="shared" si="1037"/>
        <v>0</v>
      </c>
      <c r="AD4411" s="15">
        <f t="shared" si="1038"/>
        <v>0</v>
      </c>
    </row>
    <row r="4412" spans="1:30" x14ac:dyDescent="0.25">
      <c r="A4412" s="4">
        <f t="shared" si="1024"/>
        <v>4411</v>
      </c>
      <c r="B4412" s="7" t="s">
        <v>302</v>
      </c>
      <c r="C4412" s="7" t="s">
        <v>114</v>
      </c>
      <c r="D4412" s="5">
        <v>0.84178675315122542</v>
      </c>
      <c r="E4412" s="8">
        <v>0.85212241205687078</v>
      </c>
      <c r="F4412" s="5">
        <v>0.84178675315122542</v>
      </c>
      <c r="G4412" s="5">
        <v>0.87961817513123142</v>
      </c>
      <c r="H4412" s="5">
        <v>0.86353884570745265</v>
      </c>
      <c r="I4412" s="5">
        <v>0.83072486195617767</v>
      </c>
      <c r="J4412" s="4">
        <v>0.77612373527948253</v>
      </c>
      <c r="K4412" s="8">
        <v>0.81271228387581285</v>
      </c>
      <c r="L4412" s="5">
        <v>0.72787696112528011</v>
      </c>
      <c r="M4412" s="5">
        <v>0.74933663085761393</v>
      </c>
      <c r="N4412" s="5">
        <v>0.55876716703928453</v>
      </c>
      <c r="O4412" s="5">
        <v>0.56844333748443332</v>
      </c>
      <c r="P4412" s="5">
        <v>0.51903880856118234</v>
      </c>
      <c r="Q4412" s="15">
        <f t="shared" si="1025"/>
        <v>0</v>
      </c>
      <c r="R4412" s="15">
        <f t="shared" si="1026"/>
        <v>0</v>
      </c>
      <c r="S4412" s="15">
        <f t="shared" si="1027"/>
        <v>0</v>
      </c>
      <c r="T4412" s="15">
        <f t="shared" si="1028"/>
        <v>0</v>
      </c>
      <c r="U4412" s="15">
        <f t="shared" si="1029"/>
        <v>0</v>
      </c>
      <c r="V4412" s="15">
        <f t="shared" si="1030"/>
        <v>0</v>
      </c>
      <c r="W4412" s="15">
        <f t="shared" si="1031"/>
        <v>0</v>
      </c>
      <c r="X4412" s="15">
        <f t="shared" si="1032"/>
        <v>0</v>
      </c>
      <c r="Y4412" s="15">
        <f t="shared" si="1033"/>
        <v>0</v>
      </c>
      <c r="Z4412" s="15">
        <f t="shared" si="1034"/>
        <v>0</v>
      </c>
      <c r="AA4412" s="15">
        <f t="shared" si="1035"/>
        <v>0</v>
      </c>
      <c r="AB4412" s="15">
        <f t="shared" si="1036"/>
        <v>0</v>
      </c>
      <c r="AC4412" s="15">
        <f t="shared" si="1037"/>
        <v>0</v>
      </c>
      <c r="AD4412" s="15">
        <f t="shared" si="1038"/>
        <v>0</v>
      </c>
    </row>
    <row r="4413" spans="1:30" x14ac:dyDescent="0.25">
      <c r="A4413" s="4">
        <f t="shared" si="1024"/>
        <v>4412</v>
      </c>
      <c r="B4413" s="7" t="s">
        <v>302</v>
      </c>
      <c r="C4413" s="7" t="s">
        <v>115</v>
      </c>
      <c r="D4413" s="5">
        <v>0.81411949580393861</v>
      </c>
      <c r="E4413" s="8">
        <v>0.81271228387581285</v>
      </c>
      <c r="F4413" s="5">
        <v>0.81411949580393861</v>
      </c>
      <c r="G4413" s="5">
        <v>0.84178675315122542</v>
      </c>
      <c r="H4413" s="5">
        <v>0.83072486195617767</v>
      </c>
      <c r="I4413" s="5">
        <v>0.79400696373931701</v>
      </c>
      <c r="J4413" s="4">
        <v>0.74850721512688667</v>
      </c>
      <c r="K4413" s="8">
        <v>0.77674990185871073</v>
      </c>
      <c r="L4413" s="5">
        <v>0.70479429116108916</v>
      </c>
      <c r="M4413" s="5">
        <v>0.72787696112528011</v>
      </c>
      <c r="N4413" s="5">
        <v>0.53441392526349407</v>
      </c>
      <c r="O4413" s="5">
        <v>0.54009962640099629</v>
      </c>
      <c r="P4413" s="5">
        <v>0.49079848024547551</v>
      </c>
      <c r="Q4413" s="15">
        <f t="shared" si="1025"/>
        <v>0</v>
      </c>
      <c r="R4413" s="15">
        <f t="shared" si="1026"/>
        <v>0</v>
      </c>
      <c r="S4413" s="15">
        <f t="shared" si="1027"/>
        <v>0</v>
      </c>
      <c r="T4413" s="15">
        <f t="shared" si="1028"/>
        <v>0</v>
      </c>
      <c r="U4413" s="15">
        <f t="shared" si="1029"/>
        <v>0</v>
      </c>
      <c r="V4413" s="15">
        <f t="shared" si="1030"/>
        <v>0</v>
      </c>
      <c r="W4413" s="15">
        <f t="shared" si="1031"/>
        <v>0</v>
      </c>
      <c r="X4413" s="15">
        <f t="shared" si="1032"/>
        <v>0</v>
      </c>
      <c r="Y4413" s="15">
        <f t="shared" si="1033"/>
        <v>0</v>
      </c>
      <c r="Z4413" s="15">
        <f t="shared" si="1034"/>
        <v>0</v>
      </c>
      <c r="AA4413" s="15">
        <f t="shared" si="1035"/>
        <v>0</v>
      </c>
      <c r="AB4413" s="15">
        <f t="shared" si="1036"/>
        <v>0</v>
      </c>
      <c r="AC4413" s="15">
        <f t="shared" si="1037"/>
        <v>0</v>
      </c>
      <c r="AD4413" s="15">
        <f t="shared" si="1038"/>
        <v>0</v>
      </c>
    </row>
    <row r="4414" spans="1:30" x14ac:dyDescent="0.25">
      <c r="A4414" s="4">
        <f t="shared" si="1024"/>
        <v>4413</v>
      </c>
      <c r="B4414" s="7" t="s">
        <v>302</v>
      </c>
      <c r="C4414" s="7" t="s">
        <v>116</v>
      </c>
      <c r="D4414" s="5">
        <v>0.79880637935069709</v>
      </c>
      <c r="E4414" s="8">
        <v>0.77674990185871073</v>
      </c>
      <c r="F4414" s="5">
        <v>0.79880637935069709</v>
      </c>
      <c r="G4414" s="5">
        <v>0.81411949580393861</v>
      </c>
      <c r="H4414" s="5">
        <v>0.79400696373931701</v>
      </c>
      <c r="I4414" s="5">
        <v>0.77441705061020649</v>
      </c>
      <c r="J4414" s="4">
        <v>0.73681373362083269</v>
      </c>
      <c r="K4414" s="8">
        <v>0.7571728481455563</v>
      </c>
      <c r="L4414" s="5">
        <v>0.69178452739778962</v>
      </c>
      <c r="M4414" s="5">
        <v>0.70479429116108916</v>
      </c>
      <c r="N4414" s="5">
        <v>0.51876397317151068</v>
      </c>
      <c r="O4414" s="5">
        <v>0.51753424657534242</v>
      </c>
      <c r="P4414" s="5">
        <v>0.47240686173736268</v>
      </c>
      <c r="Q4414" s="15">
        <f t="shared" si="1025"/>
        <v>0</v>
      </c>
      <c r="R4414" s="15">
        <f t="shared" si="1026"/>
        <v>0</v>
      </c>
      <c r="S4414" s="15">
        <f t="shared" si="1027"/>
        <v>0</v>
      </c>
      <c r="T4414" s="15">
        <f t="shared" si="1028"/>
        <v>0</v>
      </c>
      <c r="U4414" s="15">
        <f t="shared" si="1029"/>
        <v>0</v>
      </c>
      <c r="V4414" s="15">
        <f t="shared" si="1030"/>
        <v>0</v>
      </c>
      <c r="W4414" s="15">
        <f t="shared" si="1031"/>
        <v>0</v>
      </c>
      <c r="X4414" s="15">
        <f t="shared" si="1032"/>
        <v>0</v>
      </c>
      <c r="Y4414" s="15">
        <f t="shared" si="1033"/>
        <v>0</v>
      </c>
      <c r="Z4414" s="15">
        <f t="shared" si="1034"/>
        <v>0</v>
      </c>
      <c r="AA4414" s="15">
        <f t="shared" si="1035"/>
        <v>0</v>
      </c>
      <c r="AB4414" s="15">
        <f t="shared" si="1036"/>
        <v>0</v>
      </c>
      <c r="AC4414" s="15">
        <f t="shared" si="1037"/>
        <v>0</v>
      </c>
      <c r="AD4414" s="15">
        <f t="shared" si="1038"/>
        <v>0</v>
      </c>
    </row>
    <row r="4415" spans="1:30" x14ac:dyDescent="0.25">
      <c r="A4415" s="4">
        <f t="shared" si="1024"/>
        <v>4414</v>
      </c>
      <c r="B4415" s="7" t="s">
        <v>302</v>
      </c>
      <c r="C4415" s="7" t="s">
        <v>117</v>
      </c>
      <c r="D4415" s="5">
        <v>0.74457521147480688</v>
      </c>
      <c r="E4415" s="8">
        <v>0.7571728481455563</v>
      </c>
      <c r="F4415" s="5">
        <v>0.74457521147480688</v>
      </c>
      <c r="G4415" s="5">
        <v>0.79880637935069709</v>
      </c>
      <c r="H4415" s="5">
        <v>0.77441705061020649</v>
      </c>
      <c r="I4415" s="5">
        <v>0.77346744979425319</v>
      </c>
      <c r="J4415" s="4">
        <v>0.72031016752363575</v>
      </c>
      <c r="K4415" s="8">
        <v>0.70794859103244634</v>
      </c>
      <c r="L4415" s="5">
        <v>0.65610428420537392</v>
      </c>
      <c r="M4415" s="5">
        <v>0.69178452739778962</v>
      </c>
      <c r="N4415" s="5">
        <v>0.50928883210901732</v>
      </c>
      <c r="O4415" s="5">
        <v>0.50460772104607721</v>
      </c>
      <c r="P4415" s="5">
        <v>0.46266855493882153</v>
      </c>
      <c r="Q4415" s="15">
        <f t="shared" si="1025"/>
        <v>0</v>
      </c>
      <c r="R4415" s="15">
        <f t="shared" si="1026"/>
        <v>0</v>
      </c>
      <c r="S4415" s="15">
        <f t="shared" si="1027"/>
        <v>0</v>
      </c>
      <c r="T4415" s="15">
        <f t="shared" si="1028"/>
        <v>0</v>
      </c>
      <c r="U4415" s="15">
        <f t="shared" si="1029"/>
        <v>0</v>
      </c>
      <c r="V4415" s="15">
        <f t="shared" si="1030"/>
        <v>0</v>
      </c>
      <c r="W4415" s="15">
        <f t="shared" si="1031"/>
        <v>0</v>
      </c>
      <c r="X4415" s="15">
        <f t="shared" si="1032"/>
        <v>0</v>
      </c>
      <c r="Y4415" s="15">
        <f t="shared" si="1033"/>
        <v>0</v>
      </c>
      <c r="Z4415" s="15">
        <f t="shared" si="1034"/>
        <v>0</v>
      </c>
      <c r="AA4415" s="15">
        <f t="shared" si="1035"/>
        <v>0</v>
      </c>
      <c r="AB4415" s="15">
        <f t="shared" si="1036"/>
        <v>0</v>
      </c>
      <c r="AC4415" s="15">
        <f t="shared" si="1037"/>
        <v>0</v>
      </c>
      <c r="AD4415" s="15">
        <f t="shared" si="1038"/>
        <v>0</v>
      </c>
    </row>
    <row r="4416" spans="1:30" x14ac:dyDescent="0.25">
      <c r="A4416" s="4">
        <f t="shared" si="1024"/>
        <v>4415</v>
      </c>
      <c r="B4416" s="7" t="s">
        <v>302</v>
      </c>
      <c r="C4416" s="7" t="s">
        <v>118</v>
      </c>
      <c r="D4416" s="5">
        <v>0.67585007857166735</v>
      </c>
      <c r="E4416" s="8">
        <v>0.70794859103244634</v>
      </c>
      <c r="F4416" s="5">
        <v>0.67585007857166735</v>
      </c>
      <c r="G4416" s="5">
        <v>0.74457521147480688</v>
      </c>
      <c r="H4416" s="5">
        <v>0.77346744979425319</v>
      </c>
      <c r="I4416" s="5">
        <v>0.7258115569936342</v>
      </c>
      <c r="J4416" s="4">
        <v>0.65885719024713885</v>
      </c>
      <c r="K4416" s="8">
        <v>0.65094130297496122</v>
      </c>
      <c r="L4416" s="5">
        <v>0.60501841976453619</v>
      </c>
      <c r="M4416" s="5">
        <v>0.65610428420537392</v>
      </c>
      <c r="N4416" s="5">
        <v>0.5063877355477483</v>
      </c>
      <c r="O4416" s="5">
        <v>0.49790784557907847</v>
      </c>
      <c r="P4416" s="5">
        <v>0.46005695272467018</v>
      </c>
      <c r="Q4416" s="15">
        <f t="shared" si="1025"/>
        <v>0</v>
      </c>
      <c r="R4416" s="15">
        <f t="shared" si="1026"/>
        <v>0</v>
      </c>
      <c r="S4416" s="15">
        <f t="shared" si="1027"/>
        <v>0</v>
      </c>
      <c r="T4416" s="15">
        <f t="shared" si="1028"/>
        <v>0</v>
      </c>
      <c r="U4416" s="15">
        <f t="shared" si="1029"/>
        <v>0</v>
      </c>
      <c r="V4416" s="15">
        <f t="shared" si="1030"/>
        <v>0</v>
      </c>
      <c r="W4416" s="15">
        <f t="shared" si="1031"/>
        <v>0</v>
      </c>
      <c r="X4416" s="15">
        <f t="shared" si="1032"/>
        <v>0</v>
      </c>
      <c r="Y4416" s="15">
        <f t="shared" si="1033"/>
        <v>0</v>
      </c>
      <c r="Z4416" s="15">
        <f t="shared" si="1034"/>
        <v>0</v>
      </c>
      <c r="AA4416" s="15">
        <f t="shared" si="1035"/>
        <v>0</v>
      </c>
      <c r="AB4416" s="15">
        <f t="shared" si="1036"/>
        <v>0</v>
      </c>
      <c r="AC4416" s="15">
        <f t="shared" si="1037"/>
        <v>0</v>
      </c>
      <c r="AD4416" s="15">
        <f t="shared" si="1038"/>
        <v>0</v>
      </c>
    </row>
    <row r="4417" spans="1:30" x14ac:dyDescent="0.25">
      <c r="A4417" s="4">
        <f t="shared" si="1024"/>
        <v>4416</v>
      </c>
      <c r="B4417" s="7" t="s">
        <v>303</v>
      </c>
      <c r="C4417" s="7" t="s">
        <v>120</v>
      </c>
      <c r="D4417" s="5">
        <v>0.61648667625129561</v>
      </c>
      <c r="E4417" s="8">
        <v>0.65094130297496122</v>
      </c>
      <c r="F4417" s="5">
        <v>0.61648667625129561</v>
      </c>
      <c r="G4417" s="5">
        <v>0.67585007857166735</v>
      </c>
      <c r="H4417" s="5">
        <v>0.7258115569936342</v>
      </c>
      <c r="I4417" s="5">
        <v>0.66345443674603455</v>
      </c>
      <c r="J4417" s="4">
        <v>0.58803284126720845</v>
      </c>
      <c r="K4417" s="8">
        <v>0.5965112905152844</v>
      </c>
      <c r="L4417" s="5">
        <v>0.55978050854007266</v>
      </c>
      <c r="M4417" s="5">
        <v>0.60501841976453619</v>
      </c>
      <c r="N4417" s="5">
        <v>0.5073192803151283</v>
      </c>
      <c r="O4417" s="5">
        <v>0.4909838107098381</v>
      </c>
      <c r="P4417" s="5">
        <v>0.46524208714985121</v>
      </c>
      <c r="Q4417" s="15">
        <f t="shared" si="1025"/>
        <v>0</v>
      </c>
      <c r="R4417" s="15">
        <f t="shared" si="1026"/>
        <v>0</v>
      </c>
      <c r="S4417" s="15">
        <f t="shared" si="1027"/>
        <v>0</v>
      </c>
      <c r="T4417" s="15">
        <f t="shared" si="1028"/>
        <v>0</v>
      </c>
      <c r="U4417" s="15">
        <f t="shared" si="1029"/>
        <v>0</v>
      </c>
      <c r="V4417" s="15">
        <f t="shared" si="1030"/>
        <v>0</v>
      </c>
      <c r="W4417" s="15">
        <f t="shared" si="1031"/>
        <v>0</v>
      </c>
      <c r="X4417" s="15">
        <f t="shared" si="1032"/>
        <v>0</v>
      </c>
      <c r="Y4417" s="15">
        <f t="shared" si="1033"/>
        <v>0</v>
      </c>
      <c r="Z4417" s="15">
        <f t="shared" si="1034"/>
        <v>0</v>
      </c>
      <c r="AA4417" s="15">
        <f t="shared" si="1035"/>
        <v>0</v>
      </c>
      <c r="AB4417" s="15">
        <f t="shared" si="1036"/>
        <v>0</v>
      </c>
      <c r="AC4417" s="15">
        <f t="shared" si="1037"/>
        <v>0</v>
      </c>
      <c r="AD4417" s="15">
        <f t="shared" si="1038"/>
        <v>0</v>
      </c>
    </row>
    <row r="4418" spans="1:30" x14ac:dyDescent="0.25">
      <c r="A4418" s="4">
        <f t="shared" si="1024"/>
        <v>4417</v>
      </c>
      <c r="B4418" s="7" t="s">
        <v>303</v>
      </c>
      <c r="C4418" s="7" t="s">
        <v>96</v>
      </c>
      <c r="D4418" s="5">
        <v>0.57033000100304254</v>
      </c>
      <c r="E4418" s="8">
        <v>0.5965112905152844</v>
      </c>
      <c r="F4418" s="5">
        <v>0.57033000100304254</v>
      </c>
      <c r="G4418" s="5">
        <v>0.61648667625129561</v>
      </c>
      <c r="H4418" s="5">
        <v>0.66345443674603455</v>
      </c>
      <c r="I4418" s="5">
        <v>0.60661906939120036</v>
      </c>
      <c r="J4418" s="4">
        <v>0.52865317631448006</v>
      </c>
      <c r="K4418" s="8">
        <v>0.5594565532779191</v>
      </c>
      <c r="L4418" s="5">
        <v>0.52747507535358218</v>
      </c>
      <c r="M4418" s="5">
        <v>0.55978050854007266</v>
      </c>
      <c r="N4418" s="5">
        <v>0.52206430320451402</v>
      </c>
      <c r="O4418" s="5">
        <v>0.50535491905354923</v>
      </c>
      <c r="P4418" s="5">
        <v>0.47079269360500092</v>
      </c>
      <c r="Q4418" s="15">
        <f t="shared" si="1025"/>
        <v>0</v>
      </c>
      <c r="R4418" s="15">
        <f t="shared" si="1026"/>
        <v>0</v>
      </c>
      <c r="S4418" s="15">
        <f t="shared" si="1027"/>
        <v>0</v>
      </c>
      <c r="T4418" s="15">
        <f t="shared" si="1028"/>
        <v>0</v>
      </c>
      <c r="U4418" s="15">
        <f t="shared" si="1029"/>
        <v>0</v>
      </c>
      <c r="V4418" s="15">
        <f t="shared" si="1030"/>
        <v>0</v>
      </c>
      <c r="W4418" s="15">
        <f t="shared" si="1031"/>
        <v>0</v>
      </c>
      <c r="X4418" s="15">
        <f t="shared" si="1032"/>
        <v>0</v>
      </c>
      <c r="Y4418" s="15">
        <f t="shared" si="1033"/>
        <v>0</v>
      </c>
      <c r="Z4418" s="15">
        <f t="shared" si="1034"/>
        <v>0</v>
      </c>
      <c r="AA4418" s="15">
        <f t="shared" si="1035"/>
        <v>0</v>
      </c>
      <c r="AB4418" s="15">
        <f t="shared" si="1036"/>
        <v>0</v>
      </c>
      <c r="AC4418" s="15">
        <f t="shared" si="1037"/>
        <v>0</v>
      </c>
      <c r="AD4418" s="15">
        <f t="shared" si="1038"/>
        <v>0</v>
      </c>
    </row>
    <row r="4419" spans="1:30" x14ac:dyDescent="0.25">
      <c r="A4419" s="4">
        <f t="shared" si="1024"/>
        <v>4418</v>
      </c>
      <c r="B4419" s="7" t="s">
        <v>303</v>
      </c>
      <c r="C4419" s="7" t="s">
        <v>97</v>
      </c>
      <c r="D4419" s="5">
        <v>0.53911865993513663</v>
      </c>
      <c r="E4419" s="8">
        <v>0.5594565532779191</v>
      </c>
      <c r="F4419" s="5">
        <v>0.53911865993513663</v>
      </c>
      <c r="G4419" s="5">
        <v>0.57033000100304254</v>
      </c>
      <c r="H4419" s="5">
        <v>0.60661906939120036</v>
      </c>
      <c r="I4419" s="5">
        <v>0.57095628319206559</v>
      </c>
      <c r="J4419" s="4">
        <v>0.4927434068668104</v>
      </c>
      <c r="K4419" s="8">
        <v>0.53129427025550868</v>
      </c>
      <c r="L4419" s="5">
        <v>0.50258907179843881</v>
      </c>
      <c r="M4419" s="5">
        <v>0.52747507535358218</v>
      </c>
      <c r="N4419" s="5">
        <v>0.56675183647396998</v>
      </c>
      <c r="O4419" s="5">
        <v>0.54216687422166876</v>
      </c>
      <c r="P4419" s="5">
        <v>0.49811934184578605</v>
      </c>
      <c r="Q4419" s="15">
        <f t="shared" si="1025"/>
        <v>0</v>
      </c>
      <c r="R4419" s="15">
        <f t="shared" si="1026"/>
        <v>0</v>
      </c>
      <c r="S4419" s="15">
        <f t="shared" si="1027"/>
        <v>0</v>
      </c>
      <c r="T4419" s="15">
        <f t="shared" si="1028"/>
        <v>0</v>
      </c>
      <c r="U4419" s="15">
        <f t="shared" si="1029"/>
        <v>0</v>
      </c>
      <c r="V4419" s="15">
        <f t="shared" si="1030"/>
        <v>0</v>
      </c>
      <c r="W4419" s="15">
        <f t="shared" si="1031"/>
        <v>0</v>
      </c>
      <c r="X4419" s="15">
        <f t="shared" si="1032"/>
        <v>0</v>
      </c>
      <c r="Y4419" s="15">
        <f t="shared" si="1033"/>
        <v>0</v>
      </c>
      <c r="Z4419" s="15">
        <f t="shared" si="1034"/>
        <v>0</v>
      </c>
      <c r="AA4419" s="15">
        <f t="shared" si="1035"/>
        <v>0</v>
      </c>
      <c r="AB4419" s="15">
        <f t="shared" si="1036"/>
        <v>0</v>
      </c>
      <c r="AC4419" s="15">
        <f t="shared" si="1037"/>
        <v>0</v>
      </c>
      <c r="AD4419" s="15">
        <f t="shared" si="1038"/>
        <v>0</v>
      </c>
    </row>
    <row r="4420" spans="1:30" x14ac:dyDescent="0.25">
      <c r="A4420" s="4">
        <f t="shared" ref="A4420:A4483" si="1039">A4419+1</f>
        <v>4419</v>
      </c>
      <c r="B4420" s="7" t="s">
        <v>303</v>
      </c>
      <c r="C4420" s="7" t="s">
        <v>98</v>
      </c>
      <c r="D4420" s="5">
        <v>0.51922498244675519</v>
      </c>
      <c r="E4420" s="8">
        <v>0.53129427025550868</v>
      </c>
      <c r="F4420" s="5">
        <v>0.51922498244675519</v>
      </c>
      <c r="G4420" s="5">
        <v>0.53911865993513663</v>
      </c>
      <c r="H4420" s="5">
        <v>0.57095628319206559</v>
      </c>
      <c r="I4420" s="5">
        <v>0.54503569795659967</v>
      </c>
      <c r="J4420" s="4">
        <v>0.46861005141814566</v>
      </c>
      <c r="K4420" s="8">
        <v>0.5119220331461537</v>
      </c>
      <c r="L4420" s="5">
        <v>0.48440116443826159</v>
      </c>
      <c r="M4420" s="5">
        <v>0.50258907179843881</v>
      </c>
      <c r="N4420" s="5">
        <v>0.60521132758437135</v>
      </c>
      <c r="O4420" s="5">
        <v>0.59330012453300129</v>
      </c>
      <c r="P4420" s="5">
        <v>0.54222344046232218</v>
      </c>
      <c r="Q4420" s="15">
        <f t="shared" si="1025"/>
        <v>0</v>
      </c>
      <c r="R4420" s="15">
        <f t="shared" si="1026"/>
        <v>0</v>
      </c>
      <c r="S4420" s="15">
        <f t="shared" si="1027"/>
        <v>0</v>
      </c>
      <c r="T4420" s="15">
        <f t="shared" si="1028"/>
        <v>0</v>
      </c>
      <c r="U4420" s="15">
        <f t="shared" si="1029"/>
        <v>0</v>
      </c>
      <c r="V4420" s="15">
        <f t="shared" si="1030"/>
        <v>0</v>
      </c>
      <c r="W4420" s="15">
        <f t="shared" si="1031"/>
        <v>0</v>
      </c>
      <c r="X4420" s="15">
        <f t="shared" si="1032"/>
        <v>0</v>
      </c>
      <c r="Y4420" s="15">
        <f t="shared" si="1033"/>
        <v>0</v>
      </c>
      <c r="Z4420" s="15">
        <f t="shared" si="1034"/>
        <v>0</v>
      </c>
      <c r="AA4420" s="15">
        <f t="shared" si="1035"/>
        <v>0</v>
      </c>
      <c r="AB4420" s="15">
        <f t="shared" si="1036"/>
        <v>0</v>
      </c>
      <c r="AC4420" s="15">
        <f t="shared" si="1037"/>
        <v>0</v>
      </c>
      <c r="AD4420" s="15">
        <f t="shared" si="1038"/>
        <v>0</v>
      </c>
    </row>
    <row r="4421" spans="1:30" x14ac:dyDescent="0.25">
      <c r="A4421" s="4">
        <f t="shared" si="1039"/>
        <v>4420</v>
      </c>
      <c r="B4421" s="7" t="s">
        <v>303</v>
      </c>
      <c r="C4421" s="7" t="s">
        <v>99</v>
      </c>
      <c r="D4421" s="5">
        <v>0.50675381992042534</v>
      </c>
      <c r="E4421" s="8">
        <v>0.5119220331461537</v>
      </c>
      <c r="F4421" s="5">
        <v>0.50675381992042534</v>
      </c>
      <c r="G4421" s="5">
        <v>0.51922498244675519</v>
      </c>
      <c r="H4421" s="5">
        <v>0.54503569795659967</v>
      </c>
      <c r="I4421" s="5">
        <v>0.52716913445644142</v>
      </c>
      <c r="J4421" s="4">
        <v>0.45359927019406204</v>
      </c>
      <c r="K4421" s="8">
        <v>0.50255167352233354</v>
      </c>
      <c r="L4421" s="5">
        <v>0.47412216296983278</v>
      </c>
      <c r="M4421" s="5">
        <v>0.48440116443826159</v>
      </c>
      <c r="N4421" s="5">
        <v>0.63885340146917913</v>
      </c>
      <c r="O4421" s="5">
        <v>0.64358655043586555</v>
      </c>
      <c r="P4421" s="5">
        <v>0.58188096271423906</v>
      </c>
      <c r="Q4421" s="15">
        <f t="shared" ref="Q4421:Q4484" si="1040">IF(D4421&gt;0.95,1,0)</f>
        <v>0</v>
      </c>
      <c r="R4421" s="15">
        <f t="shared" ref="R4421:R4484" si="1041">IF(E4421&gt;0.95,1,0)</f>
        <v>0</v>
      </c>
      <c r="S4421" s="15">
        <f t="shared" ref="S4421:S4484" si="1042">IF(F4421&gt;0.95,1,0)</f>
        <v>0</v>
      </c>
      <c r="T4421" s="15">
        <f t="shared" ref="T4421:T4484" si="1043">IF(G4421&gt;0.95,1,0)</f>
        <v>0</v>
      </c>
      <c r="U4421" s="15">
        <f t="shared" ref="U4421:U4484" si="1044">IF(H4421&gt;0.95,1,0)</f>
        <v>0</v>
      </c>
      <c r="V4421" s="15">
        <f t="shared" ref="V4421:V4484" si="1045">IF(I4421&gt;0.95,1,0)</f>
        <v>0</v>
      </c>
      <c r="W4421" s="15">
        <f t="shared" ref="W4421:W4484" si="1046">IF(J4421&gt;0.95,1,0)</f>
        <v>0</v>
      </c>
      <c r="X4421" s="15">
        <f t="shared" ref="X4421:X4484" si="1047">IF(K4421&gt;0.95,1,0)</f>
        <v>0</v>
      </c>
      <c r="Y4421" s="15">
        <f t="shared" ref="Y4421:Y4484" si="1048">IF(L4421&gt;0.95,1,0)</f>
        <v>0</v>
      </c>
      <c r="Z4421" s="15">
        <f t="shared" ref="Z4421:Z4484" si="1049">IF(M4421&gt;0.95,1,0)</f>
        <v>0</v>
      </c>
      <c r="AA4421" s="15">
        <f t="shared" ref="AA4421:AA4484" si="1050">IF(N4421&gt;0.95,1,0)</f>
        <v>0</v>
      </c>
      <c r="AB4421" s="15">
        <f t="shared" ref="AB4421:AB4484" si="1051">IF(O4421&gt;0.95,1,0)</f>
        <v>0</v>
      </c>
      <c r="AC4421" s="15">
        <f t="shared" ref="AC4421:AC4484" si="1052">IF(P4421&gt;0.95,1,0)</f>
        <v>0</v>
      </c>
      <c r="AD4421" s="15">
        <f t="shared" ref="AD4421:AD4484" si="1053">SUM(Q4421:AC4421)</f>
        <v>0</v>
      </c>
    </row>
    <row r="4422" spans="1:30" x14ac:dyDescent="0.25">
      <c r="A4422" s="4">
        <f t="shared" si="1039"/>
        <v>4421</v>
      </c>
      <c r="B4422" s="7" t="s">
        <v>303</v>
      </c>
      <c r="C4422" s="7" t="s">
        <v>100</v>
      </c>
      <c r="D4422" s="5">
        <v>0.50058510816142299</v>
      </c>
      <c r="E4422" s="8">
        <v>0.50255167352233354</v>
      </c>
      <c r="F4422" s="5">
        <v>0.50058510816142299</v>
      </c>
      <c r="G4422" s="5">
        <v>0.50675381992042534</v>
      </c>
      <c r="H4422" s="5">
        <v>0.52716913445644142</v>
      </c>
      <c r="I4422" s="5">
        <v>0.51795448950163547</v>
      </c>
      <c r="J4422" s="4">
        <v>0.4481257256593133</v>
      </c>
      <c r="K4422" s="8">
        <v>0.50089607264162217</v>
      </c>
      <c r="L4422" s="5">
        <v>0.4732462580827988</v>
      </c>
      <c r="M4422" s="5">
        <v>0.47412216296983278</v>
      </c>
      <c r="N4422" s="5">
        <v>0.65796337698285956</v>
      </c>
      <c r="O4422" s="5">
        <v>0.68336239103362395</v>
      </c>
      <c r="P4422" s="5">
        <v>0.61235219321287981</v>
      </c>
      <c r="Q4422" s="15">
        <f t="shared" si="1040"/>
        <v>0</v>
      </c>
      <c r="R4422" s="15">
        <f t="shared" si="1041"/>
        <v>0</v>
      </c>
      <c r="S4422" s="15">
        <f t="shared" si="1042"/>
        <v>0</v>
      </c>
      <c r="T4422" s="15">
        <f t="shared" si="1043"/>
        <v>0</v>
      </c>
      <c r="U4422" s="15">
        <f t="shared" si="1044"/>
        <v>0</v>
      </c>
      <c r="V4422" s="15">
        <f t="shared" si="1045"/>
        <v>0</v>
      </c>
      <c r="W4422" s="15">
        <f t="shared" si="1046"/>
        <v>0</v>
      </c>
      <c r="X4422" s="15">
        <f t="shared" si="1047"/>
        <v>0</v>
      </c>
      <c r="Y4422" s="15">
        <f t="shared" si="1048"/>
        <v>0</v>
      </c>
      <c r="Z4422" s="15">
        <f t="shared" si="1049"/>
        <v>0</v>
      </c>
      <c r="AA4422" s="15">
        <f t="shared" si="1050"/>
        <v>0</v>
      </c>
      <c r="AB4422" s="15">
        <f t="shared" si="1051"/>
        <v>0</v>
      </c>
      <c r="AC4422" s="15">
        <f t="shared" si="1052"/>
        <v>0</v>
      </c>
      <c r="AD4422" s="15">
        <f t="shared" si="1053"/>
        <v>0</v>
      </c>
    </row>
    <row r="4423" spans="1:30" x14ac:dyDescent="0.25">
      <c r="A4423" s="4">
        <f t="shared" si="1039"/>
        <v>4422</v>
      </c>
      <c r="B4423" s="7" t="s">
        <v>303</v>
      </c>
      <c r="C4423" s="7" t="s">
        <v>101</v>
      </c>
      <c r="D4423" s="5">
        <v>0.50501521281219697</v>
      </c>
      <c r="E4423" s="8">
        <v>0.50089607264162217</v>
      </c>
      <c r="F4423" s="5">
        <v>0.50501521281219697</v>
      </c>
      <c r="G4423" s="5">
        <v>0.50058510816142299</v>
      </c>
      <c r="H4423" s="5">
        <v>0.51795448950163547</v>
      </c>
      <c r="I4423" s="5">
        <v>0.5090563781521471</v>
      </c>
      <c r="J4423" s="4">
        <v>0.44530602089898824</v>
      </c>
      <c r="K4423" s="8">
        <v>0.49847240949666322</v>
      </c>
      <c r="L4423" s="5">
        <v>0.4710564958652137</v>
      </c>
      <c r="M4423" s="5">
        <v>0.4732462580827988</v>
      </c>
      <c r="N4423" s="5">
        <v>0.66677312892579577</v>
      </c>
      <c r="O4423" s="5">
        <v>0.71753424657534248</v>
      </c>
      <c r="P4423" s="5">
        <v>0.63099507374159614</v>
      </c>
      <c r="Q4423" s="15">
        <f t="shared" si="1040"/>
        <v>0</v>
      </c>
      <c r="R4423" s="15">
        <f t="shared" si="1041"/>
        <v>0</v>
      </c>
      <c r="S4423" s="15">
        <f t="shared" si="1042"/>
        <v>0</v>
      </c>
      <c r="T4423" s="15">
        <f t="shared" si="1043"/>
        <v>0</v>
      </c>
      <c r="U4423" s="15">
        <f t="shared" si="1044"/>
        <v>0</v>
      </c>
      <c r="V4423" s="15">
        <f t="shared" si="1045"/>
        <v>0</v>
      </c>
      <c r="W4423" s="15">
        <f t="shared" si="1046"/>
        <v>0</v>
      </c>
      <c r="X4423" s="15">
        <f t="shared" si="1047"/>
        <v>0</v>
      </c>
      <c r="Y4423" s="15">
        <f t="shared" si="1048"/>
        <v>0</v>
      </c>
      <c r="Z4423" s="15">
        <f t="shared" si="1049"/>
        <v>0</v>
      </c>
      <c r="AA4423" s="15">
        <f t="shared" si="1050"/>
        <v>0</v>
      </c>
      <c r="AB4423" s="15">
        <f t="shared" si="1051"/>
        <v>0</v>
      </c>
      <c r="AC4423" s="15">
        <f t="shared" si="1052"/>
        <v>0</v>
      </c>
      <c r="AD4423" s="15">
        <f t="shared" si="1053"/>
        <v>0</v>
      </c>
    </row>
    <row r="4424" spans="1:30" x14ac:dyDescent="0.25">
      <c r="A4424" s="4">
        <f t="shared" si="1039"/>
        <v>4423</v>
      </c>
      <c r="B4424" s="7" t="s">
        <v>303</v>
      </c>
      <c r="C4424" s="7" t="s">
        <v>102</v>
      </c>
      <c r="D4424" s="5">
        <v>0.54237854826306464</v>
      </c>
      <c r="E4424" s="8">
        <v>0.49847240949666322</v>
      </c>
      <c r="F4424" s="5">
        <v>0.54237854826306464</v>
      </c>
      <c r="G4424" s="5">
        <v>0.50501521281219697</v>
      </c>
      <c r="H4424" s="5">
        <v>0.5090563781521471</v>
      </c>
      <c r="I4424" s="5">
        <v>0.517286251890409</v>
      </c>
      <c r="J4424" s="4">
        <v>0.47113949245314313</v>
      </c>
      <c r="K4424" s="8">
        <v>0.5039000494973459</v>
      </c>
      <c r="L4424" s="5">
        <v>0.48687430764871059</v>
      </c>
      <c r="M4424" s="5">
        <v>0.4710564958652137</v>
      </c>
      <c r="N4424" s="5">
        <v>0.67127115937400195</v>
      </c>
      <c r="O4424" s="5">
        <v>0.74149439601494394</v>
      </c>
      <c r="P4424" s="5">
        <v>0.64269398570090674</v>
      </c>
      <c r="Q4424" s="15">
        <f t="shared" si="1040"/>
        <v>0</v>
      </c>
      <c r="R4424" s="15">
        <f t="shared" si="1041"/>
        <v>0</v>
      </c>
      <c r="S4424" s="15">
        <f t="shared" si="1042"/>
        <v>0</v>
      </c>
      <c r="T4424" s="15">
        <f t="shared" si="1043"/>
        <v>0</v>
      </c>
      <c r="U4424" s="15">
        <f t="shared" si="1044"/>
        <v>0</v>
      </c>
      <c r="V4424" s="15">
        <f t="shared" si="1045"/>
        <v>0</v>
      </c>
      <c r="W4424" s="15">
        <f t="shared" si="1046"/>
        <v>0</v>
      </c>
      <c r="X4424" s="15">
        <f t="shared" si="1047"/>
        <v>0</v>
      </c>
      <c r="Y4424" s="15">
        <f t="shared" si="1048"/>
        <v>0</v>
      </c>
      <c r="Z4424" s="15">
        <f t="shared" si="1049"/>
        <v>0</v>
      </c>
      <c r="AA4424" s="15">
        <f t="shared" si="1050"/>
        <v>0</v>
      </c>
      <c r="AB4424" s="15">
        <f t="shared" si="1051"/>
        <v>0</v>
      </c>
      <c r="AC4424" s="15">
        <f t="shared" si="1052"/>
        <v>0</v>
      </c>
      <c r="AD4424" s="15">
        <f t="shared" si="1053"/>
        <v>0</v>
      </c>
    </row>
    <row r="4425" spans="1:30" x14ac:dyDescent="0.25">
      <c r="A4425" s="4">
        <f t="shared" si="1039"/>
        <v>4424</v>
      </c>
      <c r="B4425" s="7" t="s">
        <v>303</v>
      </c>
      <c r="C4425" s="7" t="s">
        <v>103</v>
      </c>
      <c r="D4425" s="5">
        <v>0.5978468019659634</v>
      </c>
      <c r="E4425" s="8">
        <v>0.5039000494973459</v>
      </c>
      <c r="F4425" s="5">
        <v>0.5978468019659634</v>
      </c>
      <c r="G4425" s="5">
        <v>0.54237854826306464</v>
      </c>
      <c r="H4425" s="5">
        <v>0.517286251890409</v>
      </c>
      <c r="I4425" s="5">
        <v>0.55621988534449407</v>
      </c>
      <c r="J4425" s="4">
        <v>0.52293083430087905</v>
      </c>
      <c r="K4425" s="8">
        <v>0.54400996774138488</v>
      </c>
      <c r="L4425" s="5">
        <v>0.52835098024061622</v>
      </c>
      <c r="M4425" s="5">
        <v>0.48687430764871059</v>
      </c>
      <c r="N4425" s="5">
        <v>0.6730277866496327</v>
      </c>
      <c r="O4425" s="5">
        <v>0.76249066002490662</v>
      </c>
      <c r="P4425" s="5">
        <v>0.65035747732931337</v>
      </c>
      <c r="Q4425" s="15">
        <f t="shared" si="1040"/>
        <v>0</v>
      </c>
      <c r="R4425" s="15">
        <f t="shared" si="1041"/>
        <v>0</v>
      </c>
      <c r="S4425" s="15">
        <f t="shared" si="1042"/>
        <v>0</v>
      </c>
      <c r="T4425" s="15">
        <f t="shared" si="1043"/>
        <v>0</v>
      </c>
      <c r="U4425" s="15">
        <f t="shared" si="1044"/>
        <v>0</v>
      </c>
      <c r="V4425" s="15">
        <f t="shared" si="1045"/>
        <v>0</v>
      </c>
      <c r="W4425" s="15">
        <f t="shared" si="1046"/>
        <v>0</v>
      </c>
      <c r="X4425" s="15">
        <f t="shared" si="1047"/>
        <v>0</v>
      </c>
      <c r="Y4425" s="15">
        <f t="shared" si="1048"/>
        <v>0</v>
      </c>
      <c r="Z4425" s="15">
        <f t="shared" si="1049"/>
        <v>0</v>
      </c>
      <c r="AA4425" s="15">
        <f t="shared" si="1050"/>
        <v>0</v>
      </c>
      <c r="AB4425" s="15">
        <f t="shared" si="1051"/>
        <v>0</v>
      </c>
      <c r="AC4425" s="15">
        <f t="shared" si="1052"/>
        <v>0</v>
      </c>
      <c r="AD4425" s="15">
        <f t="shared" si="1053"/>
        <v>0</v>
      </c>
    </row>
    <row r="4426" spans="1:30" x14ac:dyDescent="0.25">
      <c r="A4426" s="4">
        <f t="shared" si="1039"/>
        <v>4425</v>
      </c>
      <c r="B4426" s="7" t="s">
        <v>303</v>
      </c>
      <c r="C4426" s="7" t="s">
        <v>104</v>
      </c>
      <c r="D4426" s="5">
        <v>0.65085760139088567</v>
      </c>
      <c r="E4426" s="8">
        <v>0.54400996774138488</v>
      </c>
      <c r="F4426" s="5">
        <v>0.65085760139088567</v>
      </c>
      <c r="G4426" s="5">
        <v>0.5978468019659634</v>
      </c>
      <c r="H4426" s="5">
        <v>0.55621988534449407</v>
      </c>
      <c r="I4426" s="5">
        <v>0.60904582703196986</v>
      </c>
      <c r="J4426" s="4">
        <v>0.58753524630950404</v>
      </c>
      <c r="K4426" s="8">
        <v>0.59149328372220045</v>
      </c>
      <c r="L4426" s="5">
        <v>0.57467089161965124</v>
      </c>
      <c r="M4426" s="5">
        <v>0.52835098024061622</v>
      </c>
      <c r="N4426" s="5">
        <v>0.67055253912488022</v>
      </c>
      <c r="O4426" s="5">
        <v>0.776587795765878</v>
      </c>
      <c r="P4426" s="5">
        <v>0.65721388489153854</v>
      </c>
      <c r="Q4426" s="15">
        <f t="shared" si="1040"/>
        <v>0</v>
      </c>
      <c r="R4426" s="15">
        <f t="shared" si="1041"/>
        <v>0</v>
      </c>
      <c r="S4426" s="15">
        <f t="shared" si="1042"/>
        <v>0</v>
      </c>
      <c r="T4426" s="15">
        <f t="shared" si="1043"/>
        <v>0</v>
      </c>
      <c r="U4426" s="15">
        <f t="shared" si="1044"/>
        <v>0</v>
      </c>
      <c r="V4426" s="15">
        <f t="shared" si="1045"/>
        <v>0</v>
      </c>
      <c r="W4426" s="15">
        <f t="shared" si="1046"/>
        <v>0</v>
      </c>
      <c r="X4426" s="15">
        <f t="shared" si="1047"/>
        <v>0</v>
      </c>
      <c r="Y4426" s="15">
        <f t="shared" si="1048"/>
        <v>0</v>
      </c>
      <c r="Z4426" s="15">
        <f t="shared" si="1049"/>
        <v>0</v>
      </c>
      <c r="AA4426" s="15">
        <f t="shared" si="1050"/>
        <v>0</v>
      </c>
      <c r="AB4426" s="15">
        <f t="shared" si="1051"/>
        <v>0</v>
      </c>
      <c r="AC4426" s="15">
        <f t="shared" si="1052"/>
        <v>0</v>
      </c>
      <c r="AD4426" s="15">
        <f t="shared" si="1053"/>
        <v>0</v>
      </c>
    </row>
    <row r="4427" spans="1:30" x14ac:dyDescent="0.25">
      <c r="A4427" s="4">
        <f t="shared" si="1039"/>
        <v>4426</v>
      </c>
      <c r="B4427" s="7" t="s">
        <v>303</v>
      </c>
      <c r="C4427" s="7" t="s">
        <v>105</v>
      </c>
      <c r="D4427" s="5">
        <v>0.69211608545922632</v>
      </c>
      <c r="E4427" s="8">
        <v>0.59149328372220045</v>
      </c>
      <c r="F4427" s="5">
        <v>0.69211608545922632</v>
      </c>
      <c r="G4427" s="5">
        <v>0.65085760139088567</v>
      </c>
      <c r="H4427" s="5">
        <v>0.60904582703196986</v>
      </c>
      <c r="I4427" s="5">
        <v>0.65803819505504169</v>
      </c>
      <c r="J4427" s="4">
        <v>0.63576049096035825</v>
      </c>
      <c r="K4427" s="8">
        <v>0.63793544863370255</v>
      </c>
      <c r="L4427" s="5">
        <v>0.61509132596542748</v>
      </c>
      <c r="M4427" s="5">
        <v>0.57467089161965124</v>
      </c>
      <c r="N4427" s="5">
        <v>0.67465133610135208</v>
      </c>
      <c r="O4427" s="5">
        <v>0.78480697384806974</v>
      </c>
      <c r="P4427" s="5">
        <v>0.6623609493135979</v>
      </c>
      <c r="Q4427" s="15">
        <f t="shared" si="1040"/>
        <v>0</v>
      </c>
      <c r="R4427" s="15">
        <f t="shared" si="1041"/>
        <v>0</v>
      </c>
      <c r="S4427" s="15">
        <f t="shared" si="1042"/>
        <v>0</v>
      </c>
      <c r="T4427" s="15">
        <f t="shared" si="1043"/>
        <v>0</v>
      </c>
      <c r="U4427" s="15">
        <f t="shared" si="1044"/>
        <v>0</v>
      </c>
      <c r="V4427" s="15">
        <f t="shared" si="1045"/>
        <v>0</v>
      </c>
      <c r="W4427" s="15">
        <f t="shared" si="1046"/>
        <v>0</v>
      </c>
      <c r="X4427" s="15">
        <f t="shared" si="1047"/>
        <v>0</v>
      </c>
      <c r="Y4427" s="15">
        <f t="shared" si="1048"/>
        <v>0</v>
      </c>
      <c r="Z4427" s="15">
        <f t="shared" si="1049"/>
        <v>0</v>
      </c>
      <c r="AA4427" s="15">
        <f t="shared" si="1050"/>
        <v>0</v>
      </c>
      <c r="AB4427" s="15">
        <f t="shared" si="1051"/>
        <v>0</v>
      </c>
      <c r="AC4427" s="15">
        <f t="shared" si="1052"/>
        <v>0</v>
      </c>
      <c r="AD4427" s="15">
        <f t="shared" si="1053"/>
        <v>0</v>
      </c>
    </row>
    <row r="4428" spans="1:30" x14ac:dyDescent="0.25">
      <c r="A4428" s="4">
        <f t="shared" si="1039"/>
        <v>4427</v>
      </c>
      <c r="B4428" s="7" t="s">
        <v>303</v>
      </c>
      <c r="C4428" s="7" t="s">
        <v>106</v>
      </c>
      <c r="D4428" s="5">
        <v>0.72321040489484767</v>
      </c>
      <c r="E4428" s="8">
        <v>0.63793544863370255</v>
      </c>
      <c r="F4428" s="5">
        <v>0.72321040489484767</v>
      </c>
      <c r="G4428" s="5">
        <v>0.69211608545922632</v>
      </c>
      <c r="H4428" s="5">
        <v>0.65803819505504169</v>
      </c>
      <c r="I4428" s="5">
        <v>0.68972672598740903</v>
      </c>
      <c r="J4428" s="4">
        <v>0.66375020733123236</v>
      </c>
      <c r="K4428" s="8">
        <v>0.68359248323064059</v>
      </c>
      <c r="L4428" s="5">
        <v>0.65334776000206096</v>
      </c>
      <c r="M4428" s="5">
        <v>0.61509132596542748</v>
      </c>
      <c r="N4428" s="5">
        <v>0.67853720855956567</v>
      </c>
      <c r="O4428" s="5">
        <v>0.79061021170610213</v>
      </c>
      <c r="P4428" s="5">
        <v>0.66070871117811436</v>
      </c>
      <c r="Q4428" s="15">
        <f t="shared" si="1040"/>
        <v>0</v>
      </c>
      <c r="R4428" s="15">
        <f t="shared" si="1041"/>
        <v>0</v>
      </c>
      <c r="S4428" s="15">
        <f t="shared" si="1042"/>
        <v>0</v>
      </c>
      <c r="T4428" s="15">
        <f t="shared" si="1043"/>
        <v>0</v>
      </c>
      <c r="U4428" s="15">
        <f t="shared" si="1044"/>
        <v>0</v>
      </c>
      <c r="V4428" s="15">
        <f t="shared" si="1045"/>
        <v>0</v>
      </c>
      <c r="W4428" s="15">
        <f t="shared" si="1046"/>
        <v>0</v>
      </c>
      <c r="X4428" s="15">
        <f t="shared" si="1047"/>
        <v>0</v>
      </c>
      <c r="Y4428" s="15">
        <f t="shared" si="1048"/>
        <v>0</v>
      </c>
      <c r="Z4428" s="15">
        <f t="shared" si="1049"/>
        <v>0</v>
      </c>
      <c r="AA4428" s="15">
        <f t="shared" si="1050"/>
        <v>0</v>
      </c>
      <c r="AB4428" s="15">
        <f t="shared" si="1051"/>
        <v>0</v>
      </c>
      <c r="AC4428" s="15">
        <f t="shared" si="1052"/>
        <v>0</v>
      </c>
      <c r="AD4428" s="15">
        <f t="shared" si="1053"/>
        <v>0</v>
      </c>
    </row>
    <row r="4429" spans="1:30" x14ac:dyDescent="0.25">
      <c r="A4429" s="4">
        <f t="shared" si="1039"/>
        <v>4428</v>
      </c>
      <c r="B4429" s="7" t="s">
        <v>303</v>
      </c>
      <c r="C4429" s="7" t="s">
        <v>107</v>
      </c>
      <c r="D4429" s="5">
        <v>0.74378949480089607</v>
      </c>
      <c r="E4429" s="8">
        <v>0.68359248323064059</v>
      </c>
      <c r="F4429" s="5">
        <v>0.74378949480089607</v>
      </c>
      <c r="G4429" s="5">
        <v>0.72321040489484767</v>
      </c>
      <c r="H4429" s="5">
        <v>0.68972672598740903</v>
      </c>
      <c r="I4429" s="5">
        <v>0.70896493511061087</v>
      </c>
      <c r="J4429" s="4">
        <v>0.67461436390777907</v>
      </c>
      <c r="K4429" s="8">
        <v>0.72784993770161632</v>
      </c>
      <c r="L4429" s="5">
        <v>0.68686400288533378</v>
      </c>
      <c r="M4429" s="5">
        <v>0.65334776000206096</v>
      </c>
      <c r="N4429" s="5">
        <v>0.67917598211434049</v>
      </c>
      <c r="O4429" s="5">
        <v>0.78361145703611457</v>
      </c>
      <c r="P4429" s="5">
        <v>0.65373428660621158</v>
      </c>
      <c r="Q4429" s="15">
        <f t="shared" si="1040"/>
        <v>0</v>
      </c>
      <c r="R4429" s="15">
        <f t="shared" si="1041"/>
        <v>0</v>
      </c>
      <c r="S4429" s="15">
        <f t="shared" si="1042"/>
        <v>0</v>
      </c>
      <c r="T4429" s="15">
        <f t="shared" si="1043"/>
        <v>0</v>
      </c>
      <c r="U4429" s="15">
        <f t="shared" si="1044"/>
        <v>0</v>
      </c>
      <c r="V4429" s="15">
        <f t="shared" si="1045"/>
        <v>0</v>
      </c>
      <c r="W4429" s="15">
        <f t="shared" si="1046"/>
        <v>0</v>
      </c>
      <c r="X4429" s="15">
        <f t="shared" si="1047"/>
        <v>0</v>
      </c>
      <c r="Y4429" s="15">
        <f t="shared" si="1048"/>
        <v>0</v>
      </c>
      <c r="Z4429" s="15">
        <f t="shared" si="1049"/>
        <v>0</v>
      </c>
      <c r="AA4429" s="15">
        <f t="shared" si="1050"/>
        <v>0</v>
      </c>
      <c r="AB4429" s="15">
        <f t="shared" si="1051"/>
        <v>0</v>
      </c>
      <c r="AC4429" s="15">
        <f t="shared" si="1052"/>
        <v>0</v>
      </c>
      <c r="AD4429" s="15">
        <f t="shared" si="1053"/>
        <v>0</v>
      </c>
    </row>
    <row r="4430" spans="1:30" x14ac:dyDescent="0.25">
      <c r="A4430" s="4">
        <f t="shared" si="1039"/>
        <v>4429</v>
      </c>
      <c r="B4430" s="7" t="s">
        <v>303</v>
      </c>
      <c r="C4430" s="7" t="s">
        <v>108</v>
      </c>
      <c r="D4430" s="5">
        <v>0.76013908856865831</v>
      </c>
      <c r="E4430" s="8">
        <v>0.72784993770161632</v>
      </c>
      <c r="F4430" s="5">
        <v>0.76013908856865831</v>
      </c>
      <c r="G4430" s="5">
        <v>0.74378949480089607</v>
      </c>
      <c r="H4430" s="5">
        <v>0.70896493511061087</v>
      </c>
      <c r="I4430" s="5">
        <v>0.71666725284000987</v>
      </c>
      <c r="J4430" s="4">
        <v>0.67486316138663127</v>
      </c>
      <c r="K4430" s="8">
        <v>0.76193483418389119</v>
      </c>
      <c r="L4430" s="5">
        <v>0.71674781667825949</v>
      </c>
      <c r="M4430" s="5">
        <v>0.68686400288533378</v>
      </c>
      <c r="N4430" s="5">
        <v>0.66967422548706479</v>
      </c>
      <c r="O4430" s="5">
        <v>0.76779576587795761</v>
      </c>
      <c r="P4430" s="5">
        <v>0.63985777046833725</v>
      </c>
      <c r="Q4430" s="15">
        <f t="shared" si="1040"/>
        <v>0</v>
      </c>
      <c r="R4430" s="15">
        <f t="shared" si="1041"/>
        <v>0</v>
      </c>
      <c r="S4430" s="15">
        <f t="shared" si="1042"/>
        <v>0</v>
      </c>
      <c r="T4430" s="15">
        <f t="shared" si="1043"/>
        <v>0</v>
      </c>
      <c r="U4430" s="15">
        <f t="shared" si="1044"/>
        <v>0</v>
      </c>
      <c r="V4430" s="15">
        <f t="shared" si="1045"/>
        <v>0</v>
      </c>
      <c r="W4430" s="15">
        <f t="shared" si="1046"/>
        <v>0</v>
      </c>
      <c r="X4430" s="15">
        <f t="shared" si="1047"/>
        <v>0</v>
      </c>
      <c r="Y4430" s="15">
        <f t="shared" si="1048"/>
        <v>0</v>
      </c>
      <c r="Z4430" s="15">
        <f t="shared" si="1049"/>
        <v>0</v>
      </c>
      <c r="AA4430" s="15">
        <f t="shared" si="1050"/>
        <v>0</v>
      </c>
      <c r="AB4430" s="15">
        <f t="shared" si="1051"/>
        <v>0</v>
      </c>
      <c r="AC4430" s="15">
        <f t="shared" si="1052"/>
        <v>0</v>
      </c>
      <c r="AD4430" s="15">
        <f t="shared" si="1053"/>
        <v>0</v>
      </c>
    </row>
    <row r="4431" spans="1:30" x14ac:dyDescent="0.25">
      <c r="A4431" s="4">
        <f t="shared" si="1039"/>
        <v>4430</v>
      </c>
      <c r="B4431" s="7" t="s">
        <v>303</v>
      </c>
      <c r="C4431" s="7" t="s">
        <v>109</v>
      </c>
      <c r="D4431" s="5">
        <v>0.77287772911163866</v>
      </c>
      <c r="E4431" s="8">
        <v>0.76193483418389119</v>
      </c>
      <c r="F4431" s="5">
        <v>0.77287772911163866</v>
      </c>
      <c r="G4431" s="5">
        <v>0.76013908856865831</v>
      </c>
      <c r="H4431" s="5">
        <v>0.71666725284000987</v>
      </c>
      <c r="I4431" s="5">
        <v>0.7211690641156403</v>
      </c>
      <c r="J4431" s="4">
        <v>0.67212638911925693</v>
      </c>
      <c r="K4431" s="8">
        <v>0.79195753469081231</v>
      </c>
      <c r="L4431" s="5">
        <v>0.74202024886003559</v>
      </c>
      <c r="M4431" s="5">
        <v>0.71674781667825949</v>
      </c>
      <c r="N4431" s="5">
        <v>0.65500904929202597</v>
      </c>
      <c r="O4431" s="5">
        <v>0.74388542963885429</v>
      </c>
      <c r="P4431" s="5">
        <v>0.62616779734575956</v>
      </c>
      <c r="Q4431" s="15">
        <f t="shared" si="1040"/>
        <v>0</v>
      </c>
      <c r="R4431" s="15">
        <f t="shared" si="1041"/>
        <v>0</v>
      </c>
      <c r="S4431" s="15">
        <f t="shared" si="1042"/>
        <v>0</v>
      </c>
      <c r="T4431" s="15">
        <f t="shared" si="1043"/>
        <v>0</v>
      </c>
      <c r="U4431" s="15">
        <f t="shared" si="1044"/>
        <v>0</v>
      </c>
      <c r="V4431" s="15">
        <f t="shared" si="1045"/>
        <v>0</v>
      </c>
      <c r="W4431" s="15">
        <f t="shared" si="1046"/>
        <v>0</v>
      </c>
      <c r="X4431" s="15">
        <f t="shared" si="1047"/>
        <v>0</v>
      </c>
      <c r="Y4431" s="15">
        <f t="shared" si="1048"/>
        <v>0</v>
      </c>
      <c r="Z4431" s="15">
        <f t="shared" si="1049"/>
        <v>0</v>
      </c>
      <c r="AA4431" s="15">
        <f t="shared" si="1050"/>
        <v>0</v>
      </c>
      <c r="AB4431" s="15">
        <f t="shared" si="1051"/>
        <v>0</v>
      </c>
      <c r="AC4431" s="15">
        <f t="shared" si="1052"/>
        <v>0</v>
      </c>
      <c r="AD4431" s="15">
        <f t="shared" si="1053"/>
        <v>0</v>
      </c>
    </row>
    <row r="4432" spans="1:30" x14ac:dyDescent="0.25">
      <c r="A4432" s="4">
        <f t="shared" si="1039"/>
        <v>4431</v>
      </c>
      <c r="B4432" s="7" t="s">
        <v>303</v>
      </c>
      <c r="C4432" s="7" t="s">
        <v>110</v>
      </c>
      <c r="D4432" s="5">
        <v>0.78703734661807478</v>
      </c>
      <c r="E4432" s="8">
        <v>0.79195753469081231</v>
      </c>
      <c r="F4432" s="5">
        <v>0.78703734661807478</v>
      </c>
      <c r="G4432" s="5">
        <v>0.77287772911163866</v>
      </c>
      <c r="H4432" s="5">
        <v>0.7211690641156403</v>
      </c>
      <c r="I4432" s="5">
        <v>0.72405303696409107</v>
      </c>
      <c r="J4432" s="4">
        <v>0.67079946923204514</v>
      </c>
      <c r="K4432" s="8">
        <v>0.81450442915905719</v>
      </c>
      <c r="L4432" s="5">
        <v>0.76499987119045776</v>
      </c>
      <c r="M4432" s="5">
        <v>0.74202024886003559</v>
      </c>
      <c r="N4432" s="5">
        <v>0.64321835409347383</v>
      </c>
      <c r="O4432" s="5">
        <v>0.73205479452054789</v>
      </c>
      <c r="P4432" s="5">
        <v>0.63332495793264654</v>
      </c>
      <c r="Q4432" s="15">
        <f t="shared" si="1040"/>
        <v>0</v>
      </c>
      <c r="R4432" s="15">
        <f t="shared" si="1041"/>
        <v>0</v>
      </c>
      <c r="S4432" s="15">
        <f t="shared" si="1042"/>
        <v>0</v>
      </c>
      <c r="T4432" s="15">
        <f t="shared" si="1043"/>
        <v>0</v>
      </c>
      <c r="U4432" s="15">
        <f t="shared" si="1044"/>
        <v>0</v>
      </c>
      <c r="V4432" s="15">
        <f t="shared" si="1045"/>
        <v>0</v>
      </c>
      <c r="W4432" s="15">
        <f t="shared" si="1046"/>
        <v>0</v>
      </c>
      <c r="X4432" s="15">
        <f t="shared" si="1047"/>
        <v>0</v>
      </c>
      <c r="Y4432" s="15">
        <f t="shared" si="1048"/>
        <v>0</v>
      </c>
      <c r="Z4432" s="15">
        <f t="shared" si="1049"/>
        <v>0</v>
      </c>
      <c r="AA4432" s="15">
        <f t="shared" si="1050"/>
        <v>0</v>
      </c>
      <c r="AB4432" s="15">
        <f t="shared" si="1051"/>
        <v>0</v>
      </c>
      <c r="AC4432" s="15">
        <f t="shared" si="1052"/>
        <v>0</v>
      </c>
      <c r="AD4432" s="15">
        <f t="shared" si="1053"/>
        <v>0</v>
      </c>
    </row>
    <row r="4433" spans="1:30" x14ac:dyDescent="0.25">
      <c r="A4433" s="4">
        <f t="shared" si="1039"/>
        <v>4432</v>
      </c>
      <c r="B4433" s="7" t="s">
        <v>303</v>
      </c>
      <c r="C4433" s="7" t="s">
        <v>111</v>
      </c>
      <c r="D4433" s="5">
        <v>0.79728509813099735</v>
      </c>
      <c r="E4433" s="8">
        <v>0.81450442915905719</v>
      </c>
      <c r="F4433" s="5">
        <v>0.79728509813099735</v>
      </c>
      <c r="G4433" s="5">
        <v>0.78703734661807478</v>
      </c>
      <c r="H4433" s="5">
        <v>0.72405303696409107</v>
      </c>
      <c r="I4433" s="5">
        <v>0.72894172264622092</v>
      </c>
      <c r="J4433" s="4">
        <v>0.67332891026704267</v>
      </c>
      <c r="K4433" s="8">
        <v>0.83129939067060366</v>
      </c>
      <c r="L4433" s="5">
        <v>0.78141020686812479</v>
      </c>
      <c r="M4433" s="5">
        <v>0.76499987119045776</v>
      </c>
      <c r="N4433" s="5">
        <v>0.64127541786436704</v>
      </c>
      <c r="O4433" s="5">
        <v>0.69805728518057286</v>
      </c>
      <c r="P4433" s="5">
        <v>0.62984155264700736</v>
      </c>
      <c r="Q4433" s="15">
        <f t="shared" si="1040"/>
        <v>0</v>
      </c>
      <c r="R4433" s="15">
        <f t="shared" si="1041"/>
        <v>0</v>
      </c>
      <c r="S4433" s="15">
        <f t="shared" si="1042"/>
        <v>0</v>
      </c>
      <c r="T4433" s="15">
        <f t="shared" si="1043"/>
        <v>0</v>
      </c>
      <c r="U4433" s="15">
        <f t="shared" si="1044"/>
        <v>0</v>
      </c>
      <c r="V4433" s="15">
        <f t="shared" si="1045"/>
        <v>0</v>
      </c>
      <c r="W4433" s="15">
        <f t="shared" si="1046"/>
        <v>0</v>
      </c>
      <c r="X4433" s="15">
        <f t="shared" si="1047"/>
        <v>0</v>
      </c>
      <c r="Y4433" s="15">
        <f t="shared" si="1048"/>
        <v>0</v>
      </c>
      <c r="Z4433" s="15">
        <f t="shared" si="1049"/>
        <v>0</v>
      </c>
      <c r="AA4433" s="15">
        <f t="shared" si="1050"/>
        <v>0</v>
      </c>
      <c r="AB4433" s="15">
        <f t="shared" si="1051"/>
        <v>0</v>
      </c>
      <c r="AC4433" s="15">
        <f t="shared" si="1052"/>
        <v>0</v>
      </c>
      <c r="AD4433" s="15">
        <f t="shared" si="1053"/>
        <v>0</v>
      </c>
    </row>
    <row r="4434" spans="1:30" x14ac:dyDescent="0.25">
      <c r="A4434" s="4">
        <f t="shared" si="1039"/>
        <v>4433</v>
      </c>
      <c r="B4434" s="7" t="s">
        <v>303</v>
      </c>
      <c r="C4434" s="7" t="s">
        <v>112</v>
      </c>
      <c r="D4434" s="5">
        <v>0.79783677154033905</v>
      </c>
      <c r="E4434" s="8">
        <v>0.83129939067060366</v>
      </c>
      <c r="F4434" s="5">
        <v>0.79783677154033905</v>
      </c>
      <c r="G4434" s="5">
        <v>0.79728509813099735</v>
      </c>
      <c r="H4434" s="5">
        <v>0.72894172264622092</v>
      </c>
      <c r="I4434" s="5">
        <v>0.73372489712657829</v>
      </c>
      <c r="J4434" s="4">
        <v>0.67905125228064356</v>
      </c>
      <c r="K4434" s="8">
        <v>0.83117991431838745</v>
      </c>
      <c r="L4434" s="5">
        <v>0.78663987428188675</v>
      </c>
      <c r="M4434" s="5">
        <v>0.78141020686812479</v>
      </c>
      <c r="N4434" s="5">
        <v>0.61649632705206003</v>
      </c>
      <c r="O4434" s="5">
        <v>0.65046077210460773</v>
      </c>
      <c r="P4434" s="5">
        <v>0.58789602320747392</v>
      </c>
      <c r="Q4434" s="15">
        <f t="shared" si="1040"/>
        <v>0</v>
      </c>
      <c r="R4434" s="15">
        <f t="shared" si="1041"/>
        <v>0</v>
      </c>
      <c r="S4434" s="15">
        <f t="shared" si="1042"/>
        <v>0</v>
      </c>
      <c r="T4434" s="15">
        <f t="shared" si="1043"/>
        <v>0</v>
      </c>
      <c r="U4434" s="15">
        <f t="shared" si="1044"/>
        <v>0</v>
      </c>
      <c r="V4434" s="15">
        <f t="shared" si="1045"/>
        <v>0</v>
      </c>
      <c r="W4434" s="15">
        <f t="shared" si="1046"/>
        <v>0</v>
      </c>
      <c r="X4434" s="15">
        <f t="shared" si="1047"/>
        <v>0</v>
      </c>
      <c r="Y4434" s="15">
        <f t="shared" si="1048"/>
        <v>0</v>
      </c>
      <c r="Z4434" s="15">
        <f t="shared" si="1049"/>
        <v>0</v>
      </c>
      <c r="AA4434" s="15">
        <f t="shared" si="1050"/>
        <v>0</v>
      </c>
      <c r="AB4434" s="15">
        <f t="shared" si="1051"/>
        <v>0</v>
      </c>
      <c r="AC4434" s="15">
        <f t="shared" si="1052"/>
        <v>0</v>
      </c>
      <c r="AD4434" s="15">
        <f t="shared" si="1053"/>
        <v>0</v>
      </c>
    </row>
    <row r="4435" spans="1:30" x14ac:dyDescent="0.25">
      <c r="A4435" s="4">
        <f t="shared" si="1039"/>
        <v>4434</v>
      </c>
      <c r="B4435" s="7" t="s">
        <v>303</v>
      </c>
      <c r="C4435" s="7" t="s">
        <v>113</v>
      </c>
      <c r="D4435" s="5">
        <v>0.78041726570597481</v>
      </c>
      <c r="E4435" s="8">
        <v>0.83117991431838745</v>
      </c>
      <c r="F4435" s="5">
        <v>0.78041726570597481</v>
      </c>
      <c r="G4435" s="5">
        <v>0.79783677154033905</v>
      </c>
      <c r="H4435" s="5">
        <v>0.73372489712657829</v>
      </c>
      <c r="I4435" s="5">
        <v>0.73625716596912039</v>
      </c>
      <c r="J4435" s="4">
        <v>0.68100016586498591</v>
      </c>
      <c r="K4435" s="8">
        <v>0.81557971632900372</v>
      </c>
      <c r="L4435" s="5">
        <v>0.77808692067908392</v>
      </c>
      <c r="M4435" s="5">
        <v>0.78663987428188675</v>
      </c>
      <c r="N4435" s="5">
        <v>0.57526881720430112</v>
      </c>
      <c r="O4435" s="5">
        <v>0.59885429638854293</v>
      </c>
      <c r="P4435" s="5">
        <v>0.54341122455972057</v>
      </c>
      <c r="Q4435" s="15">
        <f t="shared" si="1040"/>
        <v>0</v>
      </c>
      <c r="R4435" s="15">
        <f t="shared" si="1041"/>
        <v>0</v>
      </c>
      <c r="S4435" s="15">
        <f t="shared" si="1042"/>
        <v>0</v>
      </c>
      <c r="T4435" s="15">
        <f t="shared" si="1043"/>
        <v>0</v>
      </c>
      <c r="U4435" s="15">
        <f t="shared" si="1044"/>
        <v>0</v>
      </c>
      <c r="V4435" s="15">
        <f t="shared" si="1045"/>
        <v>0</v>
      </c>
      <c r="W4435" s="15">
        <f t="shared" si="1046"/>
        <v>0</v>
      </c>
      <c r="X4435" s="15">
        <f t="shared" si="1047"/>
        <v>0</v>
      </c>
      <c r="Y4435" s="15">
        <f t="shared" si="1048"/>
        <v>0</v>
      </c>
      <c r="Z4435" s="15">
        <f t="shared" si="1049"/>
        <v>0</v>
      </c>
      <c r="AA4435" s="15">
        <f t="shared" si="1050"/>
        <v>0</v>
      </c>
      <c r="AB4435" s="15">
        <f t="shared" si="1051"/>
        <v>0</v>
      </c>
      <c r="AC4435" s="15">
        <f t="shared" si="1052"/>
        <v>0</v>
      </c>
      <c r="AD4435" s="15">
        <f t="shared" si="1053"/>
        <v>0</v>
      </c>
    </row>
    <row r="4436" spans="1:30" x14ac:dyDescent="0.25">
      <c r="A4436" s="4">
        <f t="shared" si="1039"/>
        <v>4435</v>
      </c>
      <c r="B4436" s="7" t="s">
        <v>303</v>
      </c>
      <c r="C4436" s="7" t="s">
        <v>114</v>
      </c>
      <c r="D4436" s="5">
        <v>0.75241566083787492</v>
      </c>
      <c r="E4436" s="8">
        <v>0.81557971632900372</v>
      </c>
      <c r="F4436" s="5">
        <v>0.75241566083787492</v>
      </c>
      <c r="G4436" s="5">
        <v>0.78041726570597481</v>
      </c>
      <c r="H4436" s="5">
        <v>0.73625716596912039</v>
      </c>
      <c r="I4436" s="5">
        <v>0.72415854816586356</v>
      </c>
      <c r="J4436" s="4">
        <v>0.67183612539392934</v>
      </c>
      <c r="K4436" s="8">
        <v>0.78584717267746507</v>
      </c>
      <c r="L4436" s="5">
        <v>0.75544220315840993</v>
      </c>
      <c r="M4436" s="5">
        <v>0.77808692067908392</v>
      </c>
      <c r="N4436" s="5">
        <v>0.53491962099435753</v>
      </c>
      <c r="O4436" s="5">
        <v>0.56092154420921547</v>
      </c>
      <c r="P4436" s="5">
        <v>0.50431333135369316</v>
      </c>
      <c r="Q4436" s="15">
        <f t="shared" si="1040"/>
        <v>0</v>
      </c>
      <c r="R4436" s="15">
        <f t="shared" si="1041"/>
        <v>0</v>
      </c>
      <c r="S4436" s="15">
        <f t="shared" si="1042"/>
        <v>0</v>
      </c>
      <c r="T4436" s="15">
        <f t="shared" si="1043"/>
        <v>0</v>
      </c>
      <c r="U4436" s="15">
        <f t="shared" si="1044"/>
        <v>0</v>
      </c>
      <c r="V4436" s="15">
        <f t="shared" si="1045"/>
        <v>0</v>
      </c>
      <c r="W4436" s="15">
        <f t="shared" si="1046"/>
        <v>0</v>
      </c>
      <c r="X4436" s="15">
        <f t="shared" si="1047"/>
        <v>0</v>
      </c>
      <c r="Y4436" s="15">
        <f t="shared" si="1048"/>
        <v>0</v>
      </c>
      <c r="Z4436" s="15">
        <f t="shared" si="1049"/>
        <v>0</v>
      </c>
      <c r="AA4436" s="15">
        <f t="shared" si="1050"/>
        <v>0</v>
      </c>
      <c r="AB4436" s="15">
        <f t="shared" si="1051"/>
        <v>0</v>
      </c>
      <c r="AC4436" s="15">
        <f t="shared" si="1052"/>
        <v>0</v>
      </c>
      <c r="AD4436" s="15">
        <f t="shared" si="1053"/>
        <v>0</v>
      </c>
    </row>
    <row r="4437" spans="1:30" x14ac:dyDescent="0.25">
      <c r="A4437" s="4">
        <f t="shared" si="1039"/>
        <v>4436</v>
      </c>
      <c r="B4437" s="7" t="s">
        <v>303</v>
      </c>
      <c r="C4437" s="7" t="s">
        <v>115</v>
      </c>
      <c r="D4437" s="5">
        <v>0.72957972516633784</v>
      </c>
      <c r="E4437" s="8">
        <v>0.78584717267746507</v>
      </c>
      <c r="F4437" s="5">
        <v>0.72957972516633784</v>
      </c>
      <c r="G4437" s="5">
        <v>0.75241566083787492</v>
      </c>
      <c r="H4437" s="5">
        <v>0.72415854816586356</v>
      </c>
      <c r="I4437" s="5">
        <v>0.70773397108993075</v>
      </c>
      <c r="J4437" s="4">
        <v>0.65761320285287772</v>
      </c>
      <c r="K4437" s="8">
        <v>0.75408353103824954</v>
      </c>
      <c r="L4437" s="5">
        <v>0.72347167478166785</v>
      </c>
      <c r="M4437" s="5">
        <v>0.75544220315840993</v>
      </c>
      <c r="N4437" s="5">
        <v>0.51218992867028634</v>
      </c>
      <c r="O4437" s="5">
        <v>0.53168119551681192</v>
      </c>
      <c r="P4437" s="5">
        <v>0.47655649207763245</v>
      </c>
      <c r="Q4437" s="15">
        <f t="shared" si="1040"/>
        <v>0</v>
      </c>
      <c r="R4437" s="15">
        <f t="shared" si="1041"/>
        <v>0</v>
      </c>
      <c r="S4437" s="15">
        <f t="shared" si="1042"/>
        <v>0</v>
      </c>
      <c r="T4437" s="15">
        <f t="shared" si="1043"/>
        <v>0</v>
      </c>
      <c r="U4437" s="15">
        <f t="shared" si="1044"/>
        <v>0</v>
      </c>
      <c r="V4437" s="15">
        <f t="shared" si="1045"/>
        <v>0</v>
      </c>
      <c r="W4437" s="15">
        <f t="shared" si="1046"/>
        <v>0</v>
      </c>
      <c r="X4437" s="15">
        <f t="shared" si="1047"/>
        <v>0</v>
      </c>
      <c r="Y4437" s="15">
        <f t="shared" si="1048"/>
        <v>0</v>
      </c>
      <c r="Z4437" s="15">
        <f t="shared" si="1049"/>
        <v>0</v>
      </c>
      <c r="AA4437" s="15">
        <f t="shared" si="1050"/>
        <v>0</v>
      </c>
      <c r="AB4437" s="15">
        <f t="shared" si="1051"/>
        <v>0</v>
      </c>
      <c r="AC4437" s="15">
        <f t="shared" si="1052"/>
        <v>0</v>
      </c>
      <c r="AD4437" s="15">
        <f t="shared" si="1053"/>
        <v>0</v>
      </c>
    </row>
    <row r="4438" spans="1:30" x14ac:dyDescent="0.25">
      <c r="A4438" s="4">
        <f t="shared" si="1039"/>
        <v>4437</v>
      </c>
      <c r="B4438" s="7" t="s">
        <v>303</v>
      </c>
      <c r="C4438" s="7" t="s">
        <v>116</v>
      </c>
      <c r="D4438" s="5">
        <v>0.72033501621585472</v>
      </c>
      <c r="E4438" s="8">
        <v>0.75408353103824954</v>
      </c>
      <c r="F4438" s="5">
        <v>0.72033501621585472</v>
      </c>
      <c r="G4438" s="5">
        <v>0.72957972516633784</v>
      </c>
      <c r="H4438" s="5">
        <v>0.70773397108993075</v>
      </c>
      <c r="I4438" s="5">
        <v>0.69535399008194698</v>
      </c>
      <c r="J4438" s="4">
        <v>0.65433736938132359</v>
      </c>
      <c r="K4438" s="8">
        <v>0.73199747392855319</v>
      </c>
      <c r="L4438" s="5">
        <v>0.70471700543576266</v>
      </c>
      <c r="M4438" s="5">
        <v>0.72347167478166785</v>
      </c>
      <c r="N4438" s="5">
        <v>0.49616735867135103</v>
      </c>
      <c r="O4438" s="5">
        <v>0.51163138231631378</v>
      </c>
      <c r="P4438" s="5">
        <v>0.46051379276213106</v>
      </c>
      <c r="Q4438" s="15">
        <f t="shared" si="1040"/>
        <v>0</v>
      </c>
      <c r="R4438" s="15">
        <f t="shared" si="1041"/>
        <v>0</v>
      </c>
      <c r="S4438" s="15">
        <f t="shared" si="1042"/>
        <v>0</v>
      </c>
      <c r="T4438" s="15">
        <f t="shared" si="1043"/>
        <v>0</v>
      </c>
      <c r="U4438" s="15">
        <f t="shared" si="1044"/>
        <v>0</v>
      </c>
      <c r="V4438" s="15">
        <f t="shared" si="1045"/>
        <v>0</v>
      </c>
      <c r="W4438" s="15">
        <f t="shared" si="1046"/>
        <v>0</v>
      </c>
      <c r="X4438" s="15">
        <f t="shared" si="1047"/>
        <v>0</v>
      </c>
      <c r="Y4438" s="15">
        <f t="shared" si="1048"/>
        <v>0</v>
      </c>
      <c r="Z4438" s="15">
        <f t="shared" si="1049"/>
        <v>0</v>
      </c>
      <c r="AA4438" s="15">
        <f t="shared" si="1050"/>
        <v>0</v>
      </c>
      <c r="AB4438" s="15">
        <f t="shared" si="1051"/>
        <v>0</v>
      </c>
      <c r="AC4438" s="15">
        <f t="shared" si="1052"/>
        <v>0</v>
      </c>
      <c r="AD4438" s="15">
        <f t="shared" si="1053"/>
        <v>0</v>
      </c>
    </row>
    <row r="4439" spans="1:30" x14ac:dyDescent="0.25">
      <c r="A4439" s="4">
        <f t="shared" si="1039"/>
        <v>4438</v>
      </c>
      <c r="B4439" s="7" t="s">
        <v>303</v>
      </c>
      <c r="C4439" s="7" t="s">
        <v>117</v>
      </c>
      <c r="D4439" s="5">
        <v>0.67959477080477448</v>
      </c>
      <c r="E4439" s="8">
        <v>0.73199747392855319</v>
      </c>
      <c r="F4439" s="5">
        <v>0.67959477080477448</v>
      </c>
      <c r="G4439" s="5">
        <v>0.72033501621585472</v>
      </c>
      <c r="H4439" s="5">
        <v>0.69535399008194698</v>
      </c>
      <c r="I4439" s="5">
        <v>0.69975029015580492</v>
      </c>
      <c r="J4439" s="4">
        <v>0.6470393100016586</v>
      </c>
      <c r="K4439" s="8">
        <v>0.68847394562119169</v>
      </c>
      <c r="L4439" s="5">
        <v>0.67017028621480279</v>
      </c>
      <c r="M4439" s="5">
        <v>0.70471700543576266</v>
      </c>
      <c r="N4439" s="5">
        <v>0.48773022463536675</v>
      </c>
      <c r="O4439" s="5">
        <v>0.49731008717310088</v>
      </c>
      <c r="P4439" s="5">
        <v>0.44996459489709689</v>
      </c>
      <c r="Q4439" s="15">
        <f t="shared" si="1040"/>
        <v>0</v>
      </c>
      <c r="R4439" s="15">
        <f t="shared" si="1041"/>
        <v>0</v>
      </c>
      <c r="S4439" s="15">
        <f t="shared" si="1042"/>
        <v>0</v>
      </c>
      <c r="T4439" s="15">
        <f t="shared" si="1043"/>
        <v>0</v>
      </c>
      <c r="U4439" s="15">
        <f t="shared" si="1044"/>
        <v>0</v>
      </c>
      <c r="V4439" s="15">
        <f t="shared" si="1045"/>
        <v>0</v>
      </c>
      <c r="W4439" s="15">
        <f t="shared" si="1046"/>
        <v>0</v>
      </c>
      <c r="X4439" s="15">
        <f t="shared" si="1047"/>
        <v>0</v>
      </c>
      <c r="Y4439" s="15">
        <f t="shared" si="1048"/>
        <v>0</v>
      </c>
      <c r="Z4439" s="15">
        <f t="shared" si="1049"/>
        <v>0</v>
      </c>
      <c r="AA4439" s="15">
        <f t="shared" si="1050"/>
        <v>0</v>
      </c>
      <c r="AB4439" s="15">
        <f t="shared" si="1051"/>
        <v>0</v>
      </c>
      <c r="AC4439" s="15">
        <f t="shared" si="1052"/>
        <v>0</v>
      </c>
      <c r="AD4439" s="15">
        <f t="shared" si="1053"/>
        <v>0</v>
      </c>
    </row>
    <row r="4440" spans="1:30" x14ac:dyDescent="0.25">
      <c r="A4440" s="4">
        <f t="shared" si="1039"/>
        <v>4439</v>
      </c>
      <c r="B4440" s="7" t="s">
        <v>303</v>
      </c>
      <c r="C4440" s="7" t="s">
        <v>118</v>
      </c>
      <c r="D4440" s="5">
        <v>0.62955966431508914</v>
      </c>
      <c r="E4440" s="8">
        <v>0.68847394562119169</v>
      </c>
      <c r="F4440" s="5">
        <v>0.62955966431508914</v>
      </c>
      <c r="G4440" s="5">
        <v>0.67959477080477448</v>
      </c>
      <c r="H4440" s="5">
        <v>0.69975029015580492</v>
      </c>
      <c r="I4440" s="5">
        <v>0.66268068793303558</v>
      </c>
      <c r="J4440" s="4">
        <v>0.60403881240670099</v>
      </c>
      <c r="K4440" s="8">
        <v>0.63902780385396574</v>
      </c>
      <c r="L4440" s="5">
        <v>0.62423680346240051</v>
      </c>
      <c r="M4440" s="5">
        <v>0.67017028621480279</v>
      </c>
      <c r="N4440" s="5">
        <v>0.48594698179495371</v>
      </c>
      <c r="O4440" s="5">
        <v>0.48899128268991282</v>
      </c>
      <c r="P4440" s="5">
        <v>0.44621850658991757</v>
      </c>
      <c r="Q4440" s="15">
        <f t="shared" si="1040"/>
        <v>0</v>
      </c>
      <c r="R4440" s="15">
        <f t="shared" si="1041"/>
        <v>0</v>
      </c>
      <c r="S4440" s="15">
        <f t="shared" si="1042"/>
        <v>0</v>
      </c>
      <c r="T4440" s="15">
        <f t="shared" si="1043"/>
        <v>0</v>
      </c>
      <c r="U4440" s="15">
        <f t="shared" si="1044"/>
        <v>0</v>
      </c>
      <c r="V4440" s="15">
        <f t="shared" si="1045"/>
        <v>0</v>
      </c>
      <c r="W4440" s="15">
        <f t="shared" si="1046"/>
        <v>0</v>
      </c>
      <c r="X4440" s="15">
        <f t="shared" si="1047"/>
        <v>0</v>
      </c>
      <c r="Y4440" s="15">
        <f t="shared" si="1048"/>
        <v>0</v>
      </c>
      <c r="Z4440" s="15">
        <f t="shared" si="1049"/>
        <v>0</v>
      </c>
      <c r="AA4440" s="15">
        <f t="shared" si="1050"/>
        <v>0</v>
      </c>
      <c r="AB4440" s="15">
        <f t="shared" si="1051"/>
        <v>0</v>
      </c>
      <c r="AC4440" s="15">
        <f t="shared" si="1052"/>
        <v>0</v>
      </c>
      <c r="AD4440" s="15">
        <f t="shared" si="1053"/>
        <v>0</v>
      </c>
    </row>
    <row r="4441" spans="1:30" x14ac:dyDescent="0.25">
      <c r="A4441" s="4">
        <f t="shared" si="1039"/>
        <v>4440</v>
      </c>
      <c r="B4441" s="7" t="s">
        <v>304</v>
      </c>
      <c r="C4441" s="7" t="s">
        <v>120</v>
      </c>
      <c r="D4441" s="5">
        <v>0.58139690394195731</v>
      </c>
      <c r="E4441" s="8">
        <v>0.63902780385396574</v>
      </c>
      <c r="F4441" s="5">
        <v>0.58139690394195731</v>
      </c>
      <c r="G4441" s="5">
        <v>0.62955966431508914</v>
      </c>
      <c r="H4441" s="5">
        <v>0.66268068793303558</v>
      </c>
      <c r="I4441" s="5">
        <v>0.61826047198677592</v>
      </c>
      <c r="J4441" s="4">
        <v>0.5508376181788025</v>
      </c>
      <c r="K4441" s="8">
        <v>0.59151035177251698</v>
      </c>
      <c r="L4441" s="5">
        <v>0.57894736842105265</v>
      </c>
      <c r="M4441" s="5">
        <v>0.62423680346240051</v>
      </c>
      <c r="N4441" s="5">
        <v>0.4824337272436921</v>
      </c>
      <c r="O4441" s="5">
        <v>0.47721046077210461</v>
      </c>
      <c r="P4441" s="5">
        <v>0.44669438162893926</v>
      </c>
      <c r="Q4441" s="15">
        <f t="shared" si="1040"/>
        <v>0</v>
      </c>
      <c r="R4441" s="15">
        <f t="shared" si="1041"/>
        <v>0</v>
      </c>
      <c r="S4441" s="15">
        <f t="shared" si="1042"/>
        <v>0</v>
      </c>
      <c r="T4441" s="15">
        <f t="shared" si="1043"/>
        <v>0</v>
      </c>
      <c r="U4441" s="15">
        <f t="shared" si="1044"/>
        <v>0</v>
      </c>
      <c r="V4441" s="15">
        <f t="shared" si="1045"/>
        <v>0</v>
      </c>
      <c r="W4441" s="15">
        <f t="shared" si="1046"/>
        <v>0</v>
      </c>
      <c r="X4441" s="15">
        <f t="shared" si="1047"/>
        <v>0</v>
      </c>
      <c r="Y4441" s="15">
        <f t="shared" si="1048"/>
        <v>0</v>
      </c>
      <c r="Z4441" s="15">
        <f t="shared" si="1049"/>
        <v>0</v>
      </c>
      <c r="AA4441" s="15">
        <f t="shared" si="1050"/>
        <v>0</v>
      </c>
      <c r="AB4441" s="15">
        <f t="shared" si="1051"/>
        <v>0</v>
      </c>
      <c r="AC4441" s="15">
        <f t="shared" si="1052"/>
        <v>0</v>
      </c>
      <c r="AD4441" s="15">
        <f t="shared" si="1053"/>
        <v>0</v>
      </c>
    </row>
    <row r="4442" spans="1:30" x14ac:dyDescent="0.25">
      <c r="A4442" s="4">
        <f t="shared" si="1039"/>
        <v>4441</v>
      </c>
      <c r="B4442" s="7" t="s">
        <v>304</v>
      </c>
      <c r="C4442" s="7" t="s">
        <v>96</v>
      </c>
      <c r="D4442" s="5">
        <v>0.54191046173392621</v>
      </c>
      <c r="E4442" s="8">
        <v>0.59151035177251698</v>
      </c>
      <c r="F4442" s="5">
        <v>0.54191046173392621</v>
      </c>
      <c r="G4442" s="5">
        <v>0.58139690394195731</v>
      </c>
      <c r="H4442" s="5">
        <v>0.61826047198677592</v>
      </c>
      <c r="I4442" s="5">
        <v>0.57591530967537718</v>
      </c>
      <c r="J4442" s="4">
        <v>0.49863161386631283</v>
      </c>
      <c r="K4442" s="8">
        <v>0.55295362610728982</v>
      </c>
      <c r="L4442" s="5">
        <v>0.54303526805265734</v>
      </c>
      <c r="M4442" s="5">
        <v>0.57894736842105265</v>
      </c>
      <c r="N4442" s="5">
        <v>0.49265410412008942</v>
      </c>
      <c r="O4442" s="5">
        <v>0.48904109589041095</v>
      </c>
      <c r="P4442" s="5">
        <v>0.44471093446629667</v>
      </c>
      <c r="Q4442" s="15">
        <f t="shared" si="1040"/>
        <v>0</v>
      </c>
      <c r="R4442" s="15">
        <f t="shared" si="1041"/>
        <v>0</v>
      </c>
      <c r="S4442" s="15">
        <f t="shared" si="1042"/>
        <v>0</v>
      </c>
      <c r="T4442" s="15">
        <f t="shared" si="1043"/>
        <v>0</v>
      </c>
      <c r="U4442" s="15">
        <f t="shared" si="1044"/>
        <v>0</v>
      </c>
      <c r="V4442" s="15">
        <f t="shared" si="1045"/>
        <v>0</v>
      </c>
      <c r="W4442" s="15">
        <f t="shared" si="1046"/>
        <v>0</v>
      </c>
      <c r="X4442" s="15">
        <f t="shared" si="1047"/>
        <v>0</v>
      </c>
      <c r="Y4442" s="15">
        <f t="shared" si="1048"/>
        <v>0</v>
      </c>
      <c r="Z4442" s="15">
        <f t="shared" si="1049"/>
        <v>0</v>
      </c>
      <c r="AA4442" s="15">
        <f t="shared" si="1050"/>
        <v>0</v>
      </c>
      <c r="AB4442" s="15">
        <f t="shared" si="1051"/>
        <v>0</v>
      </c>
      <c r="AC4442" s="15">
        <f t="shared" si="1052"/>
        <v>0</v>
      </c>
      <c r="AD4442" s="15">
        <f t="shared" si="1053"/>
        <v>0</v>
      </c>
    </row>
    <row r="4443" spans="1:30" x14ac:dyDescent="0.25">
      <c r="A4443" s="4">
        <f t="shared" si="1039"/>
        <v>4442</v>
      </c>
      <c r="B4443" s="7" t="s">
        <v>304</v>
      </c>
      <c r="C4443" s="7" t="s">
        <v>97</v>
      </c>
      <c r="D4443" s="5">
        <v>0.51494533418034705</v>
      </c>
      <c r="E4443" s="8">
        <v>0.55295362610728982</v>
      </c>
      <c r="F4443" s="5">
        <v>0.51494533418034705</v>
      </c>
      <c r="G4443" s="5">
        <v>0.54191046173392621</v>
      </c>
      <c r="H4443" s="5">
        <v>0.57591530967537718</v>
      </c>
      <c r="I4443" s="5">
        <v>0.54194070270460382</v>
      </c>
      <c r="J4443" s="4">
        <v>0.46827832144634268</v>
      </c>
      <c r="K4443" s="8">
        <v>0.52600317465735891</v>
      </c>
      <c r="L4443" s="5">
        <v>0.51964345518716026</v>
      </c>
      <c r="M4443" s="5">
        <v>0.54303526805265734</v>
      </c>
      <c r="N4443" s="5">
        <v>0.52791972745661664</v>
      </c>
      <c r="O4443" s="5">
        <v>0.52381070983810707</v>
      </c>
      <c r="P4443" s="5">
        <v>0.46203278588668856</v>
      </c>
      <c r="Q4443" s="15">
        <f t="shared" si="1040"/>
        <v>0</v>
      </c>
      <c r="R4443" s="15">
        <f t="shared" si="1041"/>
        <v>0</v>
      </c>
      <c r="S4443" s="15">
        <f t="shared" si="1042"/>
        <v>0</v>
      </c>
      <c r="T4443" s="15">
        <f t="shared" si="1043"/>
        <v>0</v>
      </c>
      <c r="U4443" s="15">
        <f t="shared" si="1044"/>
        <v>0</v>
      </c>
      <c r="V4443" s="15">
        <f t="shared" si="1045"/>
        <v>0</v>
      </c>
      <c r="W4443" s="15">
        <f t="shared" si="1046"/>
        <v>0</v>
      </c>
      <c r="X4443" s="15">
        <f t="shared" si="1047"/>
        <v>0</v>
      </c>
      <c r="Y4443" s="15">
        <f t="shared" si="1048"/>
        <v>0</v>
      </c>
      <c r="Z4443" s="15">
        <f t="shared" si="1049"/>
        <v>0</v>
      </c>
      <c r="AA4443" s="15">
        <f t="shared" si="1050"/>
        <v>0</v>
      </c>
      <c r="AB4443" s="15">
        <f t="shared" si="1051"/>
        <v>0</v>
      </c>
      <c r="AC4443" s="15">
        <f t="shared" si="1052"/>
        <v>0</v>
      </c>
      <c r="AD4443" s="15">
        <f t="shared" si="1053"/>
        <v>0</v>
      </c>
    </row>
    <row r="4444" spans="1:30" x14ac:dyDescent="0.25">
      <c r="A4444" s="4">
        <f t="shared" si="1039"/>
        <v>4443</v>
      </c>
      <c r="B4444" s="7" t="s">
        <v>304</v>
      </c>
      <c r="C4444" s="7" t="s">
        <v>98</v>
      </c>
      <c r="D4444" s="5">
        <v>0.49816108863552777</v>
      </c>
      <c r="E4444" s="8">
        <v>0.52600317465735891</v>
      </c>
      <c r="F4444" s="5">
        <v>0.49816108863552777</v>
      </c>
      <c r="G4444" s="5">
        <v>0.51494533418034705</v>
      </c>
      <c r="H4444" s="5">
        <v>0.54194070270460382</v>
      </c>
      <c r="I4444" s="5">
        <v>0.5174972742939542</v>
      </c>
      <c r="J4444" s="4">
        <v>0.44580361585669265</v>
      </c>
      <c r="K4444" s="8">
        <v>0.50541910597552442</v>
      </c>
      <c r="L4444" s="5">
        <v>0.49841564263080607</v>
      </c>
      <c r="M4444" s="5">
        <v>0.51964345518716026</v>
      </c>
      <c r="N4444" s="5">
        <v>0.56970616416480357</v>
      </c>
      <c r="O4444" s="5">
        <v>0.5726276463262765</v>
      </c>
      <c r="P4444" s="5">
        <v>0.49743408178959481</v>
      </c>
      <c r="Q4444" s="15">
        <f t="shared" si="1040"/>
        <v>0</v>
      </c>
      <c r="R4444" s="15">
        <f t="shared" si="1041"/>
        <v>0</v>
      </c>
      <c r="S4444" s="15">
        <f t="shared" si="1042"/>
        <v>0</v>
      </c>
      <c r="T4444" s="15">
        <f t="shared" si="1043"/>
        <v>0</v>
      </c>
      <c r="U4444" s="15">
        <f t="shared" si="1044"/>
        <v>0</v>
      </c>
      <c r="V4444" s="15">
        <f t="shared" si="1045"/>
        <v>0</v>
      </c>
      <c r="W4444" s="15">
        <f t="shared" si="1046"/>
        <v>0</v>
      </c>
      <c r="X4444" s="15">
        <f t="shared" si="1047"/>
        <v>0</v>
      </c>
      <c r="Y4444" s="15">
        <f t="shared" si="1048"/>
        <v>0</v>
      </c>
      <c r="Z4444" s="15">
        <f t="shared" si="1049"/>
        <v>0</v>
      </c>
      <c r="AA4444" s="15">
        <f t="shared" si="1050"/>
        <v>0</v>
      </c>
      <c r="AB4444" s="15">
        <f t="shared" si="1051"/>
        <v>0</v>
      </c>
      <c r="AC4444" s="15">
        <f t="shared" si="1052"/>
        <v>0</v>
      </c>
      <c r="AD4444" s="15">
        <f t="shared" si="1053"/>
        <v>0</v>
      </c>
    </row>
    <row r="4445" spans="1:30" x14ac:dyDescent="0.25">
      <c r="A4445" s="4">
        <f t="shared" si="1039"/>
        <v>4444</v>
      </c>
      <c r="B4445" s="7" t="s">
        <v>304</v>
      </c>
      <c r="C4445" s="7" t="s">
        <v>99</v>
      </c>
      <c r="D4445" s="5">
        <v>0.48714433782473504</v>
      </c>
      <c r="E4445" s="8">
        <v>0.50541910597552442</v>
      </c>
      <c r="F4445" s="5">
        <v>0.48714433782473504</v>
      </c>
      <c r="G4445" s="5">
        <v>0.49816108863552777</v>
      </c>
      <c r="H4445" s="5">
        <v>0.5174972742939542</v>
      </c>
      <c r="I4445" s="5">
        <v>0.50413252206942638</v>
      </c>
      <c r="J4445" s="4">
        <v>0.43348814065350805</v>
      </c>
      <c r="K4445" s="8">
        <v>0.49265220433869839</v>
      </c>
      <c r="L4445" s="5">
        <v>0.48607568848700311</v>
      </c>
      <c r="M4445" s="5">
        <v>0.49841564263080607</v>
      </c>
      <c r="N4445" s="5">
        <v>0.60297562014265937</v>
      </c>
      <c r="O4445" s="5">
        <v>0.61835616438356167</v>
      </c>
      <c r="P4445" s="5">
        <v>0.53199022362319848</v>
      </c>
      <c r="Q4445" s="15">
        <f t="shared" si="1040"/>
        <v>0</v>
      </c>
      <c r="R4445" s="15">
        <f t="shared" si="1041"/>
        <v>0</v>
      </c>
      <c r="S4445" s="15">
        <f t="shared" si="1042"/>
        <v>0</v>
      </c>
      <c r="T4445" s="15">
        <f t="shared" si="1043"/>
        <v>0</v>
      </c>
      <c r="U4445" s="15">
        <f t="shared" si="1044"/>
        <v>0</v>
      </c>
      <c r="V4445" s="15">
        <f t="shared" si="1045"/>
        <v>0</v>
      </c>
      <c r="W4445" s="15">
        <f t="shared" si="1046"/>
        <v>0</v>
      </c>
      <c r="X4445" s="15">
        <f t="shared" si="1047"/>
        <v>0</v>
      </c>
      <c r="Y4445" s="15">
        <f t="shared" si="1048"/>
        <v>0</v>
      </c>
      <c r="Z4445" s="15">
        <f t="shared" si="1049"/>
        <v>0</v>
      </c>
      <c r="AA4445" s="15">
        <f t="shared" si="1050"/>
        <v>0</v>
      </c>
      <c r="AB4445" s="15">
        <f t="shared" si="1051"/>
        <v>0</v>
      </c>
      <c r="AC4445" s="15">
        <f t="shared" si="1052"/>
        <v>0</v>
      </c>
      <c r="AD4445" s="15">
        <f t="shared" si="1053"/>
        <v>0</v>
      </c>
    </row>
    <row r="4446" spans="1:30" x14ac:dyDescent="0.25">
      <c r="A4446" s="4">
        <f t="shared" si="1039"/>
        <v>4445</v>
      </c>
      <c r="B4446" s="7" t="s">
        <v>304</v>
      </c>
      <c r="C4446" s="7" t="s">
        <v>100</v>
      </c>
      <c r="D4446" s="5">
        <v>0.48283125480624561</v>
      </c>
      <c r="E4446" s="8">
        <v>0.49265220433869839</v>
      </c>
      <c r="F4446" s="5">
        <v>0.48283125480624561</v>
      </c>
      <c r="G4446" s="5">
        <v>0.48714433782473504</v>
      </c>
      <c r="H4446" s="5">
        <v>0.50413252206942638</v>
      </c>
      <c r="I4446" s="5">
        <v>0.49688741954770865</v>
      </c>
      <c r="J4446" s="4">
        <v>0.42793166362580859</v>
      </c>
      <c r="K4446" s="8">
        <v>0.4863199576712352</v>
      </c>
      <c r="L4446" s="5">
        <v>0.48241749748821394</v>
      </c>
      <c r="M4446" s="5">
        <v>0.48607568848700311</v>
      </c>
      <c r="N4446" s="5">
        <v>0.62320344937719574</v>
      </c>
      <c r="O4446" s="5">
        <v>0.65992528019925278</v>
      </c>
      <c r="P4446" s="5">
        <v>0.56070261997761495</v>
      </c>
      <c r="Q4446" s="15">
        <f t="shared" si="1040"/>
        <v>0</v>
      </c>
      <c r="R4446" s="15">
        <f t="shared" si="1041"/>
        <v>0</v>
      </c>
      <c r="S4446" s="15">
        <f t="shared" si="1042"/>
        <v>0</v>
      </c>
      <c r="T4446" s="15">
        <f t="shared" si="1043"/>
        <v>0</v>
      </c>
      <c r="U4446" s="15">
        <f t="shared" si="1044"/>
        <v>0</v>
      </c>
      <c r="V4446" s="15">
        <f t="shared" si="1045"/>
        <v>0</v>
      </c>
      <c r="W4446" s="15">
        <f t="shared" si="1046"/>
        <v>0</v>
      </c>
      <c r="X4446" s="15">
        <f t="shared" si="1047"/>
        <v>0</v>
      </c>
      <c r="Y4446" s="15">
        <f t="shared" si="1048"/>
        <v>0</v>
      </c>
      <c r="Z4446" s="15">
        <f t="shared" si="1049"/>
        <v>0</v>
      </c>
      <c r="AA4446" s="15">
        <f t="shared" si="1050"/>
        <v>0</v>
      </c>
      <c r="AB4446" s="15">
        <f t="shared" si="1051"/>
        <v>0</v>
      </c>
      <c r="AC4446" s="15">
        <f t="shared" si="1052"/>
        <v>0</v>
      </c>
      <c r="AD4446" s="15">
        <f t="shared" si="1053"/>
        <v>0</v>
      </c>
    </row>
    <row r="4447" spans="1:30" x14ac:dyDescent="0.25">
      <c r="A4447" s="4">
        <f t="shared" si="1039"/>
        <v>4446</v>
      </c>
      <c r="B4447" s="7" t="s">
        <v>304</v>
      </c>
      <c r="C4447" s="7" t="s">
        <v>101</v>
      </c>
      <c r="D4447" s="5">
        <v>0.48249690728543249</v>
      </c>
      <c r="E4447" s="8">
        <v>0.4863199576712352</v>
      </c>
      <c r="F4447" s="5">
        <v>0.4824969